</c:v>
                </c:pt>
                <c:pt idx="88">
                  <c:v>1.76</c:v>
                </c:pt>
                <c:pt idx="89">
                  <c:v>1.78</c:v>
                </c:pt>
                <c:pt idx="90">
                  <c:v>1.8</c:v>
                </c:pt>
                <c:pt idx="91">
                  <c:v>1.82</c:v>
                </c:pt>
                <c:pt idx="92">
                  <c:v>1.84</c:v>
                </c:pt>
                <c:pt idx="93">
                  <c:v>1.86</c:v>
                </c:pt>
                <c:pt idx="94">
                  <c:v>1.88</c:v>
                </c:pt>
                <c:pt idx="95">
                  <c:v>1.9</c:v>
                </c:pt>
                <c:pt idx="96">
                  <c:v>1.92</c:v>
                </c:pt>
                <c:pt idx="97">
                  <c:v>1.94</c:v>
                </c:pt>
                <c:pt idx="98">
                  <c:v>1.96</c:v>
                </c:pt>
                <c:pt idx="99">
                  <c:v>1.98</c:v>
                </c:pt>
                <c:pt idx="100">
                  <c:v>2</c:v>
                </c:pt>
                <c:pt idx="101">
                  <c:v>2.02</c:v>
                </c:pt>
                <c:pt idx="102">
                  <c:v>2.04</c:v>
                </c:pt>
                <c:pt idx="103">
                  <c:v>2.06</c:v>
                </c:pt>
                <c:pt idx="104">
                  <c:v>2.08</c:v>
                </c:pt>
                <c:pt idx="105">
                  <c:v>2.1</c:v>
                </c:pt>
                <c:pt idx="106">
                  <c:v>2.12</c:v>
                </c:pt>
                <c:pt idx="107">
                  <c:v>2.14</c:v>
                </c:pt>
                <c:pt idx="108">
                  <c:v>2.16</c:v>
                </c:pt>
                <c:pt idx="109">
                  <c:v>2.1800000000000002</c:v>
                </c:pt>
                <c:pt idx="110">
                  <c:v>2.2000000000000002</c:v>
                </c:pt>
                <c:pt idx="111">
                  <c:v>2.2200000000000002</c:v>
                </c:pt>
                <c:pt idx="112">
                  <c:v>2.2400000000000002</c:v>
                </c:pt>
                <c:pt idx="113">
                  <c:v>2.2599999999999998</c:v>
                </c:pt>
                <c:pt idx="114">
                  <c:v>2.2799999999999998</c:v>
                </c:pt>
                <c:pt idx="115">
                  <c:v>2.2999999999999998</c:v>
                </c:pt>
                <c:pt idx="116">
                  <c:v>2.3199999999999998</c:v>
                </c:pt>
                <c:pt idx="117">
                  <c:v>2.34</c:v>
                </c:pt>
                <c:pt idx="118">
                  <c:v>2.36</c:v>
                </c:pt>
                <c:pt idx="119">
                  <c:v>2.38</c:v>
                </c:pt>
                <c:pt idx="120">
                  <c:v>2.4</c:v>
                </c:pt>
                <c:pt idx="121">
                  <c:v>2.42</c:v>
                </c:pt>
                <c:pt idx="122">
                  <c:v>2.44</c:v>
                </c:pt>
                <c:pt idx="123">
                  <c:v>2.46</c:v>
                </c:pt>
                <c:pt idx="124">
                  <c:v>2.48</c:v>
                </c:pt>
                <c:pt idx="125">
                  <c:v>2.5</c:v>
                </c:pt>
                <c:pt idx="126">
                  <c:v>2.52</c:v>
                </c:pt>
                <c:pt idx="127">
                  <c:v>2.54</c:v>
                </c:pt>
                <c:pt idx="128">
                  <c:v>2.56</c:v>
                </c:pt>
                <c:pt idx="129">
                  <c:v>2.58</c:v>
                </c:pt>
                <c:pt idx="130">
                  <c:v>2.6</c:v>
                </c:pt>
                <c:pt idx="131">
                  <c:v>2.62</c:v>
                </c:pt>
                <c:pt idx="132">
                  <c:v>2.64</c:v>
                </c:pt>
                <c:pt idx="133">
                  <c:v>2.66</c:v>
                </c:pt>
                <c:pt idx="134">
                  <c:v>2.68</c:v>
                </c:pt>
                <c:pt idx="135">
                  <c:v>2.7</c:v>
                </c:pt>
                <c:pt idx="136">
                  <c:v>2.72</c:v>
                </c:pt>
                <c:pt idx="137">
                  <c:v>2.74</c:v>
                </c:pt>
                <c:pt idx="138">
                  <c:v>2.76</c:v>
                </c:pt>
                <c:pt idx="139">
                  <c:v>2.78</c:v>
                </c:pt>
                <c:pt idx="140">
                  <c:v>2.8</c:v>
                </c:pt>
                <c:pt idx="141">
                  <c:v>2.82</c:v>
                </c:pt>
                <c:pt idx="142">
                  <c:v>2.84</c:v>
                </c:pt>
                <c:pt idx="143">
                  <c:v>2.86</c:v>
                </c:pt>
                <c:pt idx="144">
                  <c:v>2.88</c:v>
                </c:pt>
                <c:pt idx="145">
                  <c:v>2.9</c:v>
                </c:pt>
                <c:pt idx="146">
                  <c:v>2.92</c:v>
                </c:pt>
                <c:pt idx="147">
                  <c:v>2.94</c:v>
                </c:pt>
                <c:pt idx="148">
                  <c:v>2.96</c:v>
                </c:pt>
                <c:pt idx="149">
                  <c:v>2.98</c:v>
                </c:pt>
                <c:pt idx="150">
                  <c:v>3</c:v>
                </c:pt>
                <c:pt idx="151">
                  <c:v>3.02</c:v>
                </c:pt>
                <c:pt idx="152">
                  <c:v>3.04</c:v>
                </c:pt>
                <c:pt idx="153">
                  <c:v>3.06</c:v>
                </c:pt>
                <c:pt idx="154">
                  <c:v>3.08</c:v>
                </c:pt>
                <c:pt idx="155">
                  <c:v>3.1</c:v>
                </c:pt>
                <c:pt idx="156">
                  <c:v>3.12</c:v>
                </c:pt>
                <c:pt idx="157">
                  <c:v>3.14</c:v>
                </c:pt>
                <c:pt idx="158">
                  <c:v>3.16</c:v>
                </c:pt>
                <c:pt idx="159">
                  <c:v>3.18</c:v>
                </c:pt>
                <c:pt idx="160">
                  <c:v>3.2</c:v>
                </c:pt>
                <c:pt idx="161">
                  <c:v>3.22</c:v>
                </c:pt>
                <c:pt idx="162">
                  <c:v>3.24</c:v>
                </c:pt>
                <c:pt idx="163">
                  <c:v>3.26</c:v>
                </c:pt>
                <c:pt idx="164">
                  <c:v>3.28</c:v>
                </c:pt>
                <c:pt idx="165">
                  <c:v>3.3</c:v>
                </c:pt>
                <c:pt idx="166">
                  <c:v>3.32</c:v>
                </c:pt>
                <c:pt idx="167">
                  <c:v>3.34</c:v>
                </c:pt>
                <c:pt idx="168">
                  <c:v>3.36</c:v>
                </c:pt>
                <c:pt idx="169">
                  <c:v>3.38</c:v>
                </c:pt>
                <c:pt idx="170">
                  <c:v>3.4</c:v>
                </c:pt>
                <c:pt idx="171">
                  <c:v>3.42</c:v>
                </c:pt>
                <c:pt idx="172">
                  <c:v>3.44</c:v>
                </c:pt>
                <c:pt idx="173">
                  <c:v>3.46</c:v>
                </c:pt>
                <c:pt idx="174">
                  <c:v>3.48</c:v>
                </c:pt>
                <c:pt idx="175">
                  <c:v>3.5</c:v>
                </c:pt>
                <c:pt idx="176">
                  <c:v>3.52</c:v>
                </c:pt>
                <c:pt idx="177">
                  <c:v>3.54</c:v>
                </c:pt>
                <c:pt idx="178">
                  <c:v>3.56</c:v>
                </c:pt>
                <c:pt idx="179">
                  <c:v>3.58</c:v>
                </c:pt>
                <c:pt idx="180">
                  <c:v>3.6</c:v>
                </c:pt>
                <c:pt idx="181">
                  <c:v>3.62</c:v>
                </c:pt>
                <c:pt idx="182">
                  <c:v>3.64</c:v>
                </c:pt>
                <c:pt idx="183">
                  <c:v>3.66</c:v>
                </c:pt>
                <c:pt idx="184">
                  <c:v>3.68</c:v>
                </c:pt>
                <c:pt idx="185">
                  <c:v>3.7</c:v>
                </c:pt>
                <c:pt idx="186">
                  <c:v>3.72</c:v>
                </c:pt>
                <c:pt idx="187">
                  <c:v>3.74</c:v>
                </c:pt>
                <c:pt idx="188">
                  <c:v>3.76</c:v>
                </c:pt>
                <c:pt idx="189">
                  <c:v>3.78</c:v>
                </c:pt>
                <c:pt idx="190">
                  <c:v>3.8</c:v>
                </c:pt>
                <c:pt idx="191">
                  <c:v>3.82</c:v>
                </c:pt>
                <c:pt idx="192">
                  <c:v>3.84</c:v>
                </c:pt>
                <c:pt idx="193">
                  <c:v>3.86</c:v>
                </c:pt>
                <c:pt idx="194">
                  <c:v>3.88</c:v>
                </c:pt>
                <c:pt idx="195">
                  <c:v>3.9</c:v>
                </c:pt>
                <c:pt idx="196">
                  <c:v>3.92</c:v>
                </c:pt>
                <c:pt idx="197">
                  <c:v>3.94</c:v>
                </c:pt>
                <c:pt idx="198">
                  <c:v>3.96</c:v>
                </c:pt>
                <c:pt idx="199">
                  <c:v>3.98</c:v>
                </c:pt>
                <c:pt idx="200">
                  <c:v>4</c:v>
                </c:pt>
                <c:pt idx="201">
                  <c:v>4.0199999999999996</c:v>
                </c:pt>
                <c:pt idx="202">
                  <c:v>4.04</c:v>
                </c:pt>
                <c:pt idx="203">
                  <c:v>4.0599999999999996</c:v>
                </c:pt>
                <c:pt idx="204">
                  <c:v>4.08</c:v>
                </c:pt>
                <c:pt idx="205">
                  <c:v>4.0999999999999996</c:v>
                </c:pt>
                <c:pt idx="206">
                  <c:v>4.12</c:v>
                </c:pt>
                <c:pt idx="207">
                  <c:v>4.1399999999999997</c:v>
                </c:pt>
                <c:pt idx="208">
                  <c:v>4.16</c:v>
                </c:pt>
                <c:pt idx="209">
                  <c:v>4.18</c:v>
                </c:pt>
                <c:pt idx="210">
                  <c:v>4.2</c:v>
                </c:pt>
                <c:pt idx="211">
                  <c:v>4.22</c:v>
                </c:pt>
                <c:pt idx="212">
                  <c:v>4.24</c:v>
                </c:pt>
                <c:pt idx="213">
                  <c:v>4.26</c:v>
                </c:pt>
                <c:pt idx="214">
                  <c:v>4.28</c:v>
                </c:pt>
                <c:pt idx="215">
                  <c:v>4.3</c:v>
                </c:pt>
                <c:pt idx="216">
                  <c:v>4.32</c:v>
                </c:pt>
                <c:pt idx="217">
                  <c:v>4.34</c:v>
                </c:pt>
                <c:pt idx="218">
                  <c:v>4.3600000000000003</c:v>
                </c:pt>
                <c:pt idx="219">
                  <c:v>4.38</c:v>
                </c:pt>
                <c:pt idx="220">
                  <c:v>4.4000000000000004</c:v>
                </c:pt>
                <c:pt idx="221">
                  <c:v>4.42</c:v>
                </c:pt>
                <c:pt idx="222">
                  <c:v>4.4400000000000004</c:v>
                </c:pt>
                <c:pt idx="223">
                  <c:v>4.46</c:v>
                </c:pt>
                <c:pt idx="224">
                  <c:v>4.4800000000000004</c:v>
                </c:pt>
                <c:pt idx="225">
                  <c:v>4.5</c:v>
                </c:pt>
                <c:pt idx="226">
                  <c:v>4.5199999999999996</c:v>
                </c:pt>
                <c:pt idx="227">
                  <c:v>4.54</c:v>
                </c:pt>
                <c:pt idx="228">
                  <c:v>4.5599999999999996</c:v>
                </c:pt>
                <c:pt idx="229">
                  <c:v>4.58</c:v>
                </c:pt>
                <c:pt idx="230">
                  <c:v>4.5999999999999996</c:v>
                </c:pt>
                <c:pt idx="231">
                  <c:v>4.62</c:v>
                </c:pt>
                <c:pt idx="232">
                  <c:v>4.6399999999999997</c:v>
                </c:pt>
                <c:pt idx="233">
                  <c:v>4.66</c:v>
                </c:pt>
                <c:pt idx="234">
                  <c:v>4.68</c:v>
                </c:pt>
                <c:pt idx="235">
                  <c:v>4.7</c:v>
                </c:pt>
                <c:pt idx="236">
                  <c:v>4.72</c:v>
                </c:pt>
                <c:pt idx="237">
                  <c:v>4.74</c:v>
                </c:pt>
                <c:pt idx="238">
                  <c:v>4.76</c:v>
                </c:pt>
                <c:pt idx="239">
                  <c:v>4.78</c:v>
                </c:pt>
                <c:pt idx="240">
                  <c:v>4.8</c:v>
                </c:pt>
                <c:pt idx="241">
                  <c:v>4.82</c:v>
                </c:pt>
                <c:pt idx="242">
                  <c:v>4.84</c:v>
                </c:pt>
                <c:pt idx="243">
                  <c:v>4.8600000000000003</c:v>
                </c:pt>
                <c:pt idx="244">
                  <c:v>4.88</c:v>
                </c:pt>
                <c:pt idx="245">
                  <c:v>4.9000000000000004</c:v>
                </c:pt>
                <c:pt idx="246">
                  <c:v>4.92</c:v>
                </c:pt>
                <c:pt idx="247">
                  <c:v>4.9400000000000004</c:v>
                </c:pt>
                <c:pt idx="248">
                  <c:v>4.96</c:v>
                </c:pt>
                <c:pt idx="249">
                  <c:v>4.9800000000000004</c:v>
                </c:pt>
                <c:pt idx="250">
                  <c:v>5</c:v>
                </c:pt>
              </c:numCache>
            </c:numRef>
          </c:xVal>
          <c:yVal>
            <c:numRef>
              <c:f>'5.1_fit_gaussian_answer'!$F$2:$F$3002</c:f>
              <c:numCache>
                <c:formatCode>0.000</c:formatCode>
                <c:ptCount val="3001"/>
                <c:pt idx="0">
                  <c:v>7.1722362500000001</c:v>
                </c:pt>
                <c:pt idx="1">
                  <c:v>16.044027199999999</c:v>
                </c:pt>
                <c:pt idx="2">
                  <c:v>8.6161182200000006</c:v>
                </c:pt>
                <c:pt idx="3">
                  <c:v>9.9729684699999996</c:v>
                </c:pt>
                <c:pt idx="4">
                  <c:v>9.8715861700000005</c:v>
                </c:pt>
                <c:pt idx="5">
                  <c:v>13.628455900000001</c:v>
                </c:pt>
                <c:pt idx="6">
                  <c:v>10.7173958</c:v>
                </c:pt>
                <c:pt idx="7">
                  <c:v>10.9278738</c:v>
                </c:pt>
                <c:pt idx="8">
                  <c:v>13.402167499999999</c:v>
                </c:pt>
                <c:pt idx="9">
                  <c:v>8.5105232900000001</c:v>
                </c:pt>
                <c:pt idx="10">
                  <c:v>8.8450948700000005</c:v>
                </c:pt>
                <c:pt idx="11">
                  <c:v>13.7587958</c:v>
                </c:pt>
                <c:pt idx="12">
                  <c:v>12.0278993</c:v>
                </c:pt>
                <c:pt idx="13">
                  <c:v>9.4766873500000006</c:v>
                </c:pt>
                <c:pt idx="14">
                  <c:v>7.39792425</c:v>
                </c:pt>
                <c:pt idx="15">
                  <c:v>11.090442700000001</c:v>
                </c:pt>
                <c:pt idx="16">
                  <c:v>12.6822157</c:v>
                </c:pt>
                <c:pt idx="17">
                  <c:v>4.9922477599999997</c:v>
                </c:pt>
                <c:pt idx="18">
                  <c:v>18.966241199999999</c:v>
                </c:pt>
                <c:pt idx="19">
                  <c:v>16.857827100000002</c:v>
                </c:pt>
                <c:pt idx="20">
                  <c:v>10.176183</c:v>
                </c:pt>
                <c:pt idx="21">
                  <c:v>9.2215079099999997</c:v>
                </c:pt>
                <c:pt idx="22">
                  <c:v>13.139687500000001</c:v>
                </c:pt>
                <c:pt idx="23">
                  <c:v>0.74524767000000003</c:v>
                </c:pt>
                <c:pt idx="24">
                  <c:v>17.325437099999998</c:v>
                </c:pt>
                <c:pt idx="25">
                  <c:v>10.2804191</c:v>
                </c:pt>
                <c:pt idx="26">
                  <c:v>4.0072115500000001</c:v>
                </c:pt>
                <c:pt idx="27">
                  <c:v>14.2367461</c:v>
                </c:pt>
                <c:pt idx="28">
                  <c:v>3.4988559000000001</c:v>
                </c:pt>
                <c:pt idx="29">
                  <c:v>4.6662878000000001</c:v>
                </c:pt>
                <c:pt idx="30">
                  <c:v>10.3621789</c:v>
                </c:pt>
                <c:pt idx="31">
                  <c:v>11.579193500000001</c:v>
                </c:pt>
                <c:pt idx="32">
                  <c:v>11.974299999999999</c:v>
                </c:pt>
                <c:pt idx="33">
                  <c:v>9.9680447099999991</c:v>
                </c:pt>
                <c:pt idx="34">
                  <c:v>3.93392162</c:v>
                </c:pt>
                <c:pt idx="35">
                  <c:v>15.442053</c:v>
                </c:pt>
                <c:pt idx="36">
                  <c:v>9.3133043799999999</c:v>
                </c:pt>
                <c:pt idx="37">
                  <c:v>9.3039209300000003</c:v>
                </c:pt>
                <c:pt idx="38">
                  <c:v>2.3896592999999999</c:v>
                </c:pt>
                <c:pt idx="39">
                  <c:v>7.5682230400000003</c:v>
                </c:pt>
                <c:pt idx="40">
                  <c:v>12.023036899999999</c:v>
                </c:pt>
                <c:pt idx="41">
                  <c:v>8.9968657699999994</c:v>
                </c:pt>
                <c:pt idx="42">
                  <c:v>8.6633154399999999</c:v>
                </c:pt>
                <c:pt idx="43">
                  <c:v>4.9380450500000004</c:v>
                </c:pt>
                <c:pt idx="44">
                  <c:v>11.0378145</c:v>
                </c:pt>
                <c:pt idx="45">
                  <c:v>8.1300226700000007</c:v>
                </c:pt>
                <c:pt idx="46">
                  <c:v>11.7787516</c:v>
                </c:pt>
                <c:pt idx="47">
                  <c:v>11.4166317</c:v>
                </c:pt>
                <c:pt idx="48">
                  <c:v>12.9565263</c:v>
                </c:pt>
                <c:pt idx="49">
                  <c:v>10.740656700000001</c:v>
                </c:pt>
                <c:pt idx="50">
                  <c:v>6.2251298899999998</c:v>
                </c:pt>
                <c:pt idx="51">
                  <c:v>1.09324284</c:v>
                </c:pt>
                <c:pt idx="52">
                  <c:v>14.513810299999999</c:v>
                </c:pt>
                <c:pt idx="53">
                  <c:v>10.896581299999999</c:v>
                </c:pt>
                <c:pt idx="54">
                  <c:v>15.5414925</c:v>
                </c:pt>
                <c:pt idx="55">
                  <c:v>9.5203860900000006</c:v>
                </c:pt>
                <c:pt idx="56">
                  <c:v>7.5450541199999996</c:v>
                </c:pt>
                <c:pt idx="57">
                  <c:v>12.217839100000001</c:v>
                </c:pt>
                <c:pt idx="58">
                  <c:v>0.42337975500000002</c:v>
                </c:pt>
                <c:pt idx="59">
                  <c:v>8.5484859400000008</c:v>
                </c:pt>
                <c:pt idx="60">
                  <c:v>11.933717100000001</c:v>
                </c:pt>
                <c:pt idx="61">
                  <c:v>11.3594738</c:v>
                </c:pt>
                <c:pt idx="62">
                  <c:v>9.9340793900000008</c:v>
                </c:pt>
                <c:pt idx="63">
                  <c:v>4.15080311</c:v>
                </c:pt>
                <c:pt idx="64">
                  <c:v>7.5462781000000003</c:v>
                </c:pt>
                <c:pt idx="65">
                  <c:v>5.7867112599999997</c:v>
                </c:pt>
                <c:pt idx="66">
                  <c:v>3.9144634200000001</c:v>
                </c:pt>
                <c:pt idx="67">
                  <c:v>8.1966862599999999</c:v>
                </c:pt>
                <c:pt idx="68">
                  <c:v>9.0710838599999999</c:v>
                </c:pt>
                <c:pt idx="69">
                  <c:v>13.759015099999999</c:v>
                </c:pt>
                <c:pt idx="70">
                  <c:v>8.9873270000000005</c:v>
                </c:pt>
                <c:pt idx="71">
                  <c:v>13.48259</c:v>
                </c:pt>
                <c:pt idx="72">
                  <c:v>6.8117867900000002</c:v>
                </c:pt>
                <c:pt idx="73">
                  <c:v>5.71348609</c:v>
                </c:pt>
                <c:pt idx="74">
                  <c:v>13.3159264</c:v>
                </c:pt>
                <c:pt idx="75">
                  <c:v>11.7817936</c:v>
                </c:pt>
                <c:pt idx="76">
                  <c:v>11.086893</c:v>
                </c:pt>
                <c:pt idx="77">
                  <c:v>6.5711179099999999</c:v>
                </c:pt>
                <c:pt idx="78">
                  <c:v>10.711970000000001</c:v>
                </c:pt>
                <c:pt idx="79">
                  <c:v>11.707265400000001</c:v>
                </c:pt>
                <c:pt idx="80">
                  <c:v>13.544556</c:v>
                </c:pt>
                <c:pt idx="81">
                  <c:v>4.02862835</c:v>
                </c:pt>
                <c:pt idx="82">
                  <c:v>10.881142799999999</c:v>
                </c:pt>
                <c:pt idx="83">
                  <c:v>9.6720453800000001</c:v>
                </c:pt>
                <c:pt idx="84">
                  <c:v>9.0911477900000008</c:v>
                </c:pt>
                <c:pt idx="85">
                  <c:v>5.4744807599999996</c:v>
                </c:pt>
                <c:pt idx="86">
                  <c:v>14.6950573</c:v>
                </c:pt>
                <c:pt idx="87">
                  <c:v>11.194346899999999</c:v>
                </c:pt>
                <c:pt idx="88">
                  <c:v>10.556074000000001</c:v>
                </c:pt>
                <c:pt idx="89">
                  <c:v>8.6157872500000003</c:v>
                </c:pt>
                <c:pt idx="90">
                  <c:v>13.6803033</c:v>
                </c:pt>
                <c:pt idx="91">
                  <c:v>11.1618449</c:v>
                </c:pt>
                <c:pt idx="92">
                  <c:v>10.9232803</c:v>
                </c:pt>
                <c:pt idx="93">
                  <c:v>10.794059900000001</c:v>
                </c:pt>
                <c:pt idx="94">
                  <c:v>12.839581000000001</c:v>
                </c:pt>
                <c:pt idx="95">
                  <c:v>14.3617489</c:v>
                </c:pt>
                <c:pt idx="96">
                  <c:v>6.1038927100000002</c:v>
                </c:pt>
                <c:pt idx="97">
                  <c:v>12.653835000000001</c:v>
                </c:pt>
                <c:pt idx="98">
                  <c:v>10.166464700000001</c:v>
                </c:pt>
                <c:pt idx="99">
                  <c:v>9.0730304700000008</c:v>
                </c:pt>
                <c:pt idx="100">
                  <c:v>13.3148158</c:v>
                </c:pt>
                <c:pt idx="101">
                  <c:v>11.697353</c:v>
                </c:pt>
                <c:pt idx="102">
                  <c:v>9.3359196799999999</c:v>
                </c:pt>
                <c:pt idx="103">
                  <c:v>7.9320621500000001</c:v>
                </c:pt>
                <c:pt idx="104">
                  <c:v>4.2592580299999998</c:v>
                </c:pt>
                <c:pt idx="105">
                  <c:v>5.36222844</c:v>
                </c:pt>
                <c:pt idx="106">
                  <c:v>6.2673007900000002</c:v>
                </c:pt>
                <c:pt idx="107">
                  <c:v>7.36815613</c:v>
                </c:pt>
                <c:pt idx="108">
                  <c:v>10.342626900000001</c:v>
                </c:pt>
                <c:pt idx="109">
                  <c:v>9.5505830100000004</c:v>
                </c:pt>
                <c:pt idx="110">
                  <c:v>15.8952217</c:v>
                </c:pt>
                <c:pt idx="111">
                  <c:v>11.1122713</c:v>
                </c:pt>
                <c:pt idx="112">
                  <c:v>7.0062139200000004</c:v>
                </c:pt>
                <c:pt idx="113">
                  <c:v>7.4800298700000001</c:v>
                </c:pt>
                <c:pt idx="114">
                  <c:v>11.0183996</c:v>
                </c:pt>
                <c:pt idx="115">
                  <c:v>8.8351796999999994</c:v>
                </c:pt>
                <c:pt idx="116">
                  <c:v>10.8533332</c:v>
                </c:pt>
                <c:pt idx="117">
                  <c:v>6.7015564799999998</c:v>
                </c:pt>
                <c:pt idx="118">
                  <c:v>8.9177022099999999</c:v>
                </c:pt>
                <c:pt idx="119">
                  <c:v>8.8486589900000006</c:v>
                </c:pt>
                <c:pt idx="120">
                  <c:v>10.420485299999999</c:v>
                </c:pt>
                <c:pt idx="121">
                  <c:v>12.4570633</c:v>
                </c:pt>
                <c:pt idx="122">
                  <c:v>5.5637463</c:v>
                </c:pt>
                <c:pt idx="123">
                  <c:v>13.4160211</c:v>
                </c:pt>
                <c:pt idx="124">
                  <c:v>9.9842229600000003</c:v>
                </c:pt>
                <c:pt idx="125">
                  <c:v>10.106358200000001</c:v>
                </c:pt>
                <c:pt idx="126">
                  <c:v>13.8448519</c:v>
                </c:pt>
                <c:pt idx="127">
                  <c:v>8.3636197600000006</c:v>
                </c:pt>
                <c:pt idx="128">
                  <c:v>18.422937000000001</c:v>
                </c:pt>
                <c:pt idx="129">
                  <c:v>16.432875599999999</c:v>
                </c:pt>
                <c:pt idx="130">
                  <c:v>32.369761699999998</c:v>
                </c:pt>
                <c:pt idx="131">
                  <c:v>22.436245</c:v>
                </c:pt>
                <c:pt idx="132">
                  <c:v>43.781947700000003</c:v>
                </c:pt>
                <c:pt idx="133">
                  <c:v>48.973372599999998</c:v>
                </c:pt>
                <c:pt idx="134">
                  <c:v>73.139580100000003</c:v>
                </c:pt>
                <c:pt idx="135">
                  <c:v>118.105054</c:v>
                </c:pt>
                <c:pt idx="136">
                  <c:v>139.008116</c:v>
                </c:pt>
                <c:pt idx="137">
                  <c:v>208.088987</c:v>
                </c:pt>
                <c:pt idx="138">
                  <c:v>292.21810900000003</c:v>
                </c:pt>
                <c:pt idx="139">
                  <c:v>325.29754400000002</c:v>
                </c:pt>
                <c:pt idx="140">
                  <c:v>479.023504</c:v>
                </c:pt>
                <c:pt idx="141">
                  <c:v>602.43042700000001</c:v>
                </c:pt>
                <c:pt idx="142">
                  <c:v>671.27642100000003</c:v>
                </c:pt>
                <c:pt idx="143">
                  <c:v>833.81715199999996</c:v>
                </c:pt>
                <c:pt idx="144">
                  <c:v>1018.11986</c:v>
                </c:pt>
                <c:pt idx="145">
                  <c:v>1131.11537</c:v>
                </c:pt>
                <c:pt idx="146">
                  <c:v>1298.49371</c:v>
                </c:pt>
                <c:pt idx="147">
                  <c:v>1368.08635</c:v>
                </c:pt>
                <c:pt idx="148">
                  <c:v>1443.1558500000001</c:v>
                </c:pt>
                <c:pt idx="149">
                  <c:v>1499.5366300000001</c:v>
                </c:pt>
                <c:pt idx="150">
                  <c:v>1592.8303699999999</c:v>
                </c:pt>
                <c:pt idx="151">
                  <c:v>1562.9077199999999</c:v>
                </c:pt>
                <c:pt idx="152">
                  <c:v>1383.61628</c:v>
                </c:pt>
                <c:pt idx="153">
                  <c:v>1429.3730499999999</c:v>
                </c:pt>
                <c:pt idx="154">
                  <c:v>1317.1253899999999</c:v>
                </c:pt>
                <c:pt idx="155">
                  <c:v>1196.9091000000001</c:v>
                </c:pt>
                <c:pt idx="156">
                  <c:v>1024.3058799999999</c:v>
                </c:pt>
                <c:pt idx="157">
                  <c:v>893.61223900000005</c:v>
                </c:pt>
                <c:pt idx="158">
                  <c:v>732.16299700000002</c:v>
                </c:pt>
                <c:pt idx="159">
                  <c:v>608.42967499999997</c:v>
                </c:pt>
                <c:pt idx="160">
                  <c:v>445.48383200000001</c:v>
                </c:pt>
                <c:pt idx="161">
                  <c:v>378.72770500000001</c:v>
                </c:pt>
                <c:pt idx="162">
                  <c:v>271.445044</c:v>
                </c:pt>
                <c:pt idx="163">
                  <c:v>214.57450299999999</c:v>
                </c:pt>
                <c:pt idx="164">
                  <c:v>150.53486000000001</c:v>
                </c:pt>
                <c:pt idx="165">
                  <c:v>116.99685599999999</c:v>
                </c:pt>
                <c:pt idx="166">
                  <c:v>66.080870500000003</c:v>
                </c:pt>
                <c:pt idx="167">
                  <c:v>48.306780099999997</c:v>
                </c:pt>
                <c:pt idx="168">
                  <c:v>30.7909638</c:v>
                </c:pt>
                <c:pt idx="169">
                  <c:v>21.573330299999999</c:v>
                </c:pt>
                <c:pt idx="170">
                  <c:v>17.162016999999999</c:v>
                </c:pt>
                <c:pt idx="171">
                  <c:v>17.782193400000001</c:v>
                </c:pt>
                <c:pt idx="172">
                  <c:v>10.774533699999999</c:v>
                </c:pt>
                <c:pt idx="173">
                  <c:v>13.9703242</c:v>
                </c:pt>
                <c:pt idx="174">
                  <c:v>8.3569823700000008</c:v>
                </c:pt>
                <c:pt idx="175">
                  <c:v>12.4718284</c:v>
                </c:pt>
                <c:pt idx="176">
                  <c:v>7.7581458400000001</c:v>
                </c:pt>
                <c:pt idx="177">
                  <c:v>4.9821081400000002</c:v>
                </c:pt>
                <c:pt idx="178">
                  <c:v>11.2048439</c:v>
                </c:pt>
                <c:pt idx="179">
                  <c:v>6.29215912</c:v>
                </c:pt>
                <c:pt idx="180">
                  <c:v>6.8978298499999999</c:v>
                </c:pt>
                <c:pt idx="181">
                  <c:v>2.9387455999999998</c:v>
                </c:pt>
                <c:pt idx="182">
                  <c:v>11.6843673</c:v>
                </c:pt>
                <c:pt idx="183">
                  <c:v>10.7904616</c:v>
                </c:pt>
                <c:pt idx="184">
                  <c:v>3.4868718699999999</c:v>
                </c:pt>
                <c:pt idx="185">
                  <c:v>10.6967213</c:v>
                </c:pt>
                <c:pt idx="186">
                  <c:v>11.6057916</c:v>
                </c:pt>
                <c:pt idx="187">
                  <c:v>14.0684229</c:v>
                </c:pt>
                <c:pt idx="188">
                  <c:v>6.3291451399999996</c:v>
                </c:pt>
                <c:pt idx="189">
                  <c:v>12.8919617</c:v>
                </c:pt>
                <c:pt idx="190">
                  <c:v>5.4408975699999997</c:v>
                </c:pt>
                <c:pt idx="191">
                  <c:v>5.7348665199999997</c:v>
                </c:pt>
                <c:pt idx="192">
                  <c:v>13.4854331</c:v>
                </c:pt>
                <c:pt idx="193">
                  <c:v>13.0902736</c:v>
                </c:pt>
                <c:pt idx="194">
                  <c:v>4.11695616</c:v>
                </c:pt>
                <c:pt idx="195">
                  <c:v>9.0931211600000008</c:v>
                </c:pt>
                <c:pt idx="196">
                  <c:v>10.6019104</c:v>
                </c:pt>
                <c:pt idx="197">
                  <c:v>6.5799494200000002</c:v>
                </c:pt>
                <c:pt idx="198">
                  <c:v>8.7933956799999997</c:v>
                </c:pt>
                <c:pt idx="199">
                  <c:v>7.9088753699999996</c:v>
                </c:pt>
                <c:pt idx="200">
                  <c:v>12.5631384</c:v>
                </c:pt>
                <c:pt idx="201">
                  <c:v>6.0447689799999997</c:v>
                </c:pt>
                <c:pt idx="202">
                  <c:v>9.5679117199999997</c:v>
                </c:pt>
                <c:pt idx="203">
                  <c:v>6.0523360999999998</c:v>
                </c:pt>
                <c:pt idx="204">
                  <c:v>13.8989543</c:v>
                </c:pt>
                <c:pt idx="205">
                  <c:v>14.469944</c:v>
                </c:pt>
                <c:pt idx="206">
                  <c:v>6.1586992800000004</c:v>
                </c:pt>
                <c:pt idx="207">
                  <c:v>13.805900400000001</c:v>
                </c:pt>
                <c:pt idx="208">
                  <c:v>10.5528292</c:v>
                </c:pt>
                <c:pt idx="209">
                  <c:v>9.7733465800000001</c:v>
                </c:pt>
                <c:pt idx="210">
                  <c:v>8.0321178799999995</c:v>
                </c:pt>
                <c:pt idx="211">
                  <c:v>12.748214000000001</c:v>
                </c:pt>
                <c:pt idx="212">
                  <c:v>8.6254768199999994</c:v>
                </c:pt>
                <c:pt idx="213">
                  <c:v>3.4721390200000002</c:v>
                </c:pt>
                <c:pt idx="214">
                  <c:v>6.4002308799999996</c:v>
                </c:pt>
                <c:pt idx="215">
                  <c:v>6.06327281</c:v>
                </c:pt>
                <c:pt idx="216">
                  <c:v>15.0715976</c:v>
                </c:pt>
                <c:pt idx="217">
                  <c:v>12.5694228</c:v>
                </c:pt>
                <c:pt idx="218">
                  <c:v>5.9487833500000002</c:v>
                </c:pt>
                <c:pt idx="219">
                  <c:v>11.905925999999999</c:v>
                </c:pt>
                <c:pt idx="220">
                  <c:v>11.680372200000001</c:v>
                </c:pt>
                <c:pt idx="221">
                  <c:v>10.1394451</c:v>
                </c:pt>
                <c:pt idx="222">
                  <c:v>11.816819000000001</c:v>
                </c:pt>
                <c:pt idx="223">
                  <c:v>3.1364499299999999</c:v>
                </c:pt>
                <c:pt idx="224">
                  <c:v>11.605294799999999</c:v>
                </c:pt>
                <c:pt idx="225">
                  <c:v>7.1848331600000002</c:v>
                </c:pt>
                <c:pt idx="226">
                  <c:v>6.2737837000000001</c:v>
                </c:pt>
                <c:pt idx="227">
                  <c:v>7.8056125300000003</c:v>
                </c:pt>
                <c:pt idx="228">
                  <c:v>11.567553800000001</c:v>
                </c:pt>
                <c:pt idx="229">
                  <c:v>5.2009039100000001</c:v>
                </c:pt>
                <c:pt idx="230">
                  <c:v>11.055474</c:v>
                </c:pt>
                <c:pt idx="231">
                  <c:v>7.2266319699999997</c:v>
                </c:pt>
                <c:pt idx="232">
                  <c:v>9.3940613200000005</c:v>
                </c:pt>
                <c:pt idx="233">
                  <c:v>3.44816601</c:v>
                </c:pt>
                <c:pt idx="234">
                  <c:v>9.4896769400000007</c:v>
                </c:pt>
                <c:pt idx="235">
                  <c:v>7.1695479400000002</c:v>
                </c:pt>
                <c:pt idx="236">
                  <c:v>6.9608757499999996</c:v>
                </c:pt>
                <c:pt idx="237">
                  <c:v>7.5036549600000004</c:v>
                </c:pt>
                <c:pt idx="238">
                  <c:v>7.0397296100000002</c:v>
                </c:pt>
                <c:pt idx="239">
                  <c:v>11.1029663</c:v>
                </c:pt>
                <c:pt idx="240">
                  <c:v>13.056378499999999</c:v>
                </c:pt>
                <c:pt idx="241">
                  <c:v>10.8500549</c:v>
                </c:pt>
                <c:pt idx="242">
                  <c:v>9.7452471799999998</c:v>
                </c:pt>
                <c:pt idx="243">
                  <c:v>8.15767943</c:v>
                </c:pt>
                <c:pt idx="244">
                  <c:v>12.1746418</c:v>
                </c:pt>
                <c:pt idx="245">
                  <c:v>7.1571843199999998</c:v>
                </c:pt>
                <c:pt idx="246">
                  <c:v>9.4630664200000005</c:v>
                </c:pt>
                <c:pt idx="247">
                  <c:v>10.049049</c:v>
                </c:pt>
                <c:pt idx="248">
                  <c:v>11.781433699999999</c:v>
                </c:pt>
                <c:pt idx="249">
                  <c:v>7.2464623399999999</c:v>
                </c:pt>
                <c:pt idx="250">
                  <c:v>9.4941487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2F-4385-858D-FE153629DD84}"/>
            </c:ext>
          </c:extLst>
        </c:ser>
        <c:ser>
          <c:idx val="4"/>
          <c:order val="2"/>
          <c:tx>
            <c:strRef>
              <c:f>'5.1_fit_gaussian_answer'!$I$1</c:f>
              <c:strCache>
                <c:ptCount val="1"/>
                <c:pt idx="0">
                  <c:v>ycalc=pk+back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5.1_fit_gaussian_answer'!$E$2:$E$3002</c:f>
              <c:numCache>
                <c:formatCode>0.00</c:formatCode>
                <c:ptCount val="3001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2</c:v>
                </c:pt>
                <c:pt idx="11">
                  <c:v>0.22</c:v>
                </c:pt>
                <c:pt idx="12">
                  <c:v>0.24</c:v>
                </c:pt>
                <c:pt idx="13">
                  <c:v>0.26</c:v>
                </c:pt>
                <c:pt idx="14">
                  <c:v>0.28000000000000003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</c:v>
                </c:pt>
                <c:pt idx="19">
                  <c:v>0.38</c:v>
                </c:pt>
                <c:pt idx="20">
                  <c:v>0.4</c:v>
                </c:pt>
                <c:pt idx="21">
                  <c:v>0.42</c:v>
                </c:pt>
                <c:pt idx="22">
                  <c:v>0.44</c:v>
                </c:pt>
                <c:pt idx="23">
                  <c:v>0.46</c:v>
                </c:pt>
                <c:pt idx="24">
                  <c:v>0.48</c:v>
                </c:pt>
                <c:pt idx="25">
                  <c:v>0.5</c:v>
                </c:pt>
                <c:pt idx="26">
                  <c:v>0.52</c:v>
                </c:pt>
                <c:pt idx="27">
                  <c:v>0.54</c:v>
                </c:pt>
                <c:pt idx="28">
                  <c:v>0.56000000000000005</c:v>
                </c:pt>
                <c:pt idx="29">
                  <c:v>0.57999999999999996</c:v>
                </c:pt>
                <c:pt idx="30">
                  <c:v>0.6</c:v>
                </c:pt>
                <c:pt idx="31">
                  <c:v>0.62</c:v>
                </c:pt>
                <c:pt idx="32">
                  <c:v>0.64</c:v>
                </c:pt>
                <c:pt idx="33">
                  <c:v>0.66</c:v>
                </c:pt>
                <c:pt idx="34">
                  <c:v>0.68</c:v>
                </c:pt>
                <c:pt idx="35">
                  <c:v>0.7</c:v>
                </c:pt>
                <c:pt idx="36">
                  <c:v>0.72</c:v>
                </c:pt>
                <c:pt idx="37">
                  <c:v>0.74</c:v>
                </c:pt>
                <c:pt idx="38">
                  <c:v>0.76</c:v>
                </c:pt>
                <c:pt idx="39">
                  <c:v>0.78</c:v>
                </c:pt>
                <c:pt idx="40">
                  <c:v>0.8</c:v>
                </c:pt>
                <c:pt idx="41">
                  <c:v>0.82</c:v>
                </c:pt>
                <c:pt idx="42">
                  <c:v>0.84</c:v>
                </c:pt>
                <c:pt idx="43">
                  <c:v>0.86</c:v>
                </c:pt>
                <c:pt idx="44">
                  <c:v>0.88</c:v>
                </c:pt>
                <c:pt idx="45">
                  <c:v>0.9</c:v>
                </c:pt>
                <c:pt idx="46">
                  <c:v>0.92</c:v>
                </c:pt>
                <c:pt idx="47">
                  <c:v>0.94</c:v>
                </c:pt>
                <c:pt idx="48">
                  <c:v>0.96</c:v>
                </c:pt>
                <c:pt idx="49">
                  <c:v>0.98</c:v>
                </c:pt>
                <c:pt idx="50">
                  <c:v>1</c:v>
                </c:pt>
                <c:pt idx="51">
                  <c:v>1.02</c:v>
                </c:pt>
                <c:pt idx="52">
                  <c:v>1.04</c:v>
                </c:pt>
                <c:pt idx="53">
                  <c:v>1.06</c:v>
                </c:pt>
                <c:pt idx="54">
                  <c:v>1.08</c:v>
                </c:pt>
                <c:pt idx="55">
                  <c:v>1.1000000000000001</c:v>
                </c:pt>
                <c:pt idx="56">
                  <c:v>1.1200000000000001</c:v>
                </c:pt>
                <c:pt idx="57">
                  <c:v>1.1399999999999999</c:v>
                </c:pt>
                <c:pt idx="58">
                  <c:v>1.1599999999999999</c:v>
                </c:pt>
                <c:pt idx="59">
                  <c:v>1.18</c:v>
                </c:pt>
                <c:pt idx="60">
                  <c:v>1.2</c:v>
                </c:pt>
                <c:pt idx="61">
                  <c:v>1.22</c:v>
                </c:pt>
                <c:pt idx="62">
                  <c:v>1.24</c:v>
                </c:pt>
                <c:pt idx="63">
                  <c:v>1.26</c:v>
                </c:pt>
                <c:pt idx="64">
                  <c:v>1.28</c:v>
                </c:pt>
                <c:pt idx="65">
                  <c:v>1.3</c:v>
                </c:pt>
                <c:pt idx="66">
                  <c:v>1.32</c:v>
                </c:pt>
                <c:pt idx="67">
                  <c:v>1.34</c:v>
                </c:pt>
                <c:pt idx="68">
                  <c:v>1.36</c:v>
                </c:pt>
                <c:pt idx="69">
                  <c:v>1.38</c:v>
                </c:pt>
                <c:pt idx="70">
                  <c:v>1.4</c:v>
                </c:pt>
                <c:pt idx="71">
                  <c:v>1.42</c:v>
                </c:pt>
                <c:pt idx="72">
                  <c:v>1.44</c:v>
                </c:pt>
                <c:pt idx="73">
                  <c:v>1.46</c:v>
                </c:pt>
                <c:pt idx="74">
                  <c:v>1.48</c:v>
                </c:pt>
                <c:pt idx="75">
                  <c:v>1.5</c:v>
                </c:pt>
                <c:pt idx="76">
                  <c:v>1.52</c:v>
                </c:pt>
                <c:pt idx="77">
                  <c:v>1.54</c:v>
                </c:pt>
                <c:pt idx="78">
                  <c:v>1.56</c:v>
                </c:pt>
                <c:pt idx="79">
                  <c:v>1.58</c:v>
                </c:pt>
                <c:pt idx="80">
                  <c:v>1.6</c:v>
                </c:pt>
                <c:pt idx="81">
                  <c:v>1.62</c:v>
                </c:pt>
                <c:pt idx="82">
                  <c:v>1.64</c:v>
                </c:pt>
                <c:pt idx="83">
                  <c:v>1.66</c:v>
                </c:pt>
                <c:pt idx="84">
                  <c:v>1.68</c:v>
                </c:pt>
                <c:pt idx="85">
                  <c:v>1.7</c:v>
                </c:pt>
                <c:pt idx="86">
                  <c:v>1.72</c:v>
                </c:pt>
                <c:pt idx="87">
                  <c:v>1.74</c:v>
                </c:pt>
                <c:pt idx="88">
                  <c:v>1.76</c:v>
                </c:pt>
                <c:pt idx="89">
                  <c:v>1.78</c:v>
                </c:pt>
                <c:pt idx="90">
                  <c:v>1.8</c:v>
                </c:pt>
                <c:pt idx="91">
                  <c:v>1.82</c:v>
                </c:pt>
                <c:pt idx="92">
                  <c:v>1.84</c:v>
                </c:pt>
                <c:pt idx="93">
                  <c:v>1.86</c:v>
                </c:pt>
                <c:pt idx="94">
                  <c:v>1.88</c:v>
                </c:pt>
                <c:pt idx="95">
                  <c:v>1.9</c:v>
                </c:pt>
                <c:pt idx="96">
                  <c:v>1.92</c:v>
                </c:pt>
                <c:pt idx="97">
                  <c:v>1.94</c:v>
                </c:pt>
                <c:pt idx="98">
                  <c:v>1.96</c:v>
                </c:pt>
                <c:pt idx="99">
                  <c:v>1.98</c:v>
                </c:pt>
                <c:pt idx="100">
                  <c:v>2</c:v>
                </c:pt>
                <c:pt idx="101">
                  <c:v>2.02</c:v>
                </c:pt>
                <c:pt idx="102">
                  <c:v>2.04</c:v>
                </c:pt>
                <c:pt idx="103">
                  <c:v>2.06</c:v>
                </c:pt>
                <c:pt idx="104">
                  <c:v>2.08</c:v>
                </c:pt>
                <c:pt idx="105">
                  <c:v>2.1</c:v>
                </c:pt>
                <c:pt idx="106">
                  <c:v>2.12</c:v>
                </c:pt>
                <c:pt idx="107">
                  <c:v>2.14</c:v>
                </c:pt>
                <c:pt idx="108">
                  <c:v>2.16</c:v>
                </c:pt>
                <c:pt idx="109">
                  <c:v>2.1800000000000002</c:v>
                </c:pt>
                <c:pt idx="110">
                  <c:v>2.2000000000000002</c:v>
                </c:pt>
                <c:pt idx="111">
                  <c:v>2.2200000000000002</c:v>
                </c:pt>
                <c:pt idx="112">
                  <c:v>2.2400000000000002</c:v>
                </c:pt>
                <c:pt idx="113">
                  <c:v>2.2599999999999998</c:v>
                </c:pt>
                <c:pt idx="114">
                  <c:v>2.2799999999999998</c:v>
                </c:pt>
                <c:pt idx="115">
                  <c:v>2.2999999999999998</c:v>
                </c:pt>
                <c:pt idx="116">
                  <c:v>2.3199999999999998</c:v>
                </c:pt>
                <c:pt idx="117">
                  <c:v>2.34</c:v>
                </c:pt>
                <c:pt idx="118">
                  <c:v>2.36</c:v>
                </c:pt>
                <c:pt idx="119">
                  <c:v>2.38</c:v>
                </c:pt>
                <c:pt idx="120">
                  <c:v>2.4</c:v>
                </c:pt>
                <c:pt idx="121">
                  <c:v>2.42</c:v>
                </c:pt>
                <c:pt idx="122">
                  <c:v>2.44</c:v>
                </c:pt>
                <c:pt idx="123">
                  <c:v>2.46</c:v>
                </c:pt>
                <c:pt idx="124">
                  <c:v>2.48</c:v>
                </c:pt>
                <c:pt idx="125">
                  <c:v>2.5</c:v>
                </c:pt>
                <c:pt idx="126">
                  <c:v>2.52</c:v>
                </c:pt>
                <c:pt idx="127">
                  <c:v>2.54</c:v>
                </c:pt>
                <c:pt idx="128">
                  <c:v>2.56</c:v>
                </c:pt>
                <c:pt idx="129">
                  <c:v>2.58</c:v>
                </c:pt>
                <c:pt idx="130">
                  <c:v>2.6</c:v>
                </c:pt>
                <c:pt idx="131">
                  <c:v>2.62</c:v>
                </c:pt>
                <c:pt idx="132">
                  <c:v>2.64</c:v>
                </c:pt>
                <c:pt idx="133">
                  <c:v>2.66</c:v>
                </c:pt>
                <c:pt idx="134">
                  <c:v>2.68</c:v>
                </c:pt>
                <c:pt idx="135">
                  <c:v>2.7</c:v>
                </c:pt>
                <c:pt idx="136">
                  <c:v>2.72</c:v>
                </c:pt>
                <c:pt idx="137">
                  <c:v>2.74</c:v>
                </c:pt>
                <c:pt idx="138">
                  <c:v>2.76</c:v>
                </c:pt>
                <c:pt idx="139">
                  <c:v>2.78</c:v>
                </c:pt>
                <c:pt idx="140">
                  <c:v>2.8</c:v>
                </c:pt>
                <c:pt idx="141">
                  <c:v>2.82</c:v>
                </c:pt>
                <c:pt idx="142">
                  <c:v>2.84</c:v>
                </c:pt>
                <c:pt idx="143">
                  <c:v>2.86</c:v>
                </c:pt>
                <c:pt idx="144">
                  <c:v>2.88</c:v>
                </c:pt>
                <c:pt idx="145">
                  <c:v>2.9</c:v>
                </c:pt>
                <c:pt idx="146">
                  <c:v>2.92</c:v>
                </c:pt>
                <c:pt idx="147">
                  <c:v>2.94</c:v>
                </c:pt>
                <c:pt idx="148">
                  <c:v>2.96</c:v>
                </c:pt>
                <c:pt idx="149">
                  <c:v>2.98</c:v>
                </c:pt>
                <c:pt idx="150">
                  <c:v>3</c:v>
                </c:pt>
                <c:pt idx="151">
                  <c:v>3.02</c:v>
                </c:pt>
                <c:pt idx="152">
                  <c:v>3.04</c:v>
                </c:pt>
                <c:pt idx="153">
                  <c:v>3.06</c:v>
                </c:pt>
                <c:pt idx="154">
                  <c:v>3.08</c:v>
                </c:pt>
                <c:pt idx="155">
                  <c:v>3.1</c:v>
                </c:pt>
                <c:pt idx="156">
                  <c:v>3.12</c:v>
                </c:pt>
                <c:pt idx="157">
                  <c:v>3.14</c:v>
                </c:pt>
                <c:pt idx="158">
                  <c:v>3.16</c:v>
                </c:pt>
                <c:pt idx="159">
                  <c:v>3.18</c:v>
                </c:pt>
                <c:pt idx="160">
                  <c:v>3.2</c:v>
                </c:pt>
                <c:pt idx="161">
                  <c:v>3.22</c:v>
                </c:pt>
                <c:pt idx="162">
                  <c:v>3.24</c:v>
                </c:pt>
                <c:pt idx="163">
                  <c:v>3.26</c:v>
                </c:pt>
                <c:pt idx="164">
                  <c:v>3.28</c:v>
                </c:pt>
                <c:pt idx="165">
                  <c:v>3.3</c:v>
                </c:pt>
                <c:pt idx="166">
                  <c:v>3.32</c:v>
                </c:pt>
                <c:pt idx="167">
                  <c:v>3.34</c:v>
                </c:pt>
                <c:pt idx="168">
                  <c:v>3.36</c:v>
                </c:pt>
                <c:pt idx="169">
                  <c:v>3.38</c:v>
                </c:pt>
                <c:pt idx="170">
                  <c:v>3.4</c:v>
                </c:pt>
                <c:pt idx="171">
                  <c:v>3.42</c:v>
                </c:pt>
                <c:pt idx="172">
                  <c:v>3.44</c:v>
                </c:pt>
                <c:pt idx="173">
                  <c:v>3.46</c:v>
                </c:pt>
                <c:pt idx="174">
                  <c:v>3.48</c:v>
                </c:pt>
                <c:pt idx="175">
                  <c:v>3.5</c:v>
                </c:pt>
                <c:pt idx="176">
                  <c:v>3.52</c:v>
                </c:pt>
                <c:pt idx="177">
                  <c:v>3.54</c:v>
                </c:pt>
                <c:pt idx="178">
                  <c:v>3.56</c:v>
                </c:pt>
                <c:pt idx="179">
                  <c:v>3.58</c:v>
                </c:pt>
                <c:pt idx="180">
                  <c:v>3.6</c:v>
                </c:pt>
                <c:pt idx="181">
                  <c:v>3.62</c:v>
                </c:pt>
                <c:pt idx="182">
                  <c:v>3.64</c:v>
                </c:pt>
                <c:pt idx="183">
                  <c:v>3.66</c:v>
                </c:pt>
                <c:pt idx="184">
                  <c:v>3.68</c:v>
                </c:pt>
                <c:pt idx="185">
                  <c:v>3.7</c:v>
                </c:pt>
                <c:pt idx="186">
                  <c:v>3.72</c:v>
                </c:pt>
                <c:pt idx="187">
                  <c:v>3.74</c:v>
                </c:pt>
                <c:pt idx="188">
                  <c:v>3.76</c:v>
                </c:pt>
                <c:pt idx="189">
                  <c:v>3.78</c:v>
                </c:pt>
                <c:pt idx="190">
                  <c:v>3.8</c:v>
                </c:pt>
                <c:pt idx="191">
                  <c:v>3.82</c:v>
                </c:pt>
                <c:pt idx="192">
                  <c:v>3.84</c:v>
                </c:pt>
                <c:pt idx="193">
                  <c:v>3.86</c:v>
                </c:pt>
                <c:pt idx="194">
                  <c:v>3.88</c:v>
                </c:pt>
                <c:pt idx="195">
                  <c:v>3.9</c:v>
                </c:pt>
                <c:pt idx="196">
                  <c:v>3.92</c:v>
                </c:pt>
                <c:pt idx="197">
                  <c:v>3.94</c:v>
                </c:pt>
                <c:pt idx="198">
                  <c:v>3.96</c:v>
                </c:pt>
                <c:pt idx="199">
                  <c:v>3.98</c:v>
                </c:pt>
                <c:pt idx="200">
                  <c:v>4</c:v>
                </c:pt>
                <c:pt idx="201">
                  <c:v>4.0199999999999996</c:v>
                </c:pt>
                <c:pt idx="202">
                  <c:v>4.04</c:v>
                </c:pt>
                <c:pt idx="203">
                  <c:v>4.0599999999999996</c:v>
                </c:pt>
                <c:pt idx="204">
                  <c:v>4.08</c:v>
                </c:pt>
                <c:pt idx="205">
                  <c:v>4.0999999999999996</c:v>
                </c:pt>
                <c:pt idx="206">
                  <c:v>4.12</c:v>
                </c:pt>
                <c:pt idx="207">
                  <c:v>4.1399999999999997</c:v>
                </c:pt>
                <c:pt idx="208">
                  <c:v>4.16</c:v>
                </c:pt>
                <c:pt idx="209">
                  <c:v>4.18</c:v>
                </c:pt>
                <c:pt idx="210">
                  <c:v>4.2</c:v>
                </c:pt>
                <c:pt idx="211">
                  <c:v>4.22</c:v>
                </c:pt>
                <c:pt idx="212">
                  <c:v>4.24</c:v>
                </c:pt>
                <c:pt idx="213">
                  <c:v>4.26</c:v>
                </c:pt>
                <c:pt idx="214">
                  <c:v>4.28</c:v>
                </c:pt>
                <c:pt idx="215">
                  <c:v>4.3</c:v>
                </c:pt>
                <c:pt idx="216">
                  <c:v>4.32</c:v>
                </c:pt>
                <c:pt idx="217">
                  <c:v>4.34</c:v>
                </c:pt>
                <c:pt idx="218">
                  <c:v>4.3600000000000003</c:v>
                </c:pt>
                <c:pt idx="219">
                  <c:v>4.38</c:v>
                </c:pt>
                <c:pt idx="220">
                  <c:v>4.4000000000000004</c:v>
                </c:pt>
                <c:pt idx="221">
                  <c:v>4.42</c:v>
                </c:pt>
                <c:pt idx="222">
                  <c:v>4.4400000000000004</c:v>
                </c:pt>
                <c:pt idx="223">
                  <c:v>4.46</c:v>
                </c:pt>
                <c:pt idx="224">
                  <c:v>4.4800000000000004</c:v>
                </c:pt>
                <c:pt idx="225">
                  <c:v>4.5</c:v>
                </c:pt>
                <c:pt idx="226">
                  <c:v>4.5199999999999996</c:v>
                </c:pt>
                <c:pt idx="227">
                  <c:v>4.54</c:v>
                </c:pt>
                <c:pt idx="228">
                  <c:v>4.5599999999999996</c:v>
                </c:pt>
                <c:pt idx="229">
                  <c:v>4.58</c:v>
                </c:pt>
                <c:pt idx="230">
                  <c:v>4.5999999999999996</c:v>
                </c:pt>
                <c:pt idx="231">
                  <c:v>4.62</c:v>
                </c:pt>
                <c:pt idx="232">
                  <c:v>4.6399999999999997</c:v>
                </c:pt>
                <c:pt idx="233">
                  <c:v>4.66</c:v>
                </c:pt>
                <c:pt idx="234">
                  <c:v>4.68</c:v>
                </c:pt>
                <c:pt idx="235">
                  <c:v>4.7</c:v>
                </c:pt>
                <c:pt idx="236">
                  <c:v>4.72</c:v>
                </c:pt>
                <c:pt idx="237">
                  <c:v>4.74</c:v>
                </c:pt>
                <c:pt idx="238">
                  <c:v>4.76</c:v>
                </c:pt>
                <c:pt idx="239">
                  <c:v>4.78</c:v>
                </c:pt>
                <c:pt idx="240">
                  <c:v>4.8</c:v>
                </c:pt>
                <c:pt idx="241">
                  <c:v>4.82</c:v>
                </c:pt>
                <c:pt idx="242">
                  <c:v>4.84</c:v>
                </c:pt>
                <c:pt idx="243">
                  <c:v>4.8600000000000003</c:v>
                </c:pt>
                <c:pt idx="244">
                  <c:v>4.88</c:v>
                </c:pt>
                <c:pt idx="245">
                  <c:v>4.9000000000000004</c:v>
                </c:pt>
                <c:pt idx="246">
                  <c:v>4.92</c:v>
                </c:pt>
                <c:pt idx="247">
                  <c:v>4.9400000000000004</c:v>
                </c:pt>
                <c:pt idx="248">
                  <c:v>4.96</c:v>
                </c:pt>
                <c:pt idx="249">
                  <c:v>4.9800000000000004</c:v>
                </c:pt>
                <c:pt idx="250">
                  <c:v>5</c:v>
                </c:pt>
              </c:numCache>
            </c:numRef>
          </c:xVal>
          <c:yVal>
            <c:numRef>
              <c:f>'5.1_fit_gaussian_answer'!$I$2:$I$3002</c:f>
              <c:numCache>
                <c:formatCode>0.000</c:formatCode>
                <c:ptCount val="3001"/>
                <c:pt idx="0">
                  <c:v>10.728535695164267</c:v>
                </c:pt>
                <c:pt idx="1">
                  <c:v>10.706107224458162</c:v>
                </c:pt>
                <c:pt idx="2">
                  <c:v>10.683801214700633</c:v>
                </c:pt>
                <c:pt idx="3">
                  <c:v>10.661617665891679</c:v>
                </c:pt>
                <c:pt idx="4">
                  <c:v>10.639556578031302</c:v>
                </c:pt>
                <c:pt idx="5">
                  <c:v>10.617617951119499</c:v>
                </c:pt>
                <c:pt idx="6">
                  <c:v>10.59580178515627</c:v>
                </c:pt>
                <c:pt idx="7">
                  <c:v>10.574108080141619</c:v>
                </c:pt>
                <c:pt idx="8">
                  <c:v>10.552536836075541</c:v>
                </c:pt>
                <c:pt idx="9">
                  <c:v>10.53108805295804</c:v>
                </c:pt>
                <c:pt idx="10">
                  <c:v>10.509761730789112</c:v>
                </c:pt>
                <c:pt idx="11">
                  <c:v>10.488557869568762</c:v>
                </c:pt>
                <c:pt idx="12">
                  <c:v>10.467476469296985</c:v>
                </c:pt>
                <c:pt idx="13">
                  <c:v>10.446517529973784</c:v>
                </c:pt>
                <c:pt idx="14">
                  <c:v>10.42568105159916</c:v>
                </c:pt>
                <c:pt idx="15">
                  <c:v>10.40496703417311</c:v>
                </c:pt>
                <c:pt idx="16">
                  <c:v>10.384375477695635</c:v>
                </c:pt>
                <c:pt idx="17">
                  <c:v>10.363906382166734</c:v>
                </c:pt>
                <c:pt idx="18">
                  <c:v>10.34355974758641</c:v>
                </c:pt>
                <c:pt idx="19">
                  <c:v>10.323335573954662</c:v>
                </c:pt>
                <c:pt idx="20">
                  <c:v>10.303233861271487</c:v>
                </c:pt>
                <c:pt idx="21">
                  <c:v>10.283254609536888</c:v>
                </c:pt>
                <c:pt idx="22">
                  <c:v>10.263397818750866</c:v>
                </c:pt>
                <c:pt idx="23">
                  <c:v>10.243663488913418</c:v>
                </c:pt>
                <c:pt idx="24">
                  <c:v>10.224051620024545</c:v>
                </c:pt>
                <c:pt idx="25">
                  <c:v>10.204562212084248</c:v>
                </c:pt>
                <c:pt idx="26">
                  <c:v>10.185195265092526</c:v>
                </c:pt>
                <c:pt idx="27">
                  <c:v>10.165950779049378</c:v>
                </c:pt>
                <c:pt idx="28">
                  <c:v>10.146828753954807</c:v>
                </c:pt>
                <c:pt idx="29">
                  <c:v>10.127829189808811</c:v>
                </c:pt>
                <c:pt idx="30">
                  <c:v>10.108952086611389</c:v>
                </c:pt>
                <c:pt idx="31">
                  <c:v>10.090197444362543</c:v>
                </c:pt>
                <c:pt idx="32">
                  <c:v>10.071565263062274</c:v>
                </c:pt>
                <c:pt idx="33">
                  <c:v>10.053055542710577</c:v>
                </c:pt>
                <c:pt idx="34">
                  <c:v>10.034668283307457</c:v>
                </c:pt>
                <c:pt idx="35">
                  <c:v>10.016403484852914</c:v>
                </c:pt>
                <c:pt idx="36">
                  <c:v>9.9982611473469447</c:v>
                </c:pt>
                <c:pt idx="37">
                  <c:v>9.9802412707895503</c:v>
                </c:pt>
                <c:pt idx="38">
                  <c:v>9.9623438551807304</c:v>
                </c:pt>
                <c:pt idx="39">
                  <c:v>9.9445689005204869</c:v>
                </c:pt>
                <c:pt idx="40">
                  <c:v>9.9269164068088198</c:v>
                </c:pt>
                <c:pt idx="41">
                  <c:v>9.9093863740457273</c:v>
                </c:pt>
                <c:pt idx="42">
                  <c:v>9.8919788022312094</c:v>
                </c:pt>
                <c:pt idx="43">
                  <c:v>9.8746936913652661</c:v>
                </c:pt>
                <c:pt idx="44">
                  <c:v>9.8575310414478992</c:v>
                </c:pt>
                <c:pt idx="45">
                  <c:v>9.8404908524791068</c:v>
                </c:pt>
                <c:pt idx="46">
                  <c:v>9.8235731244588909</c:v>
                </c:pt>
                <c:pt idx="47">
                  <c:v>9.8067778573872495</c:v>
                </c:pt>
                <c:pt idx="48">
                  <c:v>9.7901050512641845</c:v>
                </c:pt>
                <c:pt idx="49">
                  <c:v>9.7735547060896923</c:v>
                </c:pt>
                <c:pt idx="50">
                  <c:v>9.7571268218637783</c:v>
                </c:pt>
                <c:pt idx="51">
                  <c:v>9.7408213985864371</c:v>
                </c:pt>
                <c:pt idx="52">
                  <c:v>9.7246384362576723</c:v>
                </c:pt>
                <c:pt idx="53">
                  <c:v>9.7085779348774821</c:v>
                </c:pt>
                <c:pt idx="54">
                  <c:v>9.6926398944458683</c:v>
                </c:pt>
                <c:pt idx="55">
                  <c:v>9.676824314962829</c:v>
                </c:pt>
                <c:pt idx="56">
                  <c:v>9.6611311964283662</c:v>
                </c:pt>
                <c:pt idx="57">
                  <c:v>9.6455605388424779</c:v>
                </c:pt>
                <c:pt idx="58">
                  <c:v>9.6301123422051642</c:v>
                </c:pt>
                <c:pt idx="59">
                  <c:v>9.6147866065164251</c:v>
                </c:pt>
                <c:pt idx="60">
                  <c:v>9.5995833317762624</c:v>
                </c:pt>
                <c:pt idx="61">
                  <c:v>9.5845025179846761</c:v>
                </c:pt>
                <c:pt idx="62">
                  <c:v>9.5695441651416644</c:v>
                </c:pt>
                <c:pt idx="63">
                  <c:v>9.5547082732472273</c:v>
                </c:pt>
                <c:pt idx="64">
                  <c:v>9.5399948423013647</c:v>
                </c:pt>
                <c:pt idx="65">
                  <c:v>9.5254038723040786</c:v>
                </c:pt>
                <c:pt idx="66">
                  <c:v>9.5109353632553688</c:v>
                </c:pt>
                <c:pt idx="67">
                  <c:v>9.4965893151552336</c:v>
                </c:pt>
                <c:pt idx="68">
                  <c:v>9.4823657280036713</c:v>
                </c:pt>
                <c:pt idx="69">
                  <c:v>9.4682646018006871</c:v>
                </c:pt>
                <c:pt idx="70">
                  <c:v>9.4542859365462775</c:v>
                </c:pt>
                <c:pt idx="71">
                  <c:v>9.4404297322404425</c:v>
                </c:pt>
                <c:pt idx="72">
                  <c:v>9.4266959888831838</c:v>
                </c:pt>
                <c:pt idx="73">
                  <c:v>9.4130847064744998</c:v>
                </c:pt>
                <c:pt idx="74">
                  <c:v>9.3995958850143904</c:v>
                </c:pt>
                <c:pt idx="75">
                  <c:v>9.3862295245028573</c:v>
                </c:pt>
                <c:pt idx="76">
                  <c:v>9.3729856249398988</c:v>
                </c:pt>
                <c:pt idx="77">
                  <c:v>9.3598641863255168</c:v>
                </c:pt>
                <c:pt idx="78">
                  <c:v>9.3468652086597075</c:v>
                </c:pt>
                <c:pt idx="79">
                  <c:v>9.3339886919424764</c:v>
                </c:pt>
                <c:pt idx="80">
                  <c:v>9.3212346361738199</c:v>
                </c:pt>
                <c:pt idx="81">
                  <c:v>9.308603041353738</c:v>
                </c:pt>
                <c:pt idx="82">
                  <c:v>9.2960939074822306</c:v>
                </c:pt>
                <c:pt idx="83">
                  <c:v>9.2837072345592997</c:v>
                </c:pt>
                <c:pt idx="84">
                  <c:v>9.2714430225849433</c:v>
                </c:pt>
                <c:pt idx="85">
                  <c:v>9.2593012715591634</c:v>
                </c:pt>
                <c:pt idx="86">
                  <c:v>9.247281981481958</c:v>
                </c:pt>
                <c:pt idx="87">
                  <c:v>9.2353851523533272</c:v>
                </c:pt>
                <c:pt idx="88">
                  <c:v>9.2236107841732728</c:v>
                </c:pt>
                <c:pt idx="89">
                  <c:v>9.2119588769417931</c:v>
                </c:pt>
                <c:pt idx="90">
                  <c:v>9.2004294306588879</c:v>
                </c:pt>
                <c:pt idx="91">
                  <c:v>9.189022445324559</c:v>
                </c:pt>
                <c:pt idx="92">
                  <c:v>9.1777379209388101</c:v>
                </c:pt>
                <c:pt idx="93">
                  <c:v>9.1665758575016394</c:v>
                </c:pt>
                <c:pt idx="94">
                  <c:v>9.1555362550130699</c:v>
                </c:pt>
                <c:pt idx="95">
                  <c:v>9.1446191134731762</c:v>
                </c:pt>
                <c:pt idx="96">
                  <c:v>9.1338244328822142</c:v>
                </c:pt>
                <c:pt idx="97">
                  <c:v>9.12315221324112</c:v>
                </c:pt>
                <c:pt idx="98">
                  <c:v>9.1126024545531106</c:v>
                </c:pt>
                <c:pt idx="99">
                  <c:v>9.1021751568290785</c:v>
                </c:pt>
                <c:pt idx="100">
                  <c:v>9.0918703201048956</c:v>
                </c:pt>
                <c:pt idx="101">
                  <c:v>9.0816879444957959</c:v>
                </c:pt>
                <c:pt idx="102">
                  <c:v>9.0716280303627155</c:v>
                </c:pt>
                <c:pt idx="103">
                  <c:v>9.0616905788077844</c:v>
                </c:pt>
                <c:pt idx="104">
                  <c:v>9.0518755931118964</c:v>
                </c:pt>
                <c:pt idx="105">
                  <c:v>9.0421830827957539</c:v>
                </c:pt>
                <c:pt idx="106">
                  <c:v>9.0326130747892837</c:v>
                </c:pt>
                <c:pt idx="107">
                  <c:v>9.0231656433355347</c:v>
                </c:pt>
                <c:pt idx="108">
                  <c:v>9.0138409879124577</c:v>
                </c:pt>
                <c:pt idx="109">
                  <c:v>9.0046396308114005</c:v>
                </c:pt>
                <c:pt idx="110">
                  <c:v>8.9955629045309031</c:v>
                </c:pt>
                <c:pt idx="111">
                  <c:v>8.9866141212209509</c:v>
                </c:pt>
                <c:pt idx="112">
                  <c:v>8.9778013012010653</c:v>
                </c:pt>
                <c:pt idx="113">
                  <c:v>8.969143361635922</c:v>
                </c:pt>
                <c:pt idx="114">
                  <c:v>8.9606837577431815</c:v>
                </c:pt>
                <c:pt idx="115">
                  <c:v>8.9525196930245663</c:v>
                </c:pt>
                <c:pt idx="116">
                  <c:v>8.9448628580130798</c:v>
                </c:pt>
                <c:pt idx="117">
                  <c:v>8.9381620164228774</c:v>
                </c:pt>
                <c:pt idx="118">
                  <c:v>8.9333430137077574</c:v>
                </c:pt>
                <c:pt idx="119">
                  <c:v>8.9322643402004864</c:v>
                </c:pt>
                <c:pt idx="120">
                  <c:v>8.9385548262745793</c:v>
                </c:pt>
                <c:pt idx="121">
                  <c:v>8.9591045734363561</c:v>
                </c:pt>
                <c:pt idx="122">
                  <c:v>9.0066306415932118</c:v>
                </c:pt>
                <c:pt idx="123">
                  <c:v>9.103940506682596</c:v>
                </c:pt>
                <c:pt idx="124">
                  <c:v>9.2907622184625076</c:v>
                </c:pt>
                <c:pt idx="125">
                  <c:v>9.6342716590990758</c:v>
                </c:pt>
                <c:pt idx="126">
                  <c:v>10.244660899537891</c:v>
                </c:pt>
                <c:pt idx="127">
                  <c:v>11.29714834793737</c:v>
                </c:pt>
                <c:pt idx="128">
                  <c:v>13.061572873421305</c:v>
                </c:pt>
                <c:pt idx="129">
                  <c:v>15.939944873422313</c:v>
                </c:pt>
                <c:pt idx="130">
                  <c:v>20.51085159516569</c:v>
                </c:pt>
                <c:pt idx="131">
                  <c:v>27.577303621428982</c:v>
                </c:pt>
                <c:pt idx="132">
                  <c:v>38.211499133553104</c:v>
                </c:pt>
                <c:pt idx="133">
                  <c:v>53.786377133759288</c:v>
                </c:pt>
                <c:pt idx="134">
                  <c:v>75.980388499238046</c:v>
                </c:pt>
                <c:pt idx="135">
                  <c:v>106.7396581852788</c:v>
                </c:pt>
                <c:pt idx="136">
                  <c:v>148.18192157676282</c:v>
                </c:pt>
                <c:pt idx="137">
                  <c:v>202.43056129165694</c:v>
                </c:pt>
                <c:pt idx="138">
                  <c:v>271.37559851854286</c:v>
                </c:pt>
                <c:pt idx="139">
                  <c:v>356.37156418739721</c:v>
                </c:pt>
                <c:pt idx="140">
                  <c:v>457.89845649748116</c:v>
                </c:pt>
                <c:pt idx="141">
                  <c:v>575.22870914892871</c:v>
                </c:pt>
                <c:pt idx="142">
                  <c:v>706.15630179415496</c:v>
                </c:pt>
                <c:pt idx="143">
                  <c:v>846.84946844808496</c:v>
                </c:pt>
                <c:pt idx="144">
                  <c:v>991.88224822687607</c:v>
                </c:pt>
                <c:pt idx="145">
                  <c:v>1134.4807195413575</c:v>
                </c:pt>
                <c:pt idx="146">
                  <c:v>1266.9885175128234</c:v>
                </c:pt>
                <c:pt idx="147">
                  <c:v>1381.5178579174833</c:v>
                </c:pt>
                <c:pt idx="148">
                  <c:v>1470.7142225276068</c:v>
                </c:pt>
                <c:pt idx="149">
                  <c:v>1528.5337265256012</c:v>
                </c:pt>
                <c:pt idx="150">
                  <c:v>1550.9196252401496</c:v>
                </c:pt>
                <c:pt idx="151">
                  <c:v>1536.2728836351414</c:v>
                </c:pt>
                <c:pt idx="152">
                  <c:v>1485.6409961463955</c:v>
                </c:pt>
                <c:pt idx="153">
                  <c:v>1402.5940883417641</c:v>
                </c:pt>
                <c:pt idx="154">
                  <c:v>1292.8086547857245</c:v>
                </c:pt>
                <c:pt idx="155">
                  <c:v>1163.4263449732609</c:v>
                </c:pt>
                <c:pt idx="156">
                  <c:v>1022.2883407396649</c:v>
                </c:pt>
                <c:pt idx="157">
                  <c:v>877.15890225207499</c:v>
                </c:pt>
                <c:pt idx="158">
                  <c:v>735.04329215408609</c:v>
                </c:pt>
                <c:pt idx="159">
                  <c:v>601.67908172636214</c:v>
                </c:pt>
                <c:pt idx="160">
                  <c:v>481.24293617664659</c:v>
                </c:pt>
                <c:pt idx="161">
                  <c:v>376.27597764873872</c:v>
                </c:pt>
                <c:pt idx="162">
                  <c:v>287.79758343056722</c:v>
                </c:pt>
                <c:pt idx="163">
                  <c:v>215.55535727915301</c:v>
                </c:pt>
                <c:pt idx="164">
                  <c:v>158.35007323289915</c:v>
                </c:pt>
                <c:pt idx="165">
                  <c:v>114.37754347768201</c:v>
                </c:pt>
                <c:pt idx="166">
                  <c:v>81.541268481867931</c:v>
                </c:pt>
                <c:pt idx="167">
                  <c:v>57.706063260163702</c:v>
                </c:pt>
                <c:pt idx="168">
                  <c:v>40.879503614558118</c:v>
                </c:pt>
                <c:pt idx="169">
                  <c:v>29.321942002162608</c:v>
                </c:pt>
                <c:pt idx="170">
                  <c:v>21.595368297750245</c:v>
                </c:pt>
                <c:pt idx="171">
                  <c:v>16.566250745580387</c:v>
                </c:pt>
                <c:pt idx="172">
                  <c:v>13.378389437159896</c:v>
                </c:pt>
                <c:pt idx="173">
                  <c:v>11.409966922519848</c:v>
                </c:pt>
                <c:pt idx="174">
                  <c:v>10.225691762629308</c:v>
                </c:pt>
                <c:pt idx="175">
                  <c:v>9.5312923081361323</c:v>
                </c:pt>
                <c:pt idx="176">
                  <c:v>9.1343672850020958</c:v>
                </c:pt>
                <c:pt idx="177">
                  <c:v>8.913110691714154</c:v>
                </c:pt>
                <c:pt idx="178">
                  <c:v>8.7927839856662597</c:v>
                </c:pt>
                <c:pt idx="179">
                  <c:v>8.7289058995547499</c:v>
                </c:pt>
                <c:pt idx="180">
                  <c:v>8.6957812528230019</c:v>
                </c:pt>
                <c:pt idx="181">
                  <c:v>8.6789952121455478</c:v>
                </c:pt>
                <c:pt idx="182">
                  <c:v>8.670690766370134</c:v>
                </c:pt>
                <c:pt idx="183">
                  <c:v>8.6667052366157389</c:v>
                </c:pt>
                <c:pt idx="184">
                  <c:v>8.6648941970339397</c:v>
                </c:pt>
                <c:pt idx="185">
                  <c:v>8.664183145398237</c:v>
                </c:pt>
                <c:pt idx="186">
                  <c:v>8.6640482626492581</c:v>
                </c:pt>
                <c:pt idx="187">
                  <c:v>8.664241041595556</c:v>
                </c:pt>
                <c:pt idx="188">
                  <c:v>8.664646726392089</c:v>
                </c:pt>
                <c:pt idx="189">
                  <c:v>8.6652137260893642</c:v>
                </c:pt>
                <c:pt idx="190">
                  <c:v>8.6659194561467334</c:v>
                </c:pt>
                <c:pt idx="191">
                  <c:v>8.6667542881032418</c:v>
                </c:pt>
                <c:pt idx="192">
                  <c:v>8.6677142236827365</c:v>
                </c:pt>
                <c:pt idx="193">
                  <c:v>8.6687976454912459</c:v>
                </c:pt>
                <c:pt idx="194">
                  <c:v>8.6700039160909288</c:v>
                </c:pt>
                <c:pt idx="195">
                  <c:v>8.6713327906959012</c:v>
                </c:pt>
                <c:pt idx="196">
                  <c:v>8.6727841777041466</c:v>
                </c:pt>
                <c:pt idx="197">
                  <c:v>8.6743580437089367</c:v>
                </c:pt>
                <c:pt idx="198">
                  <c:v>8.6760543768359053</c:v>
                </c:pt>
                <c:pt idx="199">
                  <c:v>8.6778731729710206</c:v>
                </c:pt>
                <c:pt idx="200">
                  <c:v>8.6798144307248393</c:v>
                </c:pt>
                <c:pt idx="201">
                  <c:v>8.6818781496399016</c:v>
                </c:pt>
                <c:pt idx="202">
                  <c:v>8.6840643295693702</c:v>
                </c:pt>
                <c:pt idx="203">
                  <c:v>8.686372970467291</c:v>
                </c:pt>
                <c:pt idx="204">
                  <c:v>8.6888040723196394</c:v>
                </c:pt>
                <c:pt idx="205">
                  <c:v>8.6913576351222446</c:v>
                </c:pt>
                <c:pt idx="206">
                  <c:v>8.6940336588738969</c:v>
                </c:pt>
                <c:pt idx="207">
                  <c:v>8.6968321435742553</c:v>
                </c:pt>
                <c:pt idx="208">
                  <c:v>8.699753089223222</c:v>
                </c:pt>
                <c:pt idx="209">
                  <c:v>8.7027964958207722</c:v>
                </c:pt>
                <c:pt idx="210">
                  <c:v>8.7059623633669005</c:v>
                </c:pt>
                <c:pt idx="211">
                  <c:v>8.7092506918616053</c:v>
                </c:pt>
                <c:pt idx="212">
                  <c:v>8.7126614813048846</c:v>
                </c:pt>
                <c:pt idx="213">
                  <c:v>8.7161947316967385</c:v>
                </c:pt>
                <c:pt idx="214">
                  <c:v>8.7198504430371688</c:v>
                </c:pt>
                <c:pt idx="215">
                  <c:v>8.7236286153261755</c:v>
                </c:pt>
                <c:pt idx="216">
                  <c:v>8.727529248563755</c:v>
                </c:pt>
                <c:pt idx="217">
                  <c:v>8.7315523427499127</c:v>
                </c:pt>
                <c:pt idx="218">
                  <c:v>8.7356978978846431</c:v>
                </c:pt>
                <c:pt idx="219">
                  <c:v>8.73996591396795</c:v>
                </c:pt>
                <c:pt idx="220">
                  <c:v>8.7443563909998332</c:v>
                </c:pt>
                <c:pt idx="221">
                  <c:v>8.748869328980291</c:v>
                </c:pt>
                <c:pt idx="222">
                  <c:v>8.7535047279093234</c:v>
                </c:pt>
                <c:pt idx="223">
                  <c:v>8.7582625877869305</c:v>
                </c:pt>
                <c:pt idx="224">
                  <c:v>8.7631429086131138</c:v>
                </c:pt>
                <c:pt idx="225">
                  <c:v>8.7681456903878718</c:v>
                </c:pt>
                <c:pt idx="226">
                  <c:v>8.7732709331112062</c:v>
                </c:pt>
                <c:pt idx="227">
                  <c:v>8.7785186367831152</c:v>
                </c:pt>
                <c:pt idx="228">
                  <c:v>8.7838888014035987</c:v>
                </c:pt>
                <c:pt idx="229">
                  <c:v>8.7893814269726587</c:v>
                </c:pt>
                <c:pt idx="230">
                  <c:v>8.7949965134902932</c:v>
                </c:pt>
                <c:pt idx="231">
                  <c:v>8.8007340609565023</c:v>
                </c:pt>
                <c:pt idx="232">
                  <c:v>8.8065940693712879</c:v>
                </c:pt>
                <c:pt idx="233">
                  <c:v>8.812576538734648</c:v>
                </c:pt>
                <c:pt idx="234">
                  <c:v>8.8186814690465845</c:v>
                </c:pt>
                <c:pt idx="235">
                  <c:v>8.8249088603070955</c:v>
                </c:pt>
                <c:pt idx="236">
                  <c:v>8.8312587125161812</c:v>
                </c:pt>
                <c:pt idx="237">
                  <c:v>8.8377310256738433</c:v>
                </c:pt>
                <c:pt idx="238">
                  <c:v>8.8443257997800799</c:v>
                </c:pt>
                <c:pt idx="239">
                  <c:v>8.851043034834893</c:v>
                </c:pt>
                <c:pt idx="240">
                  <c:v>8.8578827308382806</c:v>
                </c:pt>
                <c:pt idx="241">
                  <c:v>8.8648448877902446</c:v>
                </c:pt>
                <c:pt idx="242">
                  <c:v>8.8719295056907814</c:v>
                </c:pt>
                <c:pt idx="243">
                  <c:v>8.8791365845398964</c:v>
                </c:pt>
                <c:pt idx="244">
                  <c:v>8.8864661243375842</c:v>
                </c:pt>
                <c:pt idx="245">
                  <c:v>8.8939181250838484</c:v>
                </c:pt>
                <c:pt idx="246">
                  <c:v>8.9014925867786872</c:v>
                </c:pt>
                <c:pt idx="247">
                  <c:v>8.9091895094221023</c:v>
                </c:pt>
                <c:pt idx="248">
                  <c:v>8.9170088930140921</c:v>
                </c:pt>
                <c:pt idx="249">
                  <c:v>8.9249507375546564</c:v>
                </c:pt>
                <c:pt idx="250">
                  <c:v>8.93301504304379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B2F-4385-858D-FE153629DD84}"/>
            </c:ext>
          </c:extLst>
        </c:ser>
        <c:ser>
          <c:idx val="6"/>
          <c:order val="3"/>
          <c:tx>
            <c:strRef>
              <c:f>'5.1_fit_gaussian_answer'!$L$1</c:f>
              <c:strCache>
                <c:ptCount val="1"/>
                <c:pt idx="0">
                  <c:v>|yobs-ycalc|-100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5.1_fit_gaussian_answer'!$E$2:$E$3002</c:f>
              <c:numCache>
                <c:formatCode>0.00</c:formatCode>
                <c:ptCount val="3001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2</c:v>
                </c:pt>
                <c:pt idx="11">
                  <c:v>0.22</c:v>
                </c:pt>
                <c:pt idx="12">
                  <c:v>0.24</c:v>
                </c:pt>
                <c:pt idx="13">
                  <c:v>0.26</c:v>
                </c:pt>
                <c:pt idx="14">
                  <c:v>0.28000000000000003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</c:v>
                </c:pt>
                <c:pt idx="19">
                  <c:v>0.38</c:v>
                </c:pt>
                <c:pt idx="20">
                  <c:v>0.4</c:v>
                </c:pt>
                <c:pt idx="21">
                  <c:v>0.42</c:v>
                </c:pt>
                <c:pt idx="22">
                  <c:v>0.44</c:v>
                </c:pt>
                <c:pt idx="23">
                  <c:v>0.46</c:v>
                </c:pt>
                <c:pt idx="24">
                  <c:v>0.48</c:v>
                </c:pt>
                <c:pt idx="25">
                  <c:v>0.5</c:v>
                </c:pt>
                <c:pt idx="26">
                  <c:v>0.52</c:v>
                </c:pt>
                <c:pt idx="27">
                  <c:v>0.54</c:v>
                </c:pt>
                <c:pt idx="28">
                  <c:v>0.56000000000000005</c:v>
                </c:pt>
                <c:pt idx="29">
                  <c:v>0.57999999999999996</c:v>
                </c:pt>
                <c:pt idx="30">
                  <c:v>0.6</c:v>
                </c:pt>
                <c:pt idx="31">
                  <c:v>0.62</c:v>
                </c:pt>
                <c:pt idx="32">
                  <c:v>0.64</c:v>
                </c:pt>
                <c:pt idx="33">
                  <c:v>0.66</c:v>
                </c:pt>
                <c:pt idx="34">
                  <c:v>0.68</c:v>
                </c:pt>
                <c:pt idx="35">
                  <c:v>0.7</c:v>
                </c:pt>
                <c:pt idx="36">
                  <c:v>0.72</c:v>
                </c:pt>
                <c:pt idx="37">
                  <c:v>0.74</c:v>
                </c:pt>
                <c:pt idx="38">
                  <c:v>0.76</c:v>
                </c:pt>
                <c:pt idx="39">
                  <c:v>0.78</c:v>
                </c:pt>
                <c:pt idx="40">
                  <c:v>0.8</c:v>
                </c:pt>
                <c:pt idx="41">
                  <c:v>0.82</c:v>
                </c:pt>
                <c:pt idx="42">
                  <c:v>0.84</c:v>
                </c:pt>
                <c:pt idx="43">
                  <c:v>0.86</c:v>
                </c:pt>
                <c:pt idx="44">
                  <c:v>0.88</c:v>
                </c:pt>
                <c:pt idx="45">
                  <c:v>0.9</c:v>
                </c:pt>
                <c:pt idx="46">
                  <c:v>0.92</c:v>
                </c:pt>
                <c:pt idx="47">
                  <c:v>0.94</c:v>
                </c:pt>
                <c:pt idx="48">
                  <c:v>0.96</c:v>
                </c:pt>
                <c:pt idx="49">
                  <c:v>0.98</c:v>
                </c:pt>
                <c:pt idx="50">
                  <c:v>1</c:v>
                </c:pt>
                <c:pt idx="51">
                  <c:v>1.02</c:v>
                </c:pt>
                <c:pt idx="52">
                  <c:v>1.04</c:v>
                </c:pt>
                <c:pt idx="53">
                  <c:v>1.06</c:v>
                </c:pt>
                <c:pt idx="54">
                  <c:v>1.08</c:v>
                </c:pt>
                <c:pt idx="55">
                  <c:v>1.1000000000000001</c:v>
                </c:pt>
                <c:pt idx="56">
                  <c:v>1.1200000000000001</c:v>
                </c:pt>
                <c:pt idx="57">
                  <c:v>1.1399999999999999</c:v>
                </c:pt>
                <c:pt idx="58">
                  <c:v>1.1599999999999999</c:v>
                </c:pt>
                <c:pt idx="59">
                  <c:v>1.18</c:v>
                </c:pt>
                <c:pt idx="60">
                  <c:v>1.2</c:v>
                </c:pt>
                <c:pt idx="61">
                  <c:v>1.22</c:v>
                </c:pt>
                <c:pt idx="62">
                  <c:v>1.24</c:v>
                </c:pt>
                <c:pt idx="63">
                  <c:v>1.26</c:v>
                </c:pt>
                <c:pt idx="64">
                  <c:v>1.28</c:v>
                </c:pt>
                <c:pt idx="65">
                  <c:v>1.3</c:v>
                </c:pt>
                <c:pt idx="66">
                  <c:v>1.32</c:v>
                </c:pt>
                <c:pt idx="67">
                  <c:v>1.34</c:v>
                </c:pt>
                <c:pt idx="68">
                  <c:v>1.36</c:v>
                </c:pt>
                <c:pt idx="69">
                  <c:v>1.38</c:v>
                </c:pt>
                <c:pt idx="70">
                  <c:v>1.4</c:v>
                </c:pt>
                <c:pt idx="71">
                  <c:v>1.42</c:v>
                </c:pt>
                <c:pt idx="72">
                  <c:v>1.44</c:v>
                </c:pt>
                <c:pt idx="73">
                  <c:v>1.46</c:v>
                </c:pt>
                <c:pt idx="74">
                  <c:v>1.48</c:v>
                </c:pt>
                <c:pt idx="75">
                  <c:v>1.5</c:v>
                </c:pt>
                <c:pt idx="76">
                  <c:v>1.52</c:v>
                </c:pt>
                <c:pt idx="77">
                  <c:v>1.54</c:v>
                </c:pt>
                <c:pt idx="78">
                  <c:v>1.56</c:v>
                </c:pt>
                <c:pt idx="79">
                  <c:v>1.58</c:v>
                </c:pt>
                <c:pt idx="80">
                  <c:v>1.6</c:v>
                </c:pt>
                <c:pt idx="81">
                  <c:v>1.62</c:v>
                </c:pt>
                <c:pt idx="82">
                  <c:v>1.64</c:v>
                </c:pt>
                <c:pt idx="83">
                  <c:v>1.66</c:v>
                </c:pt>
                <c:pt idx="84">
                  <c:v>1.68</c:v>
                </c:pt>
                <c:pt idx="85">
                  <c:v>1.7</c:v>
                </c:pt>
                <c:pt idx="86">
                  <c:v>1.72</c:v>
                </c:pt>
                <c:pt idx="87">
                  <c:v>1.74</c:v>
                </c:pt>
                <c:pt idx="88">
                  <c:v>1.76</c:v>
                </c:pt>
                <c:pt idx="89">
                  <c:v>1.78</c:v>
                </c:pt>
                <c:pt idx="90">
                  <c:v>1.8</c:v>
                </c:pt>
                <c:pt idx="91">
                  <c:v>1.82</c:v>
                </c:pt>
                <c:pt idx="92">
                  <c:v>1.84</c:v>
                </c:pt>
                <c:pt idx="93">
                  <c:v>1.86</c:v>
                </c:pt>
                <c:pt idx="94">
                  <c:v>1.88</c:v>
                </c:pt>
                <c:pt idx="95">
                  <c:v>1.9</c:v>
                </c:pt>
                <c:pt idx="96">
                  <c:v>1.92</c:v>
                </c:pt>
                <c:pt idx="97">
                  <c:v>1.94</c:v>
                </c:pt>
                <c:pt idx="98">
                  <c:v>1.96</c:v>
                </c:pt>
                <c:pt idx="99">
                  <c:v>1.98</c:v>
                </c:pt>
                <c:pt idx="100">
                  <c:v>2</c:v>
                </c:pt>
                <c:pt idx="101">
                  <c:v>2.02</c:v>
                </c:pt>
                <c:pt idx="102">
                  <c:v>2.04</c:v>
                </c:pt>
                <c:pt idx="103">
                  <c:v>2.06</c:v>
                </c:pt>
                <c:pt idx="104">
                  <c:v>2.08</c:v>
                </c:pt>
                <c:pt idx="105">
                  <c:v>2.1</c:v>
                </c:pt>
                <c:pt idx="106">
                  <c:v>2.12</c:v>
                </c:pt>
                <c:pt idx="107">
                  <c:v>2.14</c:v>
                </c:pt>
                <c:pt idx="108">
                  <c:v>2.16</c:v>
                </c:pt>
                <c:pt idx="109">
                  <c:v>2.1800000000000002</c:v>
                </c:pt>
                <c:pt idx="110">
                  <c:v>2.2000000000000002</c:v>
                </c:pt>
                <c:pt idx="111">
                  <c:v>2.2200000000000002</c:v>
                </c:pt>
                <c:pt idx="112">
                  <c:v>2.2400000000000002</c:v>
                </c:pt>
                <c:pt idx="113">
                  <c:v>2.2599999999999998</c:v>
                </c:pt>
                <c:pt idx="114">
                  <c:v>2.2799999999999998</c:v>
                </c:pt>
                <c:pt idx="115">
                  <c:v>2.2999999999999998</c:v>
                </c:pt>
                <c:pt idx="116">
                  <c:v>2.3199999999999998</c:v>
                </c:pt>
                <c:pt idx="117">
                  <c:v>2.34</c:v>
                </c:pt>
                <c:pt idx="118">
                  <c:v>2.36</c:v>
                </c:pt>
                <c:pt idx="119">
                  <c:v>2.38</c:v>
                </c:pt>
                <c:pt idx="120">
                  <c:v>2.4</c:v>
                </c:pt>
                <c:pt idx="121">
                  <c:v>2.42</c:v>
                </c:pt>
                <c:pt idx="122">
                  <c:v>2.44</c:v>
                </c:pt>
                <c:pt idx="123">
                  <c:v>2.46</c:v>
                </c:pt>
                <c:pt idx="124">
                  <c:v>2.48</c:v>
                </c:pt>
                <c:pt idx="125">
                  <c:v>2.5</c:v>
                </c:pt>
                <c:pt idx="126">
                  <c:v>2.52</c:v>
                </c:pt>
                <c:pt idx="127">
                  <c:v>2.54</c:v>
                </c:pt>
                <c:pt idx="128">
                  <c:v>2.56</c:v>
                </c:pt>
                <c:pt idx="129">
                  <c:v>2.58</c:v>
                </c:pt>
                <c:pt idx="130">
                  <c:v>2.6</c:v>
                </c:pt>
                <c:pt idx="131">
                  <c:v>2.62</c:v>
                </c:pt>
                <c:pt idx="132">
                  <c:v>2.64</c:v>
                </c:pt>
                <c:pt idx="133">
                  <c:v>2.66</c:v>
                </c:pt>
                <c:pt idx="134">
                  <c:v>2.68</c:v>
                </c:pt>
                <c:pt idx="135">
                  <c:v>2.7</c:v>
                </c:pt>
                <c:pt idx="136">
                  <c:v>2.72</c:v>
                </c:pt>
                <c:pt idx="137">
                  <c:v>2.74</c:v>
                </c:pt>
                <c:pt idx="138">
                  <c:v>2.76</c:v>
                </c:pt>
                <c:pt idx="139">
                  <c:v>2.78</c:v>
                </c:pt>
                <c:pt idx="140">
                  <c:v>2.8</c:v>
                </c:pt>
                <c:pt idx="141">
                  <c:v>2.82</c:v>
                </c:pt>
                <c:pt idx="142">
                  <c:v>2.84</c:v>
                </c:pt>
                <c:pt idx="143">
                  <c:v>2.86</c:v>
                </c:pt>
                <c:pt idx="144">
                  <c:v>2.88</c:v>
                </c:pt>
                <c:pt idx="145">
                  <c:v>2.9</c:v>
                </c:pt>
                <c:pt idx="146">
                  <c:v>2.92</c:v>
                </c:pt>
                <c:pt idx="147">
                  <c:v>2.94</c:v>
                </c:pt>
                <c:pt idx="148">
                  <c:v>2.96</c:v>
                </c:pt>
                <c:pt idx="149">
                  <c:v>2.98</c:v>
                </c:pt>
                <c:pt idx="150">
                  <c:v>3</c:v>
                </c:pt>
                <c:pt idx="151">
                  <c:v>3.02</c:v>
                </c:pt>
                <c:pt idx="152">
                  <c:v>3.04</c:v>
                </c:pt>
                <c:pt idx="153">
                  <c:v>3.06</c:v>
                </c:pt>
                <c:pt idx="154">
                  <c:v>3.08</c:v>
                </c:pt>
                <c:pt idx="155">
                  <c:v>3.1</c:v>
                </c:pt>
                <c:pt idx="156">
                  <c:v>3.12</c:v>
                </c:pt>
                <c:pt idx="157">
                  <c:v>3.14</c:v>
                </c:pt>
                <c:pt idx="158">
                  <c:v>3.16</c:v>
                </c:pt>
                <c:pt idx="159">
                  <c:v>3.18</c:v>
                </c:pt>
                <c:pt idx="160">
                  <c:v>3.2</c:v>
                </c:pt>
                <c:pt idx="161">
                  <c:v>3.22</c:v>
                </c:pt>
                <c:pt idx="162">
                  <c:v>3.24</c:v>
                </c:pt>
                <c:pt idx="163">
                  <c:v>3.26</c:v>
                </c:pt>
                <c:pt idx="164">
                  <c:v>3.28</c:v>
                </c:pt>
                <c:pt idx="165">
                  <c:v>3.3</c:v>
                </c:pt>
                <c:pt idx="166">
                  <c:v>3.32</c:v>
                </c:pt>
                <c:pt idx="167">
                  <c:v>3.34</c:v>
                </c:pt>
                <c:pt idx="168">
                  <c:v>3.36</c:v>
                </c:pt>
                <c:pt idx="169">
                  <c:v>3.38</c:v>
                </c:pt>
                <c:pt idx="170">
                  <c:v>3.4</c:v>
                </c:pt>
                <c:pt idx="171">
                  <c:v>3.42</c:v>
                </c:pt>
                <c:pt idx="172">
                  <c:v>3.44</c:v>
                </c:pt>
                <c:pt idx="173">
                  <c:v>3.46</c:v>
                </c:pt>
                <c:pt idx="174">
                  <c:v>3.48</c:v>
                </c:pt>
                <c:pt idx="175">
                  <c:v>3.5</c:v>
                </c:pt>
                <c:pt idx="176">
                  <c:v>3.52</c:v>
                </c:pt>
                <c:pt idx="177">
                  <c:v>3.54</c:v>
                </c:pt>
                <c:pt idx="178">
                  <c:v>3.56</c:v>
                </c:pt>
                <c:pt idx="179">
                  <c:v>3.58</c:v>
                </c:pt>
                <c:pt idx="180">
                  <c:v>3.6</c:v>
                </c:pt>
                <c:pt idx="181">
                  <c:v>3.62</c:v>
                </c:pt>
                <c:pt idx="182">
                  <c:v>3.64</c:v>
                </c:pt>
                <c:pt idx="183">
                  <c:v>3.66</c:v>
                </c:pt>
                <c:pt idx="184">
                  <c:v>3.68</c:v>
                </c:pt>
                <c:pt idx="185">
                  <c:v>3.7</c:v>
                </c:pt>
                <c:pt idx="186">
                  <c:v>3.72</c:v>
                </c:pt>
                <c:pt idx="187">
                  <c:v>3.74</c:v>
                </c:pt>
                <c:pt idx="188">
                  <c:v>3.76</c:v>
                </c:pt>
                <c:pt idx="189">
                  <c:v>3.78</c:v>
                </c:pt>
                <c:pt idx="190">
                  <c:v>3.8</c:v>
                </c:pt>
                <c:pt idx="191">
                  <c:v>3.82</c:v>
                </c:pt>
                <c:pt idx="192">
                  <c:v>3.84</c:v>
                </c:pt>
                <c:pt idx="193">
                  <c:v>3.86</c:v>
                </c:pt>
                <c:pt idx="194">
                  <c:v>3.88</c:v>
                </c:pt>
                <c:pt idx="195">
                  <c:v>3.9</c:v>
                </c:pt>
                <c:pt idx="196">
                  <c:v>3.92</c:v>
                </c:pt>
                <c:pt idx="197">
                  <c:v>3.94</c:v>
                </c:pt>
                <c:pt idx="198">
                  <c:v>3.96</c:v>
                </c:pt>
                <c:pt idx="199">
                  <c:v>3.98</c:v>
                </c:pt>
                <c:pt idx="200">
                  <c:v>4</c:v>
                </c:pt>
                <c:pt idx="201">
                  <c:v>4.0199999999999996</c:v>
                </c:pt>
                <c:pt idx="202">
                  <c:v>4.04</c:v>
                </c:pt>
                <c:pt idx="203">
                  <c:v>4.0599999999999996</c:v>
                </c:pt>
                <c:pt idx="204">
                  <c:v>4.08</c:v>
                </c:pt>
                <c:pt idx="205">
                  <c:v>4.0999999999999996</c:v>
                </c:pt>
                <c:pt idx="206">
                  <c:v>4.12</c:v>
                </c:pt>
                <c:pt idx="207">
                  <c:v>4.1399999999999997</c:v>
                </c:pt>
                <c:pt idx="208">
                  <c:v>4.16</c:v>
                </c:pt>
                <c:pt idx="209">
                  <c:v>4.18</c:v>
                </c:pt>
                <c:pt idx="210">
                  <c:v>4.2</c:v>
                </c:pt>
                <c:pt idx="211">
                  <c:v>4.22</c:v>
                </c:pt>
                <c:pt idx="212">
                  <c:v>4.24</c:v>
                </c:pt>
                <c:pt idx="213">
                  <c:v>4.26</c:v>
                </c:pt>
                <c:pt idx="214">
                  <c:v>4.28</c:v>
                </c:pt>
                <c:pt idx="215">
                  <c:v>4.3</c:v>
                </c:pt>
                <c:pt idx="216">
                  <c:v>4.32</c:v>
                </c:pt>
                <c:pt idx="217">
                  <c:v>4.34</c:v>
                </c:pt>
                <c:pt idx="218">
                  <c:v>4.3600000000000003</c:v>
                </c:pt>
                <c:pt idx="219">
                  <c:v>4.38</c:v>
                </c:pt>
                <c:pt idx="220">
                  <c:v>4.4000000000000004</c:v>
                </c:pt>
                <c:pt idx="221">
                  <c:v>4.42</c:v>
                </c:pt>
                <c:pt idx="222">
                  <c:v>4.4400000000000004</c:v>
                </c:pt>
                <c:pt idx="223">
                  <c:v>4.46</c:v>
                </c:pt>
                <c:pt idx="224">
                  <c:v>4.4800000000000004</c:v>
                </c:pt>
                <c:pt idx="225">
                  <c:v>4.5</c:v>
                </c:pt>
                <c:pt idx="226">
                  <c:v>4.5199999999999996</c:v>
                </c:pt>
                <c:pt idx="227">
                  <c:v>4.54</c:v>
                </c:pt>
                <c:pt idx="228">
                  <c:v>4.5599999999999996</c:v>
                </c:pt>
                <c:pt idx="229">
                  <c:v>4.58</c:v>
                </c:pt>
                <c:pt idx="230">
                  <c:v>4.5999999999999996</c:v>
                </c:pt>
                <c:pt idx="231">
                  <c:v>4.62</c:v>
                </c:pt>
                <c:pt idx="232">
                  <c:v>4.6399999999999997</c:v>
                </c:pt>
                <c:pt idx="233">
                  <c:v>4.66</c:v>
                </c:pt>
                <c:pt idx="234">
                  <c:v>4.68</c:v>
                </c:pt>
                <c:pt idx="235">
                  <c:v>4.7</c:v>
                </c:pt>
                <c:pt idx="236">
                  <c:v>4.72</c:v>
                </c:pt>
                <c:pt idx="237">
                  <c:v>4.74</c:v>
                </c:pt>
                <c:pt idx="238">
                  <c:v>4.76</c:v>
                </c:pt>
                <c:pt idx="239">
                  <c:v>4.78</c:v>
                </c:pt>
                <c:pt idx="240">
                  <c:v>4.8</c:v>
                </c:pt>
                <c:pt idx="241">
                  <c:v>4.82</c:v>
                </c:pt>
                <c:pt idx="242">
                  <c:v>4.84</c:v>
                </c:pt>
                <c:pt idx="243">
                  <c:v>4.8600000000000003</c:v>
                </c:pt>
                <c:pt idx="244">
                  <c:v>4.88</c:v>
                </c:pt>
                <c:pt idx="245">
                  <c:v>4.9000000000000004</c:v>
                </c:pt>
                <c:pt idx="246">
                  <c:v>4.92</c:v>
                </c:pt>
                <c:pt idx="247">
                  <c:v>4.9400000000000004</c:v>
                </c:pt>
                <c:pt idx="248">
                  <c:v>4.96</c:v>
                </c:pt>
                <c:pt idx="249">
                  <c:v>4.9800000000000004</c:v>
                </c:pt>
                <c:pt idx="250">
                  <c:v>5</c:v>
                </c:pt>
              </c:numCache>
            </c:numRef>
          </c:xVal>
          <c:yVal>
            <c:numRef>
              <c:f>'5.1_fit_gaussian_answer'!$L$2:$L$3002</c:f>
              <c:numCache>
                <c:formatCode>0.000</c:formatCode>
                <c:ptCount val="3001"/>
                <c:pt idx="0">
                  <c:v>-103.55629944516427</c:v>
                </c:pt>
                <c:pt idx="1">
                  <c:v>-94.662080024458163</c:v>
                </c:pt>
                <c:pt idx="2">
                  <c:v>-102.06768299470063</c:v>
                </c:pt>
                <c:pt idx="3">
                  <c:v>-100.68864919589168</c:v>
                </c:pt>
                <c:pt idx="4">
                  <c:v>-100.7679704080313</c:v>
                </c:pt>
                <c:pt idx="5">
                  <c:v>-96.989162051119493</c:v>
                </c:pt>
                <c:pt idx="6">
                  <c:v>-99.878405985156263</c:v>
                </c:pt>
                <c:pt idx="7">
                  <c:v>-99.646234280141613</c:v>
                </c:pt>
                <c:pt idx="8">
                  <c:v>-97.150369336075542</c:v>
                </c:pt>
                <c:pt idx="9">
                  <c:v>-102.02056476295805</c:v>
                </c:pt>
                <c:pt idx="10">
                  <c:v>-101.66466686078911</c:v>
                </c:pt>
                <c:pt idx="11">
                  <c:v>-96.729762069568764</c:v>
                </c:pt>
                <c:pt idx="12">
                  <c:v>-98.439577169296982</c:v>
                </c:pt>
                <c:pt idx="13">
                  <c:v>-100.96983017997378</c:v>
                </c:pt>
                <c:pt idx="14">
                  <c:v>-103.02775680159915</c:v>
                </c:pt>
                <c:pt idx="15">
                  <c:v>-99.314524334173115</c:v>
                </c:pt>
                <c:pt idx="16">
                  <c:v>-97.702159777695641</c:v>
                </c:pt>
                <c:pt idx="17">
                  <c:v>-105.37165862216673</c:v>
                </c:pt>
                <c:pt idx="18">
                  <c:v>-91.377318547586412</c:v>
                </c:pt>
                <c:pt idx="19">
                  <c:v>-93.465508473954657</c:v>
                </c:pt>
                <c:pt idx="20">
                  <c:v>-100.12705086127148</c:v>
                </c:pt>
                <c:pt idx="21">
                  <c:v>-101.06174669953688</c:v>
                </c:pt>
                <c:pt idx="22">
                  <c:v>-97.123710318750867</c:v>
                </c:pt>
                <c:pt idx="23">
                  <c:v>-109.49841581891341</c:v>
                </c:pt>
                <c:pt idx="24">
                  <c:v>-92.898614520024552</c:v>
                </c:pt>
                <c:pt idx="25">
                  <c:v>-99.924143112084252</c:v>
                </c:pt>
                <c:pt idx="26">
                  <c:v>-106.17798371509252</c:v>
                </c:pt>
                <c:pt idx="27">
                  <c:v>-95.929204679049377</c:v>
                </c:pt>
                <c:pt idx="28">
                  <c:v>-106.64797285395481</c:v>
                </c:pt>
                <c:pt idx="29">
                  <c:v>-105.46154138980881</c:v>
                </c:pt>
                <c:pt idx="30">
                  <c:v>-99.746773186611392</c:v>
                </c:pt>
                <c:pt idx="31">
                  <c:v>-98.511003944362542</c:v>
                </c:pt>
                <c:pt idx="32">
                  <c:v>-98.097265263062269</c:v>
                </c:pt>
                <c:pt idx="33">
                  <c:v>-100.08501083271058</c:v>
                </c:pt>
                <c:pt idx="34">
                  <c:v>-106.10074666330746</c:v>
                </c:pt>
                <c:pt idx="35">
                  <c:v>-94.574350484852914</c:v>
                </c:pt>
                <c:pt idx="36">
                  <c:v>-100.68495676734695</c:v>
                </c:pt>
                <c:pt idx="37">
                  <c:v>-100.67632034078954</c:v>
                </c:pt>
                <c:pt idx="38">
                  <c:v>-107.57268455518073</c:v>
                </c:pt>
                <c:pt idx="39">
                  <c:v>-102.37634586052049</c:v>
                </c:pt>
                <c:pt idx="40">
                  <c:v>-97.903879506808821</c:v>
                </c:pt>
                <c:pt idx="41">
                  <c:v>-100.91252060404572</c:v>
                </c:pt>
                <c:pt idx="42">
                  <c:v>-101.2286633622312</c:v>
                </c:pt>
                <c:pt idx="43">
                  <c:v>-104.93664864136527</c:v>
                </c:pt>
                <c:pt idx="44">
                  <c:v>-98.819716541447903</c:v>
                </c:pt>
                <c:pt idx="45">
                  <c:v>-101.7104681824791</c:v>
                </c:pt>
                <c:pt idx="46">
                  <c:v>-98.044821524458897</c:v>
                </c:pt>
                <c:pt idx="47">
                  <c:v>-98.39014615738725</c:v>
                </c:pt>
                <c:pt idx="48">
                  <c:v>-96.833578751264184</c:v>
                </c:pt>
                <c:pt idx="49">
                  <c:v>-99.032898006089695</c:v>
                </c:pt>
                <c:pt idx="50">
                  <c:v>-103.53199693186377</c:v>
                </c:pt>
                <c:pt idx="51">
                  <c:v>-108.64757855858643</c:v>
                </c:pt>
                <c:pt idx="52">
                  <c:v>-95.210828136257675</c:v>
                </c:pt>
                <c:pt idx="53">
                  <c:v>-98.811996634877488</c:v>
                </c:pt>
                <c:pt idx="54">
                  <c:v>-94.151147394445871</c:v>
                </c:pt>
                <c:pt idx="55">
                  <c:v>-100.15643822496283</c:v>
                </c:pt>
                <c:pt idx="56">
                  <c:v>-102.11607707642837</c:v>
                </c:pt>
                <c:pt idx="57">
                  <c:v>-97.427721438842482</c:v>
                </c:pt>
                <c:pt idx="58">
                  <c:v>-109.20673258720517</c:v>
                </c:pt>
                <c:pt idx="59">
                  <c:v>-101.06630066651643</c:v>
                </c:pt>
                <c:pt idx="60">
                  <c:v>-97.665866231776263</c:v>
                </c:pt>
                <c:pt idx="61">
                  <c:v>-98.225028717984671</c:v>
                </c:pt>
                <c:pt idx="62">
                  <c:v>-99.635464775141656</c:v>
                </c:pt>
                <c:pt idx="63">
                  <c:v>-105.40390516324723</c:v>
                </c:pt>
                <c:pt idx="64">
                  <c:v>-101.99371674230136</c:v>
                </c:pt>
                <c:pt idx="65">
                  <c:v>-103.73869261230408</c:v>
                </c:pt>
                <c:pt idx="66">
                  <c:v>-105.59647194325537</c:v>
                </c:pt>
                <c:pt idx="67">
                  <c:v>-101.29990305515523</c:v>
                </c:pt>
                <c:pt idx="68">
                  <c:v>-100.41128186800367</c:v>
                </c:pt>
                <c:pt idx="69">
                  <c:v>-95.709249501800684</c:v>
                </c:pt>
                <c:pt idx="70">
                  <c:v>-100.46695893654628</c:v>
                </c:pt>
                <c:pt idx="71">
                  <c:v>-95.957839732240444</c:v>
                </c:pt>
                <c:pt idx="72">
                  <c:v>-102.61490919888318</c:v>
                </c:pt>
                <c:pt idx="73">
                  <c:v>-103.6995986164745</c:v>
                </c:pt>
                <c:pt idx="74">
                  <c:v>-96.083669485014383</c:v>
                </c:pt>
                <c:pt idx="75">
                  <c:v>-97.604435924502852</c:v>
                </c:pt>
                <c:pt idx="76">
                  <c:v>-98.286092624939897</c:v>
                </c:pt>
                <c:pt idx="77">
                  <c:v>-102.78874627632551</c:v>
                </c:pt>
                <c:pt idx="78">
                  <c:v>-98.634895208659714</c:v>
                </c:pt>
                <c:pt idx="79">
                  <c:v>-97.626723291942483</c:v>
                </c:pt>
                <c:pt idx="80">
                  <c:v>-95.776678636173813</c:v>
                </c:pt>
                <c:pt idx="81">
                  <c:v>-105.27997469135374</c:v>
                </c:pt>
                <c:pt idx="82">
                  <c:v>-98.414951107482239</c:v>
                </c:pt>
                <c:pt idx="83">
                  <c:v>-99.611661854559301</c:v>
                </c:pt>
                <c:pt idx="84">
                  <c:v>-100.18029523258494</c:v>
                </c:pt>
                <c:pt idx="85">
                  <c:v>-103.78482051155916</c:v>
                </c:pt>
                <c:pt idx="86">
                  <c:v>-94.55222468148196</c:v>
                </c:pt>
                <c:pt idx="87">
                  <c:v>-98.041038252353331</c:v>
                </c:pt>
                <c:pt idx="88">
                  <c:v>-98.667536784173279</c:v>
                </c:pt>
                <c:pt idx="89">
                  <c:v>-100.5961716269418</c:v>
                </c:pt>
                <c:pt idx="90">
                  <c:v>-95.520126130658895</c:v>
                </c:pt>
                <c:pt idx="91">
                  <c:v>-98.027177545324562</c:v>
                </c:pt>
                <c:pt idx="92">
                  <c:v>-98.254457620938808</c:v>
                </c:pt>
                <c:pt idx="93">
                  <c:v>-98.372515957501633</c:v>
                </c:pt>
                <c:pt idx="94">
                  <c:v>-96.315955255013066</c:v>
                </c:pt>
                <c:pt idx="95">
                  <c:v>-94.782870213473174</c:v>
                </c:pt>
                <c:pt idx="96">
                  <c:v>-103.02993172288221</c:v>
                </c:pt>
                <c:pt idx="97">
                  <c:v>-96.469317213241112</c:v>
                </c:pt>
                <c:pt idx="98">
                  <c:v>-98.946137754553106</c:v>
                </c:pt>
                <c:pt idx="99">
                  <c:v>-100.02914468682908</c:v>
                </c:pt>
                <c:pt idx="100">
                  <c:v>-95.777054520104898</c:v>
                </c:pt>
                <c:pt idx="101">
                  <c:v>-97.384334944495791</c:v>
                </c:pt>
                <c:pt idx="102">
                  <c:v>-99.735708350362714</c:v>
                </c:pt>
                <c:pt idx="103">
                  <c:v>-101.12962842880779</c:v>
                </c:pt>
                <c:pt idx="104">
                  <c:v>-104.79261756311189</c:v>
                </c:pt>
                <c:pt idx="105">
                  <c:v>-103.67995464279575</c:v>
                </c:pt>
                <c:pt idx="106">
                  <c:v>-102.76531228478929</c:v>
                </c:pt>
                <c:pt idx="107">
                  <c:v>-101.65500951333553</c:v>
                </c:pt>
                <c:pt idx="108">
                  <c:v>-98.67121408791246</c:v>
                </c:pt>
                <c:pt idx="109">
                  <c:v>-99.4540566208114</c:v>
                </c:pt>
                <c:pt idx="110">
                  <c:v>-93.100341204530906</c:v>
                </c:pt>
                <c:pt idx="111">
                  <c:v>-97.874342821220949</c:v>
                </c:pt>
                <c:pt idx="112">
                  <c:v>-101.97158738120106</c:v>
                </c:pt>
                <c:pt idx="113">
                  <c:v>-101.48911349163592</c:v>
                </c:pt>
                <c:pt idx="114">
                  <c:v>-97.942284157743188</c:v>
                </c:pt>
                <c:pt idx="115">
                  <c:v>-100.11733999302457</c:v>
                </c:pt>
                <c:pt idx="116">
                  <c:v>-98.091529658013087</c:v>
                </c:pt>
                <c:pt idx="117">
                  <c:v>-102.23660553642287</c:v>
                </c:pt>
                <c:pt idx="118">
                  <c:v>-100.01564080370775</c:v>
                </c:pt>
                <c:pt idx="119">
                  <c:v>-100.08360535020049</c:v>
                </c:pt>
                <c:pt idx="120">
                  <c:v>-98.518069526274587</c:v>
                </c:pt>
                <c:pt idx="121">
                  <c:v>-96.502041273436362</c:v>
                </c:pt>
                <c:pt idx="122">
                  <c:v>-103.44288434159321</c:v>
                </c:pt>
                <c:pt idx="123">
                  <c:v>-95.687919406682596</c:v>
                </c:pt>
                <c:pt idx="124">
                  <c:v>-99.306539258462507</c:v>
                </c:pt>
                <c:pt idx="125">
                  <c:v>-99.527913459099068</c:v>
                </c:pt>
                <c:pt idx="126">
                  <c:v>-96.399808999537896</c:v>
                </c:pt>
                <c:pt idx="127">
                  <c:v>-102.93352858793737</c:v>
                </c:pt>
                <c:pt idx="128">
                  <c:v>-94.638635873421308</c:v>
                </c:pt>
                <c:pt idx="129">
                  <c:v>-99.507069273422317</c:v>
                </c:pt>
                <c:pt idx="130">
                  <c:v>-88.141089895165692</c:v>
                </c:pt>
                <c:pt idx="131">
                  <c:v>-105.14105862142898</c:v>
                </c:pt>
                <c:pt idx="132">
                  <c:v>-94.429551433553101</c:v>
                </c:pt>
                <c:pt idx="133">
                  <c:v>-104.81300453375928</c:v>
                </c:pt>
                <c:pt idx="134">
                  <c:v>-102.84080839923804</c:v>
                </c:pt>
                <c:pt idx="135">
                  <c:v>-88.634604185278803</c:v>
                </c:pt>
                <c:pt idx="136">
                  <c:v>-109.17380557676282</c:v>
                </c:pt>
                <c:pt idx="137">
                  <c:v>-94.34157429165694</c:v>
                </c:pt>
                <c:pt idx="138">
                  <c:v>-79.157489518542832</c:v>
                </c:pt>
                <c:pt idx="139">
                  <c:v>-131.0740201873972</c:v>
                </c:pt>
                <c:pt idx="140">
                  <c:v>-78.874952497481161</c:v>
                </c:pt>
                <c:pt idx="141">
                  <c:v>-72.798282148928706</c:v>
                </c:pt>
                <c:pt idx="142">
                  <c:v>-134.87988079415493</c:v>
                </c:pt>
                <c:pt idx="143">
                  <c:v>-113.032316448085</c:v>
                </c:pt>
                <c:pt idx="144">
                  <c:v>-73.762388226876055</c:v>
                </c:pt>
                <c:pt idx="145">
                  <c:v>-103.36534954135755</c:v>
                </c:pt>
                <c:pt idx="146">
                  <c:v>-68.4948075128234</c:v>
                </c:pt>
                <c:pt idx="147">
                  <c:v>-113.43150791748326</c:v>
                </c:pt>
                <c:pt idx="148">
                  <c:v>-127.55837252760671</c:v>
                </c:pt>
                <c:pt idx="149">
                  <c:v>-128.99709652560114</c:v>
                </c:pt>
                <c:pt idx="150">
                  <c:v>-58.089255240149669</c:v>
                </c:pt>
                <c:pt idx="151">
                  <c:v>-73.365163635141471</c:v>
                </c:pt>
                <c:pt idx="152">
                  <c:v>-202.02471614639558</c:v>
                </c:pt>
                <c:pt idx="153">
                  <c:v>-73.221038341764142</c:v>
                </c:pt>
                <c:pt idx="154">
                  <c:v>-75.683264785724532</c:v>
                </c:pt>
                <c:pt idx="155">
                  <c:v>-66.517244973260858</c:v>
                </c:pt>
                <c:pt idx="156">
                  <c:v>-97.982460739665044</c:v>
                </c:pt>
                <c:pt idx="157">
                  <c:v>-83.54666325207495</c:v>
                </c:pt>
                <c:pt idx="158">
                  <c:v>-102.88029515408607</c:v>
                </c:pt>
                <c:pt idx="159">
                  <c:v>-93.249406726362167</c:v>
                </c:pt>
                <c:pt idx="160">
                  <c:v>-135.75910417664659</c:v>
                </c:pt>
                <c:pt idx="161">
                  <c:v>-97.548272648738703</c:v>
                </c:pt>
                <c:pt idx="162">
                  <c:v>-116.35253943056722</c:v>
                </c:pt>
                <c:pt idx="163">
                  <c:v>-100.98085427915302</c:v>
                </c:pt>
                <c:pt idx="164">
                  <c:v>-107.81521323289914</c:v>
                </c:pt>
                <c:pt idx="165">
                  <c:v>-97.380687477682017</c:v>
                </c:pt>
                <c:pt idx="166">
                  <c:v>-115.46039798186793</c:v>
                </c:pt>
                <c:pt idx="167">
                  <c:v>-109.39928316016371</c:v>
                </c:pt>
                <c:pt idx="168">
                  <c:v>-110.08853981455812</c:v>
                </c:pt>
                <c:pt idx="169">
                  <c:v>-107.74861170216261</c:v>
                </c:pt>
                <c:pt idx="170">
                  <c:v>-104.43335129775025</c:v>
                </c:pt>
                <c:pt idx="171">
                  <c:v>-98.784057345580379</c:v>
                </c:pt>
                <c:pt idx="172">
                  <c:v>-102.6038557371599</c:v>
                </c:pt>
                <c:pt idx="173">
                  <c:v>-97.439642722519849</c:v>
                </c:pt>
                <c:pt idx="174">
                  <c:v>-101.86870939262931</c:v>
                </c:pt>
                <c:pt idx="175">
                  <c:v>-97.059463908136138</c:v>
                </c:pt>
                <c:pt idx="176">
                  <c:v>-101.3762214450021</c:v>
                </c:pt>
                <c:pt idx="177">
                  <c:v>-103.93100255171416</c:v>
                </c:pt>
                <c:pt idx="178">
                  <c:v>-97.587940085666261</c:v>
                </c:pt>
                <c:pt idx="179">
                  <c:v>-102.43674677955475</c:v>
                </c:pt>
                <c:pt idx="180">
                  <c:v>-101.797951402823</c:v>
                </c:pt>
                <c:pt idx="181">
                  <c:v>-105.74024961214555</c:v>
                </c:pt>
                <c:pt idx="182">
                  <c:v>-96.986323466370138</c:v>
                </c:pt>
                <c:pt idx="183">
                  <c:v>-97.87624363661574</c:v>
                </c:pt>
                <c:pt idx="184">
                  <c:v>-105.17802232703394</c:v>
                </c:pt>
                <c:pt idx="185">
                  <c:v>-97.967461845398233</c:v>
                </c:pt>
                <c:pt idx="186">
                  <c:v>-97.058256662649256</c:v>
                </c:pt>
                <c:pt idx="187">
                  <c:v>-94.595818141595558</c:v>
                </c:pt>
                <c:pt idx="188">
                  <c:v>-102.33550158639208</c:v>
                </c:pt>
                <c:pt idx="189">
                  <c:v>-95.773252026089366</c:v>
                </c:pt>
                <c:pt idx="190">
                  <c:v>-103.22502188614673</c:v>
                </c:pt>
                <c:pt idx="191">
                  <c:v>-102.93188776810324</c:v>
                </c:pt>
                <c:pt idx="192">
                  <c:v>-95.182281123682742</c:v>
                </c:pt>
                <c:pt idx="193">
                  <c:v>-95.57852404549125</c:v>
                </c:pt>
                <c:pt idx="194">
                  <c:v>-104.55304775609093</c:v>
                </c:pt>
                <c:pt idx="195">
                  <c:v>-99.578211630695904</c:v>
                </c:pt>
                <c:pt idx="196">
                  <c:v>-98.070873777704151</c:v>
                </c:pt>
                <c:pt idx="197">
                  <c:v>-102.09440862370894</c:v>
                </c:pt>
                <c:pt idx="198">
                  <c:v>-99.882658696835904</c:v>
                </c:pt>
                <c:pt idx="199">
                  <c:v>-100.76899780297101</c:v>
                </c:pt>
                <c:pt idx="200">
                  <c:v>-96.116676030724847</c:v>
                </c:pt>
                <c:pt idx="201">
                  <c:v>-102.6371091696399</c:v>
                </c:pt>
                <c:pt idx="202">
                  <c:v>-99.116152609569369</c:v>
                </c:pt>
                <c:pt idx="203">
                  <c:v>-102.6340368704673</c:v>
                </c:pt>
                <c:pt idx="204">
                  <c:v>-94.789849772319641</c:v>
                </c:pt>
                <c:pt idx="205">
                  <c:v>-94.221413635122246</c:v>
                </c:pt>
                <c:pt idx="206">
                  <c:v>-102.5353343788739</c:v>
                </c:pt>
                <c:pt idx="207">
                  <c:v>-94.890931743574257</c:v>
                </c:pt>
                <c:pt idx="208">
                  <c:v>-98.146923889223217</c:v>
                </c:pt>
                <c:pt idx="209">
                  <c:v>-98.929449915820769</c:v>
                </c:pt>
                <c:pt idx="210">
                  <c:v>-100.67384448336691</c:v>
                </c:pt>
                <c:pt idx="211">
                  <c:v>-95.961036691861608</c:v>
                </c:pt>
                <c:pt idx="212">
                  <c:v>-100.08718466130489</c:v>
                </c:pt>
                <c:pt idx="213">
                  <c:v>-105.24405571169675</c:v>
                </c:pt>
                <c:pt idx="214">
                  <c:v>-102.31961956303716</c:v>
                </c:pt>
                <c:pt idx="215">
                  <c:v>-102.66035580532618</c:v>
                </c:pt>
                <c:pt idx="216">
                  <c:v>-93.655931648563751</c:v>
                </c:pt>
                <c:pt idx="217">
                  <c:v>-96.162129542749909</c:v>
                </c:pt>
                <c:pt idx="218">
                  <c:v>-102.78691454788465</c:v>
                </c:pt>
                <c:pt idx="219">
                  <c:v>-96.834039913967956</c:v>
                </c:pt>
                <c:pt idx="220">
                  <c:v>-97.063984190999832</c:v>
                </c:pt>
                <c:pt idx="221">
                  <c:v>-98.609424228980288</c:v>
                </c:pt>
                <c:pt idx="222">
                  <c:v>-96.936685727909321</c:v>
                </c:pt>
                <c:pt idx="223">
                  <c:v>-105.62181265778693</c:v>
                </c:pt>
                <c:pt idx="224">
                  <c:v>-97.157848108613109</c:v>
                </c:pt>
                <c:pt idx="225">
                  <c:v>-101.58331253038787</c:v>
                </c:pt>
                <c:pt idx="226">
                  <c:v>-102.49948723311121</c:v>
                </c:pt>
                <c:pt idx="227">
                  <c:v>-100.97290610678311</c:v>
                </c:pt>
                <c:pt idx="228">
                  <c:v>-97.216335001403593</c:v>
                </c:pt>
                <c:pt idx="229">
                  <c:v>-103.58847751697266</c:v>
                </c:pt>
                <c:pt idx="230">
                  <c:v>-97.7395225134903</c:v>
                </c:pt>
                <c:pt idx="231">
                  <c:v>-101.5741020909565</c:v>
                </c:pt>
                <c:pt idx="232">
                  <c:v>-99.41253274937128</c:v>
                </c:pt>
                <c:pt idx="233">
                  <c:v>-105.36441052873465</c:v>
                </c:pt>
                <c:pt idx="234">
                  <c:v>-99.329004529046586</c:v>
                </c:pt>
                <c:pt idx="235">
                  <c:v>-101.65536092030709</c:v>
                </c:pt>
                <c:pt idx="236">
                  <c:v>-101.87038296251617</c:v>
                </c:pt>
                <c:pt idx="237">
                  <c:v>-101.33407606567384</c:v>
                </c:pt>
                <c:pt idx="238">
                  <c:v>-101.80459618978009</c:v>
                </c:pt>
                <c:pt idx="239">
                  <c:v>-97.748076734834896</c:v>
                </c:pt>
                <c:pt idx="240">
                  <c:v>-95.801504230838276</c:v>
                </c:pt>
                <c:pt idx="241">
                  <c:v>-98.014789987790238</c:v>
                </c:pt>
                <c:pt idx="242">
                  <c:v>-99.12668232569078</c:v>
                </c:pt>
                <c:pt idx="243">
                  <c:v>-100.72145715453989</c:v>
                </c:pt>
                <c:pt idx="244">
                  <c:v>-96.711824324337584</c:v>
                </c:pt>
                <c:pt idx="245">
                  <c:v>-101.73673380508384</c:v>
                </c:pt>
                <c:pt idx="246">
                  <c:v>-99.438426166778683</c:v>
                </c:pt>
                <c:pt idx="247">
                  <c:v>-98.860140509422109</c:v>
                </c:pt>
                <c:pt idx="248">
                  <c:v>-97.135575193014091</c:v>
                </c:pt>
                <c:pt idx="249">
                  <c:v>-101.67848839755466</c:v>
                </c:pt>
                <c:pt idx="250">
                  <c:v>-99.43886624304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B2F-4385-858D-FE153629DD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341120"/>
        <c:axId val="26034739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'5.1_fit_gaussian_answer'!$H$1</c15:sqref>
                        </c15:formulaRef>
                      </c:ext>
                    </c:extLst>
                    <c:strCache>
                      <c:ptCount val="1"/>
                      <c:pt idx="0">
                        <c:v>Peak 1</c:v>
                      </c:pt>
                    </c:strCache>
                  </c:strRef>
                </c:tx>
                <c:spPr>
                  <a:ln w="12700">
                    <a:solidFill>
                      <a:srgbClr val="FFCC00"/>
                    </a:solidFill>
                    <a:prstDash val="solid"/>
                  </a:ln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5.1_fit_gaussian_answer'!$E$2:$E$3002</c15:sqref>
                        </c15:formulaRef>
                      </c:ext>
                    </c:extLst>
                    <c:numCache>
                      <c:formatCode>0.00</c:formatCode>
                      <c:ptCount val="3001"/>
                      <c:pt idx="0">
                        <c:v>0</c:v>
                      </c:pt>
                      <c:pt idx="1">
                        <c:v>0.02</c:v>
                      </c:pt>
                      <c:pt idx="2">
                        <c:v>0.04</c:v>
                      </c:pt>
                      <c:pt idx="3">
                        <c:v>0.06</c:v>
                      </c:pt>
                      <c:pt idx="4">
                        <c:v>0.08</c:v>
                      </c:pt>
                      <c:pt idx="5">
                        <c:v>0.1</c:v>
                      </c:pt>
                      <c:pt idx="6">
                        <c:v>0.12</c:v>
                      </c:pt>
                      <c:pt idx="7">
                        <c:v>0.14000000000000001</c:v>
                      </c:pt>
                      <c:pt idx="8">
                        <c:v>0.16</c:v>
                      </c:pt>
                      <c:pt idx="9">
                        <c:v>0.18</c:v>
                      </c:pt>
                      <c:pt idx="10">
                        <c:v>0.2</c:v>
                      </c:pt>
                      <c:pt idx="11">
                        <c:v>0.22</c:v>
                      </c:pt>
                      <c:pt idx="12">
                        <c:v>0.24</c:v>
                      </c:pt>
                      <c:pt idx="13">
                        <c:v>0.26</c:v>
                      </c:pt>
                      <c:pt idx="14">
                        <c:v>0.28000000000000003</c:v>
                      </c:pt>
                      <c:pt idx="15">
                        <c:v>0.3</c:v>
                      </c:pt>
                      <c:pt idx="16">
                        <c:v>0.32</c:v>
                      </c:pt>
                      <c:pt idx="17">
                        <c:v>0.34</c:v>
                      </c:pt>
                      <c:pt idx="18">
                        <c:v>0.36</c:v>
                      </c:pt>
                      <c:pt idx="19">
                        <c:v>0.38</c:v>
                      </c:pt>
                      <c:pt idx="20">
                        <c:v>0.4</c:v>
                      </c:pt>
                      <c:pt idx="21">
                        <c:v>0.42</c:v>
                      </c:pt>
                      <c:pt idx="22">
                        <c:v>0.44</c:v>
                      </c:pt>
                      <c:pt idx="23">
                        <c:v>0.46</c:v>
                      </c:pt>
                      <c:pt idx="24">
                        <c:v>0.48</c:v>
                      </c:pt>
                      <c:pt idx="25">
                        <c:v>0.5</c:v>
                      </c:pt>
                      <c:pt idx="26">
                        <c:v>0.52</c:v>
                      </c:pt>
                      <c:pt idx="27">
                        <c:v>0.54</c:v>
                      </c:pt>
                      <c:pt idx="28">
                        <c:v>0.56000000000000005</c:v>
                      </c:pt>
                      <c:pt idx="29">
                        <c:v>0.57999999999999996</c:v>
                      </c:pt>
                      <c:pt idx="30">
                        <c:v>0.6</c:v>
                      </c:pt>
                      <c:pt idx="31">
                        <c:v>0.62</c:v>
                      </c:pt>
                      <c:pt idx="32">
                        <c:v>0.64</c:v>
                      </c:pt>
                      <c:pt idx="33">
                        <c:v>0.66</c:v>
                      </c:pt>
                      <c:pt idx="34">
                        <c:v>0.68</c:v>
                      </c:pt>
                      <c:pt idx="35">
                        <c:v>0.7</c:v>
                      </c:pt>
                      <c:pt idx="36">
                        <c:v>0.72</c:v>
                      </c:pt>
                      <c:pt idx="37">
                        <c:v>0.74</c:v>
                      </c:pt>
                      <c:pt idx="38">
                        <c:v>0.76</c:v>
                      </c:pt>
                      <c:pt idx="39">
                        <c:v>0.78</c:v>
                      </c:pt>
                      <c:pt idx="40">
                        <c:v>0.8</c:v>
                      </c:pt>
                      <c:pt idx="41">
                        <c:v>0.82</c:v>
                      </c:pt>
                      <c:pt idx="42">
                        <c:v>0.84</c:v>
                      </c:pt>
                      <c:pt idx="43">
                        <c:v>0.86</c:v>
                      </c:pt>
                      <c:pt idx="44">
                        <c:v>0.88</c:v>
                      </c:pt>
                      <c:pt idx="45">
                        <c:v>0.9</c:v>
                      </c:pt>
                      <c:pt idx="46">
                        <c:v>0.92</c:v>
                      </c:pt>
                      <c:pt idx="47">
                        <c:v>0.94</c:v>
                      </c:pt>
                      <c:pt idx="48">
                        <c:v>0.96</c:v>
                      </c:pt>
                      <c:pt idx="49">
                        <c:v>0.98</c:v>
                      </c:pt>
                      <c:pt idx="50">
                        <c:v>1</c:v>
                      </c:pt>
                      <c:pt idx="51">
                        <c:v>1.02</c:v>
                      </c:pt>
                      <c:pt idx="52">
                        <c:v>1.04</c:v>
                      </c:pt>
                      <c:pt idx="53">
                        <c:v>1.06</c:v>
                      </c:pt>
                      <c:pt idx="54">
                        <c:v>1.08</c:v>
                      </c:pt>
                      <c:pt idx="55">
                        <c:v>1.1000000000000001</c:v>
                      </c:pt>
                      <c:pt idx="56">
                        <c:v>1.1200000000000001</c:v>
                      </c:pt>
                      <c:pt idx="57">
                        <c:v>1.1399999999999999</c:v>
                      </c:pt>
                      <c:pt idx="58">
                        <c:v>1.1599999999999999</c:v>
                      </c:pt>
                      <c:pt idx="59">
                        <c:v>1.18</c:v>
                      </c:pt>
                      <c:pt idx="60">
                        <c:v>1.2</c:v>
                      </c:pt>
                      <c:pt idx="61">
                        <c:v>1.22</c:v>
                      </c:pt>
                      <c:pt idx="62">
                        <c:v>1.24</c:v>
                      </c:pt>
                      <c:pt idx="63">
                        <c:v>1.26</c:v>
                      </c:pt>
                      <c:pt idx="64">
                        <c:v>1.28</c:v>
                      </c:pt>
                      <c:pt idx="65">
                        <c:v>1.3</c:v>
                      </c:pt>
                      <c:pt idx="66">
                        <c:v>1.32</c:v>
                      </c:pt>
                      <c:pt idx="67">
                        <c:v>1.34</c:v>
                      </c:pt>
                      <c:pt idx="68">
                        <c:v>1.36</c:v>
                      </c:pt>
                      <c:pt idx="69">
                        <c:v>1.38</c:v>
                      </c:pt>
                      <c:pt idx="70">
                        <c:v>1.4</c:v>
                      </c:pt>
                      <c:pt idx="71">
                        <c:v>1.42</c:v>
                      </c:pt>
                      <c:pt idx="72">
                        <c:v>1.44</c:v>
                      </c:pt>
                      <c:pt idx="73">
                        <c:v>1.46</c:v>
                      </c:pt>
                      <c:pt idx="74">
                        <c:v>1.48</c:v>
                      </c:pt>
                      <c:pt idx="75">
                        <c:v>1.5</c:v>
                      </c:pt>
                      <c:pt idx="76">
                        <c:v>1.52</c:v>
                      </c:pt>
                      <c:pt idx="77">
                        <c:v>1.54</c:v>
                      </c:pt>
                      <c:pt idx="78">
                        <c:v>1.56</c:v>
                      </c:pt>
                      <c:pt idx="79">
                        <c:v>1.58</c:v>
                      </c:pt>
                      <c:pt idx="80">
                        <c:v>1.6</c:v>
                      </c:pt>
                      <c:pt idx="81">
                        <c:v>1.62</c:v>
                      </c:pt>
                      <c:pt idx="82">
                        <c:v>1.64</c:v>
                      </c:pt>
                      <c:pt idx="83">
                        <c:v>1.66</c:v>
                      </c:pt>
                      <c:pt idx="84">
                        <c:v>1.68</c:v>
                      </c:pt>
                      <c:pt idx="85">
                        <c:v>1.7</c:v>
                      </c:pt>
                      <c:pt idx="86">
                        <c:v>1.72</c:v>
                      </c:pt>
                      <c:pt idx="87">
                        <c:v>1.74</c:v>
                      </c:pt>
                      <c:pt idx="88">
                        <c:v>1.76</c:v>
                      </c:pt>
                      <c:pt idx="89">
                        <c:v>1.78</c:v>
                      </c:pt>
                      <c:pt idx="90">
                        <c:v>1.8</c:v>
                      </c:pt>
                      <c:pt idx="91">
                        <c:v>1.82</c:v>
                      </c:pt>
                      <c:pt idx="92">
                        <c:v>1.84</c:v>
                      </c:pt>
                      <c:pt idx="93">
                        <c:v>1.86</c:v>
                      </c:pt>
                      <c:pt idx="94">
                        <c:v>1.88</c:v>
                      </c:pt>
                      <c:pt idx="95">
                        <c:v>1.9</c:v>
                      </c:pt>
                      <c:pt idx="96">
                        <c:v>1.92</c:v>
                      </c:pt>
                      <c:pt idx="97">
                        <c:v>1.94</c:v>
                      </c:pt>
                      <c:pt idx="98">
                        <c:v>1.96</c:v>
                      </c:pt>
                      <c:pt idx="99">
                        <c:v>1.98</c:v>
                      </c:pt>
                      <c:pt idx="100">
                        <c:v>2</c:v>
                      </c:pt>
                      <c:pt idx="101">
                        <c:v>2.02</c:v>
                      </c:pt>
                      <c:pt idx="102">
                        <c:v>2.04</c:v>
                      </c:pt>
                      <c:pt idx="103">
                        <c:v>2.06</c:v>
                      </c:pt>
                      <c:pt idx="104">
                        <c:v>2.08</c:v>
                      </c:pt>
                      <c:pt idx="105">
                        <c:v>2.1</c:v>
                      </c:pt>
                      <c:pt idx="106">
                        <c:v>2.12</c:v>
                      </c:pt>
                      <c:pt idx="107">
                        <c:v>2.14</c:v>
                      </c:pt>
                      <c:pt idx="108">
                        <c:v>2.16</c:v>
                      </c:pt>
                      <c:pt idx="109">
                        <c:v>2.1800000000000002</c:v>
                      </c:pt>
                      <c:pt idx="110">
                        <c:v>2.2000000000000002</c:v>
                      </c:pt>
                      <c:pt idx="111">
                        <c:v>2.2200000000000002</c:v>
                      </c:pt>
                      <c:pt idx="112">
                        <c:v>2.2400000000000002</c:v>
                      </c:pt>
                      <c:pt idx="113">
                        <c:v>2.2599999999999998</c:v>
                      </c:pt>
                      <c:pt idx="114">
                        <c:v>2.2799999999999998</c:v>
                      </c:pt>
                      <c:pt idx="115">
                        <c:v>2.2999999999999998</c:v>
                      </c:pt>
                      <c:pt idx="116">
                        <c:v>2.3199999999999998</c:v>
                      </c:pt>
                      <c:pt idx="117">
                        <c:v>2.34</c:v>
                      </c:pt>
                      <c:pt idx="118">
                        <c:v>2.36</c:v>
                      </c:pt>
                      <c:pt idx="119">
                        <c:v>2.38</c:v>
                      </c:pt>
                      <c:pt idx="120">
                        <c:v>2.4</c:v>
                      </c:pt>
                      <c:pt idx="121">
                        <c:v>2.42</c:v>
                      </c:pt>
                      <c:pt idx="122">
                        <c:v>2.44</c:v>
                      </c:pt>
                      <c:pt idx="123">
                        <c:v>2.46</c:v>
                      </c:pt>
                      <c:pt idx="124">
                        <c:v>2.48</c:v>
                      </c:pt>
                      <c:pt idx="125">
                        <c:v>2.5</c:v>
                      </c:pt>
                      <c:pt idx="126">
                        <c:v>2.52</c:v>
                      </c:pt>
                      <c:pt idx="127">
                        <c:v>2.54</c:v>
                      </c:pt>
                      <c:pt idx="128">
                        <c:v>2.56</c:v>
                      </c:pt>
                      <c:pt idx="129">
                        <c:v>2.58</c:v>
                      </c:pt>
                      <c:pt idx="130">
                        <c:v>2.6</c:v>
                      </c:pt>
                      <c:pt idx="131">
                        <c:v>2.62</c:v>
                      </c:pt>
                      <c:pt idx="132">
                        <c:v>2.64</c:v>
                      </c:pt>
                      <c:pt idx="133">
                        <c:v>2.66</c:v>
                      </c:pt>
                      <c:pt idx="134">
                        <c:v>2.68</c:v>
                      </c:pt>
                      <c:pt idx="135">
                        <c:v>2.7</c:v>
                      </c:pt>
                      <c:pt idx="136">
                        <c:v>2.72</c:v>
                      </c:pt>
                      <c:pt idx="137">
                        <c:v>2.74</c:v>
                      </c:pt>
                      <c:pt idx="138">
                        <c:v>2.76</c:v>
                      </c:pt>
                      <c:pt idx="139">
                        <c:v>2.78</c:v>
                      </c:pt>
                      <c:pt idx="140">
                        <c:v>2.8</c:v>
                      </c:pt>
                      <c:pt idx="141">
                        <c:v>2.82</c:v>
                      </c:pt>
                      <c:pt idx="142">
                        <c:v>2.84</c:v>
                      </c:pt>
                      <c:pt idx="143">
                        <c:v>2.86</c:v>
                      </c:pt>
                      <c:pt idx="144">
                        <c:v>2.88</c:v>
                      </c:pt>
                      <c:pt idx="145">
                        <c:v>2.9</c:v>
                      </c:pt>
                      <c:pt idx="146">
                        <c:v>2.92</c:v>
                      </c:pt>
                      <c:pt idx="147">
                        <c:v>2.94</c:v>
                      </c:pt>
                      <c:pt idx="148">
                        <c:v>2.96</c:v>
                      </c:pt>
                      <c:pt idx="149">
                        <c:v>2.98</c:v>
                      </c:pt>
                      <c:pt idx="150">
                        <c:v>3</c:v>
                      </c:pt>
                      <c:pt idx="151">
                        <c:v>3.02</c:v>
                      </c:pt>
                      <c:pt idx="152">
                        <c:v>3.04</c:v>
                      </c:pt>
                      <c:pt idx="153">
                        <c:v>3.06</c:v>
                      </c:pt>
                      <c:pt idx="154">
                        <c:v>3.08</c:v>
                      </c:pt>
                      <c:pt idx="155">
                        <c:v>3.1</c:v>
                      </c:pt>
                      <c:pt idx="156">
                        <c:v>3.12</c:v>
                      </c:pt>
                      <c:pt idx="157">
                        <c:v>3.14</c:v>
                      </c:pt>
                      <c:pt idx="158">
                        <c:v>3.16</c:v>
                      </c:pt>
                      <c:pt idx="159">
                        <c:v>3.18</c:v>
                      </c:pt>
                      <c:pt idx="160">
                        <c:v>3.2</c:v>
                      </c:pt>
                      <c:pt idx="161">
                        <c:v>3.22</c:v>
                      </c:pt>
                      <c:pt idx="162">
                        <c:v>3.24</c:v>
                      </c:pt>
                      <c:pt idx="163">
                        <c:v>3.26</c:v>
                      </c:pt>
                      <c:pt idx="164">
                        <c:v>3.28</c:v>
                      </c:pt>
                      <c:pt idx="165">
                        <c:v>3.3</c:v>
                      </c:pt>
                      <c:pt idx="166">
                        <c:v>3.32</c:v>
                      </c:pt>
                      <c:pt idx="167">
                        <c:v>3.34</c:v>
                      </c:pt>
                      <c:pt idx="168">
                        <c:v>3.36</c:v>
                      </c:pt>
                      <c:pt idx="169">
                        <c:v>3.38</c:v>
                      </c:pt>
                      <c:pt idx="170">
                        <c:v>3.4</c:v>
                      </c:pt>
                      <c:pt idx="171">
                        <c:v>3.42</c:v>
                      </c:pt>
                      <c:pt idx="172">
                        <c:v>3.44</c:v>
                      </c:pt>
                      <c:pt idx="173">
                        <c:v>3.46</c:v>
                      </c:pt>
                      <c:pt idx="174">
                        <c:v>3.48</c:v>
                      </c:pt>
                      <c:pt idx="175">
                        <c:v>3.5</c:v>
                      </c:pt>
                      <c:pt idx="176">
                        <c:v>3.52</c:v>
                      </c:pt>
                      <c:pt idx="177">
                        <c:v>3.54</c:v>
                      </c:pt>
                      <c:pt idx="178">
                        <c:v>3.56</c:v>
                      </c:pt>
                      <c:pt idx="179">
                        <c:v>3.58</c:v>
                      </c:pt>
                      <c:pt idx="180">
                        <c:v>3.6</c:v>
                      </c:pt>
                      <c:pt idx="181">
                        <c:v>3.62</c:v>
                      </c:pt>
                      <c:pt idx="182">
                        <c:v>3.64</c:v>
                      </c:pt>
                      <c:pt idx="183">
                        <c:v>3.66</c:v>
                      </c:pt>
                      <c:pt idx="184">
                        <c:v>3.68</c:v>
                      </c:pt>
                      <c:pt idx="185">
                        <c:v>3.7</c:v>
                      </c:pt>
                      <c:pt idx="186">
                        <c:v>3.72</c:v>
                      </c:pt>
                      <c:pt idx="187">
                        <c:v>3.74</c:v>
                      </c:pt>
                      <c:pt idx="188">
                        <c:v>3.76</c:v>
                      </c:pt>
                      <c:pt idx="189">
                        <c:v>3.78</c:v>
                      </c:pt>
                      <c:pt idx="190">
                        <c:v>3.8</c:v>
                      </c:pt>
                      <c:pt idx="191">
                        <c:v>3.82</c:v>
                      </c:pt>
                      <c:pt idx="192">
                        <c:v>3.84</c:v>
                      </c:pt>
                      <c:pt idx="193">
                        <c:v>3.86</c:v>
                      </c:pt>
                      <c:pt idx="194">
                        <c:v>3.88</c:v>
                      </c:pt>
                      <c:pt idx="195">
                        <c:v>3.9</c:v>
                      </c:pt>
                      <c:pt idx="196">
                        <c:v>3.92</c:v>
                      </c:pt>
                      <c:pt idx="197">
                        <c:v>3.94</c:v>
                      </c:pt>
                      <c:pt idx="198">
                        <c:v>3.96</c:v>
                      </c:pt>
                      <c:pt idx="199">
                        <c:v>3.98</c:v>
                      </c:pt>
                      <c:pt idx="200">
                        <c:v>4</c:v>
                      </c:pt>
                      <c:pt idx="201">
                        <c:v>4.0199999999999996</c:v>
                      </c:pt>
                      <c:pt idx="202">
                        <c:v>4.04</c:v>
                      </c:pt>
                      <c:pt idx="203">
                        <c:v>4.0599999999999996</c:v>
                      </c:pt>
                      <c:pt idx="204">
                        <c:v>4.08</c:v>
                      </c:pt>
                      <c:pt idx="205">
                        <c:v>4.0999999999999996</c:v>
                      </c:pt>
                      <c:pt idx="206">
                        <c:v>4.12</c:v>
                      </c:pt>
                      <c:pt idx="207">
                        <c:v>4.1399999999999997</c:v>
                      </c:pt>
                      <c:pt idx="208">
                        <c:v>4.16</c:v>
                      </c:pt>
                      <c:pt idx="209">
                        <c:v>4.18</c:v>
                      </c:pt>
                      <c:pt idx="210">
                        <c:v>4.2</c:v>
                      </c:pt>
                      <c:pt idx="211">
                        <c:v>4.22</c:v>
                      </c:pt>
                      <c:pt idx="212">
                        <c:v>4.24</c:v>
                      </c:pt>
                      <c:pt idx="213">
                        <c:v>4.26</c:v>
                      </c:pt>
                      <c:pt idx="214">
                        <c:v>4.28</c:v>
                      </c:pt>
                      <c:pt idx="215">
                        <c:v>4.3</c:v>
                      </c:pt>
                      <c:pt idx="216">
                        <c:v>4.32</c:v>
                      </c:pt>
                      <c:pt idx="217">
                        <c:v>4.34</c:v>
                      </c:pt>
                      <c:pt idx="218">
                        <c:v>4.3600000000000003</c:v>
                      </c:pt>
                      <c:pt idx="219">
                        <c:v>4.38</c:v>
                      </c:pt>
                      <c:pt idx="220">
                        <c:v>4.4000000000000004</c:v>
                      </c:pt>
                      <c:pt idx="221">
                        <c:v>4.42</c:v>
                      </c:pt>
                      <c:pt idx="222">
                        <c:v>4.4400000000000004</c:v>
                      </c:pt>
                      <c:pt idx="223">
                        <c:v>4.46</c:v>
                      </c:pt>
                      <c:pt idx="224">
                        <c:v>4.4800000000000004</c:v>
                      </c:pt>
                      <c:pt idx="225">
                        <c:v>4.5</c:v>
                      </c:pt>
                      <c:pt idx="226">
                        <c:v>4.5199999999999996</c:v>
                      </c:pt>
                      <c:pt idx="227">
                        <c:v>4.54</c:v>
                      </c:pt>
                      <c:pt idx="228">
                        <c:v>4.5599999999999996</c:v>
                      </c:pt>
                      <c:pt idx="229">
                        <c:v>4.58</c:v>
                      </c:pt>
                      <c:pt idx="230">
                        <c:v>4.5999999999999996</c:v>
                      </c:pt>
                      <c:pt idx="231">
                        <c:v>4.62</c:v>
                      </c:pt>
                      <c:pt idx="232">
                        <c:v>4.6399999999999997</c:v>
                      </c:pt>
                      <c:pt idx="233">
                        <c:v>4.66</c:v>
                      </c:pt>
                      <c:pt idx="234">
                        <c:v>4.68</c:v>
                      </c:pt>
                      <c:pt idx="235">
                        <c:v>4.7</c:v>
                      </c:pt>
                      <c:pt idx="236">
                        <c:v>4.72</c:v>
                      </c:pt>
                      <c:pt idx="237">
                        <c:v>4.74</c:v>
                      </c:pt>
                      <c:pt idx="238">
                        <c:v>4.76</c:v>
                      </c:pt>
                      <c:pt idx="239">
                        <c:v>4.78</c:v>
                      </c:pt>
                      <c:pt idx="240">
                        <c:v>4.8</c:v>
                      </c:pt>
                      <c:pt idx="241">
                        <c:v>4.82</c:v>
                      </c:pt>
                      <c:pt idx="242">
                        <c:v>4.84</c:v>
                      </c:pt>
                      <c:pt idx="243">
                        <c:v>4.8600000000000003</c:v>
                      </c:pt>
                      <c:pt idx="244">
                        <c:v>4.88</c:v>
                      </c:pt>
                      <c:pt idx="245">
                        <c:v>4.9000000000000004</c:v>
                      </c:pt>
                      <c:pt idx="246">
                        <c:v>4.92</c:v>
                      </c:pt>
                      <c:pt idx="247">
                        <c:v>4.9400000000000004</c:v>
                      </c:pt>
                      <c:pt idx="248">
                        <c:v>4.96</c:v>
                      </c:pt>
                      <c:pt idx="249">
                        <c:v>4.9800000000000004</c:v>
                      </c:pt>
                      <c:pt idx="250">
                        <c:v>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5.1_fit_gaussian_answer'!$H$2:$H$3002</c15:sqref>
                        </c15:formulaRef>
                      </c:ext>
                    </c:extLst>
                    <c:numCache>
                      <c:formatCode>0.000</c:formatCode>
                      <c:ptCount val="3001"/>
                      <c:pt idx="0">
                        <c:v>9.06081340141544E-116</c:v>
                      </c:pt>
                      <c:pt idx="1">
                        <c:v>3.3668877605714602E-114</c:v>
                      </c:pt>
                      <c:pt idx="2">
                        <c:v>1.2212241762349829E-112</c:v>
                      </c:pt>
                      <c:pt idx="3">
                        <c:v>4.3238184459568038E-111</c:v>
                      </c:pt>
                      <c:pt idx="4">
                        <c:v>1.4943241278498389E-109</c:v>
                      </c:pt>
                      <c:pt idx="5">
                        <c:v>5.0411250397102481E-108</c:v>
                      </c:pt>
                      <c:pt idx="6">
                        <c:v>1.6600280747468828E-106</c:v>
                      </c:pt>
                      <c:pt idx="7">
                        <c:v>5.3359124890235341E-105</c:v>
                      </c:pt>
                      <c:pt idx="8">
                        <c:v>1.674199723836749E-103</c:v>
                      </c:pt>
                      <c:pt idx="9">
                        <c:v>5.12756454285852E-102</c:v>
                      </c:pt>
                      <c:pt idx="10">
                        <c:v>1.5329228844345419E-100</c:v>
                      </c:pt>
                      <c:pt idx="11">
                        <c:v>4.4733695977649299E-99</c:v>
                      </c:pt>
                      <c:pt idx="12">
                        <c:v>1.2742497533019204E-97</c:v>
                      </c:pt>
                      <c:pt idx="13">
                        <c:v>3.5430692167367128E-96</c:v>
                      </c:pt>
                      <c:pt idx="14">
                        <c:v>9.6163445918108304E-95</c:v>
                      </c:pt>
                      <c:pt idx="15">
                        <c:v>2.5476848254934016E-93</c:v>
                      </c:pt>
                      <c:pt idx="16">
                        <c:v>6.5885020506587266E-92</c:v>
                      </c:pt>
                      <c:pt idx="17">
                        <c:v>1.6631559457692383E-90</c:v>
                      </c:pt>
                      <c:pt idx="18">
                        <c:v>4.0981189721979633E-89</c:v>
                      </c:pt>
                      <c:pt idx="19">
                        <c:v>9.856925041138325E-88</c:v>
                      </c:pt>
                      <c:pt idx="20">
                        <c:v>2.3142146991296342E-86</c:v>
                      </c:pt>
                      <c:pt idx="21">
                        <c:v>5.3036046633665804E-85</c:v>
                      </c:pt>
                      <c:pt idx="22">
                        <c:v>1.1864349783914381E-83</c:v>
                      </c:pt>
                      <c:pt idx="23">
                        <c:v>2.5907293337934595E-82</c:v>
                      </c:pt>
                      <c:pt idx="24">
                        <c:v>5.5221149792561998E-81</c:v>
                      </c:pt>
                      <c:pt idx="25">
                        <c:v>1.1489315353376137E-79</c:v>
                      </c:pt>
                      <c:pt idx="26">
                        <c:v>2.3333944304319452E-78</c:v>
                      </c:pt>
                      <c:pt idx="27">
                        <c:v>4.6258065433395423E-77</c:v>
                      </c:pt>
                      <c:pt idx="28">
                        <c:v>8.9514229436926835E-76</c:v>
                      </c:pt>
                      <c:pt idx="29">
                        <c:v>1.6908379666575692E-74</c:v>
                      </c:pt>
                      <c:pt idx="30">
                        <c:v>3.117577129560267E-73</c:v>
                      </c:pt>
                      <c:pt idx="31">
                        <c:v>5.6109671330937463E-72</c:v>
                      </c:pt>
                      <c:pt idx="32">
                        <c:v>9.8574264409370374E-71</c:v>
                      </c:pt>
                      <c:pt idx="33">
                        <c:v>1.6904201746783391E-69</c:v>
                      </c:pt>
                      <c:pt idx="34">
                        <c:v>2.8296393856464092E-68</c:v>
                      </c:pt>
                      <c:pt idx="35">
                        <c:v>4.6235208292238647E-67</c:v>
                      </c:pt>
                      <c:pt idx="36">
                        <c:v>7.3742837989489173E-66</c:v>
                      </c:pt>
                      <c:pt idx="37">
                        <c:v>1.1480800715216586E-64</c:v>
                      </c:pt>
                      <c:pt idx="38">
                        <c:v>1.7447363599427315E-63</c:v>
                      </c:pt>
                      <c:pt idx="39">
                        <c:v>2.5881696921229249E-62</c:v>
                      </c:pt>
                      <c:pt idx="40">
                        <c:v>3.7476669165846612E-61</c:v>
                      </c:pt>
                      <c:pt idx="41">
                        <c:v>5.2970555179409099E-60</c:v>
                      </c:pt>
                      <c:pt idx="42">
                        <c:v>7.3082495213946779E-59</c:v>
                      </c:pt>
                      <c:pt idx="43">
                        <c:v>9.842320680778953E-58</c:v>
                      </c:pt>
                      <c:pt idx="44">
                        <c:v>1.2938590189624233E-56</c:v>
                      </c:pt>
                      <c:pt idx="45">
                        <c:v>1.6602814134131624E-55</c:v>
                      </c:pt>
                      <c:pt idx="46">
                        <c:v>2.0796093284825443E-54</c:v>
                      </c:pt>
                      <c:pt idx="47">
                        <c:v>2.5426530850464289E-53</c:v>
                      </c:pt>
                      <c:pt idx="48">
                        <c:v>3.0345742274615158E-52</c:v>
                      </c:pt>
                      <c:pt idx="49">
                        <c:v>3.5351978337015366E-51</c:v>
                      </c:pt>
                      <c:pt idx="50">
                        <c:v>4.0200826503107259E-50</c:v>
                      </c:pt>
                      <c:pt idx="51">
                        <c:v>4.4623285562915418E-49</c:v>
                      </c:pt>
                      <c:pt idx="52">
                        <c:v>4.8349658136866386E-48</c:v>
                      </c:pt>
                      <c:pt idx="53">
                        <c:v>5.113644984967514E-47</c:v>
                      </c:pt>
                      <c:pt idx="54">
                        <c:v>5.2792598894854347E-46</c:v>
                      </c:pt>
                      <c:pt idx="55">
                        <c:v>5.3201124584033693E-45</c:v>
                      </c:pt>
                      <c:pt idx="56">
                        <c:v>5.2332789592278875E-44</c:v>
                      </c:pt>
                      <c:pt idx="57">
                        <c:v>5.0249559648409229E-43</c:v>
                      </c:pt>
                      <c:pt idx="58">
                        <c:v>4.7097292060773392E-42</c:v>
                      </c:pt>
                      <c:pt idx="59">
                        <c:v>4.3088851317350928E-41</c:v>
                      </c:pt>
                      <c:pt idx="60">
                        <c:v>3.8480366352032649E-40</c:v>
                      </c:pt>
                      <c:pt idx="61">
                        <c:v>3.354430372724936E-39</c:v>
                      </c:pt>
                      <c:pt idx="62">
                        <c:v>2.8543266182424513E-38</c:v>
                      </c:pt>
                      <c:pt idx="63">
                        <c:v>2.3707941973932981E-37</c:v>
                      </c:pt>
                      <c:pt idx="64">
                        <c:v>1.922159161136727E-36</c:v>
                      </c:pt>
                      <c:pt idx="65">
                        <c:v>1.5212133856552715E-35</c:v>
                      </c:pt>
                      <c:pt idx="66">
                        <c:v>1.1751579226967742E-34</c:v>
                      </c:pt>
                      <c:pt idx="67">
                        <c:v>8.8615079135887284E-34</c:v>
                      </c:pt>
                      <c:pt idx="68">
                        <c:v>6.5226538054326619E-33</c:v>
                      </c:pt>
                      <c:pt idx="69">
                        <c:v>4.6864752718348867E-32</c:v>
                      </c:pt>
                      <c:pt idx="70">
                        <c:v>3.286802685773708E-31</c:v>
                      </c:pt>
                      <c:pt idx="71">
                        <c:v>2.2501228955571287E-30</c:v>
                      </c:pt>
                      <c:pt idx="72">
                        <c:v>1.5036409560508401E-29</c:v>
                      </c:pt>
                      <c:pt idx="73">
                        <c:v>9.8081558120213244E-29</c:v>
                      </c:pt>
                      <c:pt idx="74">
                        <c:v>6.2450492624285349E-28</c:v>
                      </c:pt>
                      <c:pt idx="75">
                        <c:v>3.8814114516124195E-27</c:v>
                      </c:pt>
                      <c:pt idx="76">
                        <c:v>2.3547716544931416E-26</c:v>
                      </c:pt>
                      <c:pt idx="77">
                        <c:v>1.3944829802951301E-25</c:v>
                      </c:pt>
                      <c:pt idx="78">
                        <c:v>8.0608889641462729E-25</c:v>
                      </c:pt>
                      <c:pt idx="79">
                        <c:v>4.5483927857151636E-24</c:v>
                      </c:pt>
                      <c:pt idx="80">
                        <c:v>2.5051762587023779E-23</c:v>
                      </c:pt>
                      <c:pt idx="81">
                        <c:v>1.3468645266584618E-22</c:v>
                      </c:pt>
                      <c:pt idx="82">
                        <c:v>7.0682978905639384E-22</c:v>
                      </c:pt>
                      <c:pt idx="83">
                        <c:v>3.6208545224596927E-21</c:v>
                      </c:pt>
                      <c:pt idx="84">
                        <c:v>1.810558702647325E-20</c:v>
                      </c:pt>
                      <c:pt idx="85">
                        <c:v>8.8372969114204753E-20</c:v>
                      </c:pt>
                      <c:pt idx="86">
                        <c:v>4.2104797682564877E-19</c:v>
                      </c:pt>
                      <c:pt idx="87">
                        <c:v>1.9581638353281271E-18</c:v>
                      </c:pt>
                      <c:pt idx="88">
                        <c:v>8.8893860708218449E-18</c:v>
                      </c:pt>
                      <c:pt idx="89">
                        <c:v>3.9391254604203431E-17</c:v>
                      </c:pt>
                      <c:pt idx="90">
                        <c:v>1.7038570689247226E-16</c:v>
                      </c:pt>
                      <c:pt idx="91">
                        <c:v>7.1940227976509398E-16</c:v>
                      </c:pt>
                      <c:pt idx="92">
                        <c:v>2.9649389903352961E-15</c:v>
                      </c:pt>
                      <c:pt idx="93">
                        <c:v>1.1927928167348836E-14</c:v>
                      </c:pt>
                      <c:pt idx="94">
                        <c:v>4.684028953903376E-14</c:v>
                      </c:pt>
                      <c:pt idx="95">
                        <c:v>1.7954752755168517E-13</c:v>
                      </c:pt>
                      <c:pt idx="96">
                        <c:v>6.7180710001353971E-13</c:v>
                      </c:pt>
                      <c:pt idx="97">
                        <c:v>2.4536637788923792E-12</c:v>
                      </c:pt>
                      <c:pt idx="98">
                        <c:v>8.7476382832980706E-12</c:v>
                      </c:pt>
                      <c:pt idx="99">
                        <c:v>3.0441909004064737E-11</c:v>
                      </c:pt>
                      <c:pt idx="100">
                        <c:v>1.0340897955561152E-10</c:v>
                      </c:pt>
                      <c:pt idx="101">
                        <c:v>3.4288613460642487E-10</c:v>
                      </c:pt>
                      <c:pt idx="102">
                        <c:v>1.1098055624684041E-9</c:v>
                      </c:pt>
                      <c:pt idx="103">
                        <c:v>3.5063008166320772E-9</c:v>
                      </c:pt>
                      <c:pt idx="104">
                        <c:v>1.0813262618010286E-8</c:v>
                      </c:pt>
                      <c:pt idx="105">
                        <c:v>3.2551396916620911E-8</c:v>
                      </c:pt>
                      <c:pt idx="106">
                        <c:v>9.5650625168788921E-8</c:v>
                      </c:pt>
                      <c:pt idx="107">
                        <c:v>2.7435400052991432E-7</c:v>
                      </c:pt>
                      <c:pt idx="108">
                        <c:v>7.681394743542143E-7</c:v>
                      </c:pt>
                      <c:pt idx="109">
                        <c:v>2.0992983898227489E-6</c:v>
                      </c:pt>
                      <c:pt idx="110">
                        <c:v>5.6003292911341895E-6</c:v>
                      </c:pt>
                      <c:pt idx="111">
                        <c:v>1.4583382162963793E-5</c:v>
                      </c:pt>
                      <c:pt idx="112">
                        <c:v>3.7068776524802757E-5</c:v>
                      </c:pt>
                      <c:pt idx="113">
                        <c:v>9.1973677055124634E-5</c:v>
                      </c:pt>
                      <c:pt idx="114">
                        <c:v>2.2275330141138558E-4</c:v>
                      </c:pt>
                      <c:pt idx="115">
                        <c:v>5.2661115131865679E-4</c:v>
                      </c:pt>
                      <c:pt idx="116">
                        <c:v>1.2152377597798216E-3</c:v>
                      </c:pt>
                      <c:pt idx="117">
                        <c:v>2.7373968409487473E-3</c:v>
                      </c:pt>
                      <c:pt idx="118">
                        <c:v>6.0189338486259514E-3</c:v>
                      </c:pt>
                      <c:pt idx="119">
                        <c:v>1.2918339115575554E-2</c:v>
                      </c:pt>
                      <c:pt idx="120">
                        <c:v>2.7064443015315014E-2</c:v>
                      </c:pt>
                      <c:pt idx="121">
                        <c:v>5.5347347054162062E-2</c:v>
                      </c:pt>
                      <c:pt idx="122">
                        <c:v>0.11048411113951394</c:v>
                      </c:pt>
                      <c:pt idx="123">
                        <c:v>0.21528221120881849</c:v>
                      </c:pt>
                      <c:pt idx="124">
                        <c:v>0.40946969702007341</c:v>
                      </c:pt>
                      <c:pt idx="125">
                        <c:v>0.76022245073941008</c:v>
                      </c:pt>
                      <c:pt idx="126">
                        <c:v>1.3777325433124208</c:v>
                      </c:pt>
                      <c:pt idx="127">
                        <c:v>2.4372183828975205</c:v>
                      </c:pt>
                      <c:pt idx="128">
                        <c:v>4.2085188386184971</c:v>
                      </c:pt>
                      <c:pt idx="129">
                        <c:v>7.093644307907975</c:v>
                      </c:pt>
                      <c:pt idx="130">
                        <c:v>11.671182037991242</c:v>
                      </c:pt>
                      <c:pt idx="131">
                        <c:v>18.744142611645852</c:v>
                      </c:pt>
                      <c:pt idx="132">
                        <c:v>29.38472421021272</c:v>
                      </c:pt>
                      <c:pt idx="133">
                        <c:v>44.965865835913071</c:v>
                      </c:pt>
                      <c:pt idx="134">
                        <c:v>67.166018365937418</c:v>
                      </c:pt>
                      <c:pt idx="135">
                        <c:v>97.931306755575193</c:v>
                      </c:pt>
                      <c:pt idx="136">
                        <c:v>139.37946638970766</c:v>
                      </c:pt>
                      <c:pt idx="137">
                        <c:v>193.63387988630163</c:v>
                      </c:pt>
                      <c:pt idx="138">
                        <c:v>262.58456843393884</c:v>
                      </c:pt>
                      <c:pt idx="139">
                        <c:v>347.58606296259592</c:v>
                      </c:pt>
                      <c:pt idx="140">
                        <c:v>449.11836167153399</c:v>
                      </c:pt>
                      <c:pt idx="141">
                        <c:v>566.45389826088717</c:v>
                      </c:pt>
                      <c:pt idx="142">
                        <c:v>697.38665238307033</c:v>
                      </c:pt>
                      <c:pt idx="143">
                        <c:v>838.08485805300882</c:v>
                      </c:pt>
                      <c:pt idx="144">
                        <c:v>983.12255438685975</c:v>
                      </c:pt>
                      <c:pt idx="145">
                        <c:v>1125.7258197954525</c:v>
                      </c:pt>
                      <c:pt idx="146">
                        <c:v>1258.2382894000809</c:v>
                      </c:pt>
                      <c:pt idx="147">
                        <c:v>1372.772178976955</c:v>
                      </c:pt>
                      <c:pt idx="148">
                        <c:v>1461.9729702983441</c:v>
                      </c:pt>
                      <c:pt idx="149">
                        <c:v>1519.7967785466553</c:v>
                      </c:pt>
                      <c:pt idx="150">
                        <c:v>1542.1868590505721</c:v>
                      </c:pt>
                      <c:pt idx="151">
                        <c:v>1527.5441767739837</c:v>
                      </c:pt>
                      <c:pt idx="152">
                        <c:v>1476.9162261527092</c:v>
                      </c:pt>
                      <c:pt idx="153">
                        <c:v>1393.8731327546004</c:v>
                      </c:pt>
                      <c:pt idx="154">
                        <c:v>1284.0913911441348</c:v>
                      </c:pt>
                      <c:pt idx="155">
                        <c:v>1154.7126508162969</c:v>
                      </c:pt>
                      <c:pt idx="156">
                        <c:v>1013.5780936063778</c:v>
                      </c:pt>
                      <c:pt idx="157">
                        <c:v>868.45197968151626</c:v>
                      </c:pt>
                      <c:pt idx="158">
                        <c:v>726.33957168530708</c:v>
                      </c:pt>
                      <c:pt idx="159">
                        <c:v>592.97844089841431</c:v>
                      </c:pt>
                      <c:pt idx="160">
                        <c:v>472.54525252858144</c:v>
                      </c:pt>
                      <c:pt idx="161">
                        <c:v>367.58112871960765</c:v>
                      </c:pt>
                      <c:pt idx="162">
                        <c:v>279.10544675942162</c:v>
                      </c:pt>
                      <c:pt idx="163">
                        <c:v>206.8658104050443</c:v>
                      </c:pt>
                      <c:pt idx="164">
                        <c:v>149.66299369487879</c:v>
                      </c:pt>
                      <c:pt idx="165">
                        <c:v>105.6928088148014</c:v>
                      </c:pt>
                      <c:pt idx="166">
                        <c:v>72.858756233178497</c:v>
                      </c:pt>
                      <c:pt idx="167">
                        <c:v>49.025650964716881</c:v>
                      </c:pt>
                      <c:pt idx="168">
                        <c:v>32.201068811405328</c:v>
                      </c:pt>
                      <c:pt idx="169">
                        <c:v>20.645362230355275</c:v>
                      </c:pt>
                      <c:pt idx="170">
                        <c:v>12.920521096339794</c:v>
                      </c:pt>
                      <c:pt idx="171">
                        <c:v>7.8930136536182429</c:v>
                      </c:pt>
                      <c:pt idx="172">
                        <c:v>4.7066399936974843</c:v>
                      </c:pt>
                      <c:pt idx="173">
                        <c:v>2.7395826666085923</c:v>
                      </c:pt>
                      <c:pt idx="174">
                        <c:v>1.556550233320634</c:v>
                      </c:pt>
                      <c:pt idx="175">
                        <c:v>0.86327104448146319</c:v>
                      </c:pt>
                      <c:pt idx="176">
                        <c:v>0.4673438260528579</c:v>
                      </c:pt>
                      <c:pt idx="177">
                        <c:v>0.24696257652177001</c:v>
                      </c:pt>
                      <c:pt idx="178">
                        <c:v>0.1273887532821541</c:v>
                      </c:pt>
                      <c:pt idx="179">
                        <c:v>6.4141089030351012E-2</c:v>
                      </c:pt>
                      <c:pt idx="180">
                        <c:v>3.1524403209731849E-2</c:v>
                      </c:pt>
                      <c:pt idx="181">
                        <c:v>1.5123862494831787E-2</c:v>
                      </c:pt>
                      <c:pt idx="182">
                        <c:v>7.0824557333968976E-3</c:v>
                      </c:pt>
                      <c:pt idx="183">
                        <c:v>3.2375040444042667E-3</c:v>
                      </c:pt>
                      <c:pt idx="184">
                        <c:v>1.4445815794324034E-3</c:v>
                      </c:pt>
                      <c:pt idx="185">
                        <c:v>6.2918611198239179E-4</c:v>
                      </c:pt>
                      <c:pt idx="186">
                        <c:v>2.67498582682394E-4</c:v>
                      </c:pt>
                      <c:pt idx="187">
                        <c:v>1.1101180008172438E-4</c:v>
                      </c:pt>
                      <c:pt idx="188">
                        <c:v>4.4969919142021489E-5</c:v>
                      </c:pt>
                      <c:pt idx="189">
                        <c:v>1.7781990368211039E-5</c:v>
                      </c:pt>
                      <c:pt idx="190">
                        <c:v>6.8634731150236132E-6</c:v>
                      </c:pt>
                      <c:pt idx="191">
                        <c:v>2.585906424939333E-6</c:v>
                      </c:pt>
                      <c:pt idx="192">
                        <c:v>9.5101414336114916E-7</c:v>
                      </c:pt>
                      <c:pt idx="193">
                        <c:v>3.4140230464166379E-7</c:v>
                      </c:pt>
                      <c:pt idx="194">
                        <c:v>1.1963306332734111E-7</c:v>
                      </c:pt>
                      <c:pt idx="195">
                        <c:v>4.0920534760722338E-8</c:v>
                      </c:pt>
                      <c:pt idx="196">
                        <c:v>1.3662704639984083E-8</c:v>
                      </c:pt>
                      <c:pt idx="197">
                        <c:v>4.4528427794340051E-9</c:v>
                      </c:pt>
                      <c:pt idx="198">
                        <c:v>1.4165873036718526E-9</c:v>
                      </c:pt>
                      <c:pt idx="199">
                        <c:v>4.3990067760643397E-10</c:v>
                      </c:pt>
                      <c:pt idx="200">
                        <c:v>1.3334330617564907E-10</c:v>
                      </c:pt>
                      <c:pt idx="201">
                        <c:v>3.9454187965134496E-11</c:v>
                      </c:pt>
                      <c:pt idx="202">
                        <c:v>1.1395156699972078E-11</c:v>
                      </c:pt>
                      <c:pt idx="203">
                        <c:v>3.2125714566532959E-12</c:v>
                      </c:pt>
                      <c:pt idx="204">
                        <c:v>8.8407801993101103E-13</c:v>
                      </c:pt>
                      <c:pt idx="205">
                        <c:v>2.3748363745201175E-13</c:v>
                      </c:pt>
                      <c:pt idx="206">
                        <c:v>6.2270462800091042E-14</c:v>
                      </c:pt>
                      <c:pt idx="207">
                        <c:v>1.5938072456646817E-14</c:v>
                      </c:pt>
                      <c:pt idx="208">
                        <c:v>3.9819408313473121E-15</c:v>
                      </c:pt>
                      <c:pt idx="209">
                        <c:v>9.7108916892846314E-16</c:v>
                      </c:pt>
                      <c:pt idx="210">
                        <c:v>2.3116853472324391E-16</c:v>
                      </c:pt>
                      <c:pt idx="211">
                        <c:v>5.3715995945124569E-17</c:v>
                      </c:pt>
                      <c:pt idx="212">
                        <c:v>1.2183830449720318E-17</c:v>
                      </c:pt>
                      <c:pt idx="213">
                        <c:v>2.6975491306876411E-18</c:v>
                      </c:pt>
                      <c:pt idx="214">
                        <c:v>5.8298876046075369E-19</c:v>
                      </c:pt>
                      <c:pt idx="215">
                        <c:v>1.229861773290822E-19</c:v>
                      </c:pt>
                      <c:pt idx="216">
                        <c:v>2.5325482369969013E-20</c:v>
                      </c:pt>
                      <c:pt idx="217">
                        <c:v>5.0905469975491194E-21</c:v>
                      </c:pt>
                      <c:pt idx="218">
                        <c:v>9.9879527424564116E-22</c:v>
                      </c:pt>
                      <c:pt idx="219">
                        <c:v>1.9129067891229761E-22</c:v>
                      </c:pt>
                      <c:pt idx="220">
                        <c:v>3.5761558761163319E-23</c:v>
                      </c:pt>
                      <c:pt idx="221">
                        <c:v>6.5259595034158944E-24</c:v>
                      </c:pt>
                      <c:pt idx="222">
                        <c:v>1.1624589102738481E-24</c:v>
                      </c:pt>
                      <c:pt idx="223">
                        <c:v>2.0212319247087777E-25</c:v>
                      </c:pt>
                      <c:pt idx="224">
                        <c:v>3.4305202700021718E-26</c:v>
                      </c:pt>
                      <c:pt idx="225">
                        <c:v>5.6834119045404787E-27</c:v>
                      </c:pt>
                      <c:pt idx="226">
                        <c:v>9.1910171745311393E-28</c:v>
                      </c:pt>
                      <c:pt idx="227">
                        <c:v>1.4508527085694943E-28</c:v>
                      </c:pt>
                      <c:pt idx="228">
                        <c:v>2.2355705210551404E-29</c:v>
                      </c:pt>
                      <c:pt idx="229">
                        <c:v>3.3624723813565868E-30</c:v>
                      </c:pt>
                      <c:pt idx="230">
                        <c:v>4.9366732117852765E-31</c:v>
                      </c:pt>
                      <c:pt idx="231">
                        <c:v>7.0748190338818376E-32</c:v>
                      </c:pt>
                      <c:pt idx="232">
                        <c:v>9.8969549571659787E-33</c:v>
                      </c:pt>
                      <c:pt idx="233">
                        <c:v>1.3514287508985139E-33</c:v>
                      </c:pt>
                      <c:pt idx="234">
                        <c:v>1.8013164561891616E-34</c:v>
                      </c:pt>
                      <c:pt idx="235">
                        <c:v>2.3436469053735408E-35</c:v>
                      </c:pt>
                      <c:pt idx="236">
                        <c:v>2.9764572428198023E-36</c:v>
                      </c:pt>
                      <c:pt idx="237">
                        <c:v>3.6898814852484645E-37</c:v>
                      </c:pt>
                      <c:pt idx="238">
                        <c:v>4.4650927916347055E-38</c:v>
                      </c:pt>
                      <c:pt idx="239">
                        <c:v>5.2741668184432802E-39</c:v>
                      </c:pt>
                      <c:pt idx="240">
                        <c:v>6.0811054975635352E-40</c:v>
                      </c:pt>
                      <c:pt idx="241">
                        <c:v>6.8441026667574147E-41</c:v>
                      </c:pt>
                      <c:pt idx="242">
                        <c:v>7.5189257425277872E-42</c:v>
                      </c:pt>
                      <c:pt idx="243">
                        <c:v>8.0630690308599334E-43</c:v>
                      </c:pt>
                      <c:pt idx="244">
                        <c:v>8.4401518917798941E-44</c:v>
                      </c:pt>
                      <c:pt idx="245">
                        <c:v>8.6239344940941076E-45</c:v>
                      </c:pt>
                      <c:pt idx="246">
                        <c:v>8.6013364891823063E-46</c:v>
                      </c:pt>
                      <c:pt idx="247">
                        <c:v>8.3739763276487239E-47</c:v>
                      </c:pt>
                      <c:pt idx="248">
                        <c:v>7.9579796098047882E-48</c:v>
                      </c:pt>
                      <c:pt idx="249">
                        <c:v>7.3820879903042248E-49</c:v>
                      </c:pt>
                      <c:pt idx="250">
                        <c:v>6.6843766739511349E-5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0B2F-4385-858D-FE153629DD84}"/>
                  </c:ext>
                </c:extLst>
              </c15:ser>
            </c15:filteredScatterSeries>
          </c:ext>
        </c:extLst>
      </c:scatterChart>
      <c:valAx>
        <c:axId val="260341120"/>
        <c:scaling>
          <c:orientation val="minMax"/>
          <c:max val="4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2</a:t>
                </a:r>
                <a:r>
                  <a:rPr lang="en-GB" sz="1200" b="0" i="0" u="none" strike="noStrike" baseline="0">
                    <a:effectLst/>
                    <a:sym typeface="Symbol" panose="05050102010706020507" pitchFamily="18" charset="2"/>
                  </a:rPr>
                  <a:t>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50896116730273588"/>
              <c:y val="0.8977285180227356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60347392"/>
        <c:crosses val="autoZero"/>
        <c:crossBetween val="midCat"/>
      </c:valAx>
      <c:valAx>
        <c:axId val="260347392"/>
        <c:scaling>
          <c:orientation val="minMax"/>
          <c:max val="1700"/>
          <c:min val="-30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1.9115912386957215E-2"/>
              <c:y val="0.39488691140873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6034112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8846573013315124"/>
          <c:y val="0.12146149743387953"/>
          <c:w val="0.31481692244153997"/>
          <c:h val="0.2187503034422488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0"/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9019164301553"/>
          <c:y val="7.1022825792937949E-2"/>
          <c:w val="0.87242515403981591"/>
          <c:h val="0.79829656191262255"/>
        </c:manualLayout>
      </c:layout>
      <c:scatterChart>
        <c:scatterStyle val="lineMarker"/>
        <c:varyColors val="0"/>
        <c:ser>
          <c:idx val="5"/>
          <c:order val="0"/>
          <c:tx>
            <c:strRef>
              <c:f>'5.2_fit_lorentzian_answer'!$F$1</c:f>
              <c:strCache>
                <c:ptCount val="1"/>
                <c:pt idx="0">
                  <c:v>yobs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5.2_fit_lorentzian_answer'!$E$2:$E$3002</c:f>
              <c:numCache>
                <c:formatCode>0.00</c:formatCode>
                <c:ptCount val="3001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2</c:v>
                </c:pt>
                <c:pt idx="11">
                  <c:v>0.22</c:v>
                </c:pt>
                <c:pt idx="12">
                  <c:v>0.24</c:v>
                </c:pt>
                <c:pt idx="13">
                  <c:v>0.26</c:v>
                </c:pt>
                <c:pt idx="14">
                  <c:v>0.28000000000000003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</c:v>
                </c:pt>
                <c:pt idx="19">
                  <c:v>0.38</c:v>
                </c:pt>
                <c:pt idx="20">
                  <c:v>0.4</c:v>
                </c:pt>
                <c:pt idx="21">
                  <c:v>0.42</c:v>
                </c:pt>
                <c:pt idx="22">
                  <c:v>0.44</c:v>
                </c:pt>
                <c:pt idx="23">
                  <c:v>0.46</c:v>
                </c:pt>
                <c:pt idx="24">
                  <c:v>0.48</c:v>
                </c:pt>
                <c:pt idx="25">
                  <c:v>0.5</c:v>
                </c:pt>
                <c:pt idx="26">
                  <c:v>0.52</c:v>
                </c:pt>
                <c:pt idx="27">
                  <c:v>0.54</c:v>
                </c:pt>
                <c:pt idx="28">
                  <c:v>0.56000000000000005</c:v>
                </c:pt>
                <c:pt idx="29">
                  <c:v>0.57999999999999996</c:v>
                </c:pt>
                <c:pt idx="30">
                  <c:v>0.6</c:v>
                </c:pt>
                <c:pt idx="31">
                  <c:v>0.62</c:v>
                </c:pt>
                <c:pt idx="32">
                  <c:v>0.64</c:v>
                </c:pt>
                <c:pt idx="33">
                  <c:v>0.66</c:v>
                </c:pt>
                <c:pt idx="34">
                  <c:v>0.68</c:v>
                </c:pt>
                <c:pt idx="35">
                  <c:v>0.7</c:v>
                </c:pt>
                <c:pt idx="36">
                  <c:v>0.72</c:v>
                </c:pt>
                <c:pt idx="37">
                  <c:v>0.74</c:v>
                </c:pt>
                <c:pt idx="38">
                  <c:v>0.76</c:v>
                </c:pt>
                <c:pt idx="39">
                  <c:v>0.78</c:v>
                </c:pt>
                <c:pt idx="40">
                  <c:v>0.8</c:v>
                </c:pt>
                <c:pt idx="41">
                  <c:v>0.82</c:v>
                </c:pt>
                <c:pt idx="42">
                  <c:v>0.84</c:v>
                </c:pt>
                <c:pt idx="43">
                  <c:v>0.86</c:v>
                </c:pt>
                <c:pt idx="44">
                  <c:v>0.88</c:v>
                </c:pt>
                <c:pt idx="45">
                  <c:v>0.9</c:v>
                </c:pt>
                <c:pt idx="46">
                  <c:v>0.92</c:v>
                </c:pt>
                <c:pt idx="47">
                  <c:v>0.94</c:v>
                </c:pt>
                <c:pt idx="48">
                  <c:v>0.96</c:v>
                </c:pt>
                <c:pt idx="49">
                  <c:v>0.98</c:v>
                </c:pt>
                <c:pt idx="50">
                  <c:v>1</c:v>
                </c:pt>
                <c:pt idx="51">
                  <c:v>1.02</c:v>
                </c:pt>
                <c:pt idx="52">
                  <c:v>1.04</c:v>
                </c:pt>
                <c:pt idx="53">
                  <c:v>1.06</c:v>
                </c:pt>
                <c:pt idx="54">
                  <c:v>1.08</c:v>
                </c:pt>
                <c:pt idx="55">
                  <c:v>1.1000000000000001</c:v>
                </c:pt>
                <c:pt idx="56">
                  <c:v>1.1200000000000001</c:v>
                </c:pt>
                <c:pt idx="57">
                  <c:v>1.1399999999999999</c:v>
                </c:pt>
                <c:pt idx="58">
                  <c:v>1.1599999999999999</c:v>
                </c:pt>
                <c:pt idx="59">
                  <c:v>1.18</c:v>
                </c:pt>
                <c:pt idx="60">
                  <c:v>1.2</c:v>
                </c:pt>
                <c:pt idx="61">
                  <c:v>1.22</c:v>
                </c:pt>
                <c:pt idx="62">
                  <c:v>1.24</c:v>
                </c:pt>
                <c:pt idx="63">
                  <c:v>1.26</c:v>
                </c:pt>
                <c:pt idx="64">
                  <c:v>1.28</c:v>
                </c:pt>
                <c:pt idx="65">
                  <c:v>1.3</c:v>
                </c:pt>
                <c:pt idx="66">
                  <c:v>1.32</c:v>
                </c:pt>
                <c:pt idx="67">
                  <c:v>1.34</c:v>
                </c:pt>
                <c:pt idx="68">
                  <c:v>1.36</c:v>
                </c:pt>
                <c:pt idx="69">
                  <c:v>1.38</c:v>
                </c:pt>
                <c:pt idx="70">
                  <c:v>1.4</c:v>
                </c:pt>
                <c:pt idx="71">
                  <c:v>1.42</c:v>
                </c:pt>
                <c:pt idx="72">
                  <c:v>1.44</c:v>
                </c:pt>
                <c:pt idx="73">
                  <c:v>1.46</c:v>
                </c:pt>
                <c:pt idx="74">
                  <c:v>1.48</c:v>
                </c:pt>
                <c:pt idx="75">
                  <c:v>1.5</c:v>
                </c:pt>
                <c:pt idx="76">
                  <c:v>1.52</c:v>
                </c:pt>
                <c:pt idx="77">
                  <c:v>1.54</c:v>
                </c:pt>
                <c:pt idx="78">
                  <c:v>1.56</c:v>
                </c:pt>
                <c:pt idx="79">
                  <c:v>1.58</c:v>
                </c:pt>
                <c:pt idx="80">
                  <c:v>1.6</c:v>
                </c:pt>
                <c:pt idx="81">
                  <c:v>1.62</c:v>
                </c:pt>
                <c:pt idx="82">
                  <c:v>1.64</c:v>
                </c:pt>
                <c:pt idx="83">
                  <c:v>1.66</c:v>
                </c:pt>
                <c:pt idx="84">
                  <c:v>1.68</c:v>
                </c:pt>
                <c:pt idx="85">
                  <c:v>1.7</c:v>
                </c:pt>
                <c:pt idx="86">
                  <c:v>1.72</c:v>
                </c:pt>
                <c:pt idx="87">
                  <c:v>1.74</c:v>
                </c:pt>
                <c:pt idx="88">
                  <c:v>1.76</c:v>
                </c:pt>
                <c:pt idx="89">
                  <c:v>1.78</c:v>
                </c:pt>
                <c:pt idx="90">
                  <c:v>1.8</c:v>
                </c:pt>
                <c:pt idx="91">
                  <c:v>1.82</c:v>
                </c:pt>
                <c:pt idx="92">
                  <c:v>1.84</c:v>
                </c:pt>
                <c:pt idx="93">
                  <c:v>1.86</c:v>
                </c:pt>
                <c:pt idx="94">
                  <c:v>1.88</c:v>
                </c:pt>
                <c:pt idx="95">
                  <c:v>1.9</c:v>
                </c:pt>
                <c:pt idx="96">
                  <c:v>1.92</c:v>
                </c:pt>
                <c:pt idx="97">
                  <c:v>1.94</c:v>
                </c:pt>
                <c:pt idx="98">
                  <c:v>1.96</c:v>
                </c:pt>
                <c:pt idx="99">
                  <c:v>1.98</c:v>
                </c:pt>
                <c:pt idx="100">
                  <c:v>2</c:v>
                </c:pt>
                <c:pt idx="101">
                  <c:v>2.02</c:v>
                </c:pt>
                <c:pt idx="102">
                  <c:v>2.04</c:v>
                </c:pt>
                <c:pt idx="103">
                  <c:v>2.06</c:v>
                </c:pt>
                <c:pt idx="104">
                  <c:v>2.08</c:v>
                </c:pt>
                <c:pt idx="105">
                  <c:v>2.1</c:v>
                </c:pt>
                <c:pt idx="106">
                  <c:v>2.12</c:v>
                </c:pt>
                <c:pt idx="107">
                  <c:v>2.14</c:v>
                </c:pt>
                <c:pt idx="108">
                  <c:v>2.16</c:v>
                </c:pt>
                <c:pt idx="109">
                  <c:v>2.1800000000000002</c:v>
                </c:pt>
                <c:pt idx="110">
                  <c:v>2.2000000000000002</c:v>
                </c:pt>
                <c:pt idx="111">
                  <c:v>2.2200000000000002</c:v>
                </c:pt>
                <c:pt idx="112">
                  <c:v>2.2400000000000002</c:v>
                </c:pt>
                <c:pt idx="113">
                  <c:v>2.2599999999999998</c:v>
                </c:pt>
                <c:pt idx="114">
                  <c:v>2.2799999999999998</c:v>
                </c:pt>
                <c:pt idx="115">
                  <c:v>2.2999999999999998</c:v>
                </c:pt>
                <c:pt idx="116">
                  <c:v>2.3199999999999998</c:v>
                </c:pt>
                <c:pt idx="117">
                  <c:v>2.34</c:v>
                </c:pt>
                <c:pt idx="118">
                  <c:v>2.36</c:v>
                </c:pt>
                <c:pt idx="119">
                  <c:v>2.38</c:v>
                </c:pt>
                <c:pt idx="120">
                  <c:v>2.4</c:v>
                </c:pt>
                <c:pt idx="121">
                  <c:v>2.42</c:v>
                </c:pt>
                <c:pt idx="122">
                  <c:v>2.44</c:v>
                </c:pt>
                <c:pt idx="123">
                  <c:v>2.46</c:v>
                </c:pt>
                <c:pt idx="124">
                  <c:v>2.48</c:v>
                </c:pt>
                <c:pt idx="125">
                  <c:v>2.5</c:v>
                </c:pt>
                <c:pt idx="126">
                  <c:v>2.52</c:v>
                </c:pt>
                <c:pt idx="127">
                  <c:v>2.54</c:v>
                </c:pt>
                <c:pt idx="128">
                  <c:v>2.56</c:v>
                </c:pt>
                <c:pt idx="129">
                  <c:v>2.58</c:v>
                </c:pt>
                <c:pt idx="130">
                  <c:v>2.6</c:v>
                </c:pt>
                <c:pt idx="131">
                  <c:v>2.62</c:v>
                </c:pt>
                <c:pt idx="132">
                  <c:v>2.64</c:v>
                </c:pt>
                <c:pt idx="133">
                  <c:v>2.66</c:v>
                </c:pt>
                <c:pt idx="134">
                  <c:v>2.68</c:v>
                </c:pt>
                <c:pt idx="135">
                  <c:v>2.7</c:v>
                </c:pt>
                <c:pt idx="136">
                  <c:v>2.72</c:v>
                </c:pt>
                <c:pt idx="137">
                  <c:v>2.74</c:v>
                </c:pt>
                <c:pt idx="138">
                  <c:v>2.76</c:v>
                </c:pt>
                <c:pt idx="139">
                  <c:v>2.78</c:v>
                </c:pt>
                <c:pt idx="140">
                  <c:v>2.8</c:v>
                </c:pt>
                <c:pt idx="141">
                  <c:v>2.82</c:v>
                </c:pt>
                <c:pt idx="142">
                  <c:v>2.84</c:v>
                </c:pt>
                <c:pt idx="143">
                  <c:v>2.86</c:v>
                </c:pt>
                <c:pt idx="144">
                  <c:v>2.88</c:v>
                </c:pt>
                <c:pt idx="145">
                  <c:v>2.9</c:v>
                </c:pt>
                <c:pt idx="146">
                  <c:v>2.92</c:v>
                </c:pt>
                <c:pt idx="147">
                  <c:v>2.94</c:v>
                </c:pt>
                <c:pt idx="148">
                  <c:v>2.96</c:v>
                </c:pt>
                <c:pt idx="149">
                  <c:v>2.98</c:v>
                </c:pt>
                <c:pt idx="150">
                  <c:v>3</c:v>
                </c:pt>
                <c:pt idx="151">
                  <c:v>3.02</c:v>
                </c:pt>
                <c:pt idx="152">
                  <c:v>3.04</c:v>
                </c:pt>
                <c:pt idx="153">
                  <c:v>3.06</c:v>
                </c:pt>
                <c:pt idx="154">
                  <c:v>3.08</c:v>
                </c:pt>
                <c:pt idx="155">
                  <c:v>3.1</c:v>
                </c:pt>
                <c:pt idx="156">
                  <c:v>3.12</c:v>
                </c:pt>
                <c:pt idx="157">
                  <c:v>3.14</c:v>
                </c:pt>
                <c:pt idx="158">
                  <c:v>3.16</c:v>
                </c:pt>
                <c:pt idx="159">
                  <c:v>3.18</c:v>
                </c:pt>
                <c:pt idx="160">
                  <c:v>3.2</c:v>
                </c:pt>
                <c:pt idx="161">
                  <c:v>3.22</c:v>
                </c:pt>
                <c:pt idx="162">
                  <c:v>3.24</c:v>
                </c:pt>
                <c:pt idx="163">
                  <c:v>3.26</c:v>
                </c:pt>
                <c:pt idx="164">
                  <c:v>3.28</c:v>
                </c:pt>
                <c:pt idx="165">
                  <c:v>3.3</c:v>
                </c:pt>
                <c:pt idx="166">
                  <c:v>3.32</c:v>
                </c:pt>
                <c:pt idx="167">
                  <c:v>3.34</c:v>
                </c:pt>
                <c:pt idx="168">
                  <c:v>3.36</c:v>
                </c:pt>
                <c:pt idx="169">
                  <c:v>3.38</c:v>
                </c:pt>
                <c:pt idx="170">
                  <c:v>3.4</c:v>
                </c:pt>
                <c:pt idx="171">
                  <c:v>3.42</c:v>
                </c:pt>
                <c:pt idx="172">
                  <c:v>3.44</c:v>
                </c:pt>
                <c:pt idx="173">
                  <c:v>3.46</c:v>
                </c:pt>
                <c:pt idx="174">
                  <c:v>3.48</c:v>
                </c:pt>
                <c:pt idx="175">
                  <c:v>3.5</c:v>
                </c:pt>
                <c:pt idx="176">
                  <c:v>3.52</c:v>
                </c:pt>
                <c:pt idx="177">
                  <c:v>3.54</c:v>
                </c:pt>
                <c:pt idx="178">
                  <c:v>3.56</c:v>
                </c:pt>
                <c:pt idx="179">
                  <c:v>3.58</c:v>
                </c:pt>
                <c:pt idx="180">
                  <c:v>3.6</c:v>
                </c:pt>
                <c:pt idx="181">
                  <c:v>3.62</c:v>
                </c:pt>
                <c:pt idx="182">
                  <c:v>3.64</c:v>
                </c:pt>
                <c:pt idx="183">
                  <c:v>3.66</c:v>
                </c:pt>
                <c:pt idx="184">
                  <c:v>3.68</c:v>
                </c:pt>
                <c:pt idx="185">
                  <c:v>3.7</c:v>
                </c:pt>
                <c:pt idx="186">
                  <c:v>3.72</c:v>
                </c:pt>
                <c:pt idx="187">
                  <c:v>3.74</c:v>
                </c:pt>
                <c:pt idx="188">
                  <c:v>3.76</c:v>
                </c:pt>
                <c:pt idx="189">
                  <c:v>3.78</c:v>
                </c:pt>
                <c:pt idx="190">
                  <c:v>3.8</c:v>
                </c:pt>
                <c:pt idx="191">
                  <c:v>3.82</c:v>
                </c:pt>
                <c:pt idx="192">
                  <c:v>3.84</c:v>
                </c:pt>
                <c:pt idx="193">
                  <c:v>3.86</c:v>
                </c:pt>
                <c:pt idx="194">
                  <c:v>3.88</c:v>
                </c:pt>
                <c:pt idx="195">
                  <c:v>3.9</c:v>
                </c:pt>
                <c:pt idx="196">
                  <c:v>3.92</c:v>
                </c:pt>
                <c:pt idx="197">
                  <c:v>3.94</c:v>
                </c:pt>
                <c:pt idx="198">
                  <c:v>3.96</c:v>
                </c:pt>
                <c:pt idx="199">
                  <c:v>3.98</c:v>
                </c:pt>
                <c:pt idx="200">
                  <c:v>4</c:v>
                </c:pt>
                <c:pt idx="201">
                  <c:v>4.0199999999999996</c:v>
                </c:pt>
                <c:pt idx="202">
                  <c:v>4.04</c:v>
                </c:pt>
                <c:pt idx="203">
                  <c:v>4.0599999999999996</c:v>
                </c:pt>
                <c:pt idx="204">
                  <c:v>4.08</c:v>
                </c:pt>
                <c:pt idx="205">
                  <c:v>4.0999999999999996</c:v>
                </c:pt>
                <c:pt idx="206">
                  <c:v>4.12</c:v>
                </c:pt>
                <c:pt idx="207">
                  <c:v>4.1399999999999997</c:v>
                </c:pt>
                <c:pt idx="208">
                  <c:v>4.16</c:v>
                </c:pt>
                <c:pt idx="209">
                  <c:v>4.18</c:v>
                </c:pt>
                <c:pt idx="210">
                  <c:v>4.2</c:v>
                </c:pt>
                <c:pt idx="211">
                  <c:v>4.22</c:v>
                </c:pt>
                <c:pt idx="212">
                  <c:v>4.24</c:v>
                </c:pt>
                <c:pt idx="213">
                  <c:v>4.26</c:v>
                </c:pt>
                <c:pt idx="214">
                  <c:v>4.28</c:v>
                </c:pt>
                <c:pt idx="215">
                  <c:v>4.3</c:v>
                </c:pt>
                <c:pt idx="216">
                  <c:v>4.32</c:v>
                </c:pt>
                <c:pt idx="217">
                  <c:v>4.34</c:v>
                </c:pt>
                <c:pt idx="218">
                  <c:v>4.3600000000000003</c:v>
                </c:pt>
                <c:pt idx="219">
                  <c:v>4.38</c:v>
                </c:pt>
                <c:pt idx="220">
                  <c:v>4.4000000000000004</c:v>
                </c:pt>
                <c:pt idx="221">
                  <c:v>4.42</c:v>
                </c:pt>
                <c:pt idx="222">
                  <c:v>4.4400000000000004</c:v>
                </c:pt>
                <c:pt idx="223">
                  <c:v>4.46</c:v>
                </c:pt>
                <c:pt idx="224">
                  <c:v>4.4800000000000004</c:v>
                </c:pt>
                <c:pt idx="225">
                  <c:v>4.5</c:v>
                </c:pt>
                <c:pt idx="226">
                  <c:v>4.5199999999999996</c:v>
                </c:pt>
                <c:pt idx="227">
                  <c:v>4.54</c:v>
                </c:pt>
                <c:pt idx="228">
                  <c:v>4.5599999999999996</c:v>
                </c:pt>
                <c:pt idx="229">
                  <c:v>4.58</c:v>
                </c:pt>
                <c:pt idx="230">
                  <c:v>4.5999999999999996</c:v>
                </c:pt>
                <c:pt idx="231">
                  <c:v>4.62</c:v>
                </c:pt>
                <c:pt idx="232">
                  <c:v>4.6399999999999997</c:v>
                </c:pt>
                <c:pt idx="233">
                  <c:v>4.66</c:v>
                </c:pt>
                <c:pt idx="234">
                  <c:v>4.68</c:v>
                </c:pt>
                <c:pt idx="235">
                  <c:v>4.7</c:v>
                </c:pt>
                <c:pt idx="236">
                  <c:v>4.72</c:v>
                </c:pt>
                <c:pt idx="237">
                  <c:v>4.74</c:v>
                </c:pt>
                <c:pt idx="238">
                  <c:v>4.76</c:v>
                </c:pt>
                <c:pt idx="239">
                  <c:v>4.78</c:v>
                </c:pt>
                <c:pt idx="240">
                  <c:v>4.8</c:v>
                </c:pt>
                <c:pt idx="241">
                  <c:v>4.82</c:v>
                </c:pt>
                <c:pt idx="242">
                  <c:v>4.84</c:v>
                </c:pt>
                <c:pt idx="243">
                  <c:v>4.8600000000000003</c:v>
                </c:pt>
                <c:pt idx="244">
                  <c:v>4.88</c:v>
                </c:pt>
                <c:pt idx="245">
                  <c:v>4.9000000000000004</c:v>
                </c:pt>
                <c:pt idx="246">
                  <c:v>4.92</c:v>
                </c:pt>
                <c:pt idx="247">
                  <c:v>4.9400000000000004</c:v>
                </c:pt>
                <c:pt idx="248">
                  <c:v>4.96</c:v>
                </c:pt>
                <c:pt idx="249">
                  <c:v>4.9800000000000004</c:v>
                </c:pt>
                <c:pt idx="250">
                  <c:v>5</c:v>
                </c:pt>
              </c:numCache>
            </c:numRef>
          </c:xVal>
          <c:yVal>
            <c:numRef>
              <c:f>'5.2_fit_lorentzian_answer'!$F$2:$F$3002</c:f>
              <c:numCache>
                <c:formatCode>0.000</c:formatCode>
                <c:ptCount val="3001"/>
                <c:pt idx="0">
                  <c:v>7.1722362500000001</c:v>
                </c:pt>
                <c:pt idx="1">
                  <c:v>16.044027199999999</c:v>
                </c:pt>
                <c:pt idx="2">
                  <c:v>8.6161182200000006</c:v>
                </c:pt>
                <c:pt idx="3">
                  <c:v>9.9729684699999996</c:v>
                </c:pt>
                <c:pt idx="4">
                  <c:v>9.8715861700000005</c:v>
                </c:pt>
                <c:pt idx="5">
                  <c:v>13.628455900000001</c:v>
                </c:pt>
                <c:pt idx="6">
                  <c:v>10.7173958</c:v>
                </c:pt>
                <c:pt idx="7">
                  <c:v>10.9278738</c:v>
                </c:pt>
                <c:pt idx="8">
                  <c:v>13.402167499999999</c:v>
                </c:pt>
                <c:pt idx="9">
                  <c:v>8.5105232900000001</c:v>
                </c:pt>
                <c:pt idx="10">
                  <c:v>8.8450948700000005</c:v>
                </c:pt>
                <c:pt idx="11">
                  <c:v>13.7587958</c:v>
                </c:pt>
                <c:pt idx="12">
                  <c:v>12.0278993</c:v>
                </c:pt>
                <c:pt idx="13">
                  <c:v>9.4766873500000006</c:v>
                </c:pt>
                <c:pt idx="14">
                  <c:v>7.39792425</c:v>
                </c:pt>
                <c:pt idx="15">
                  <c:v>11.090442700000001</c:v>
                </c:pt>
                <c:pt idx="16">
                  <c:v>12.6822157</c:v>
                </c:pt>
                <c:pt idx="17">
                  <c:v>4.9922477599999997</c:v>
                </c:pt>
                <c:pt idx="18">
                  <c:v>18.966241199999999</c:v>
                </c:pt>
                <c:pt idx="19">
                  <c:v>16.857827100000002</c:v>
                </c:pt>
                <c:pt idx="20">
                  <c:v>10.176183</c:v>
                </c:pt>
                <c:pt idx="21">
                  <c:v>9.2215079099999997</c:v>
                </c:pt>
                <c:pt idx="22">
                  <c:v>13.139687500000001</c:v>
                </c:pt>
                <c:pt idx="23">
                  <c:v>0.74524767000000003</c:v>
                </c:pt>
                <c:pt idx="24">
                  <c:v>17.325437099999998</c:v>
                </c:pt>
                <c:pt idx="25">
                  <c:v>10.2804191</c:v>
                </c:pt>
                <c:pt idx="26">
                  <c:v>4.0072115500000001</c:v>
                </c:pt>
                <c:pt idx="27">
                  <c:v>14.2367461</c:v>
                </c:pt>
                <c:pt idx="28">
                  <c:v>3.4988559000000001</c:v>
                </c:pt>
                <c:pt idx="29">
                  <c:v>4.6662878000000001</c:v>
                </c:pt>
                <c:pt idx="30">
                  <c:v>10.3621789</c:v>
                </c:pt>
                <c:pt idx="31">
                  <c:v>11.579193500000001</c:v>
                </c:pt>
                <c:pt idx="32">
                  <c:v>11.974299999999999</c:v>
                </c:pt>
                <c:pt idx="33">
                  <c:v>9.9680447099999991</c:v>
                </c:pt>
                <c:pt idx="34">
                  <c:v>3.93392162</c:v>
                </c:pt>
                <c:pt idx="35">
                  <c:v>15.442053</c:v>
                </c:pt>
                <c:pt idx="36">
                  <c:v>9.3133043799999999</c:v>
                </c:pt>
                <c:pt idx="37">
                  <c:v>9.3039209300000003</c:v>
                </c:pt>
                <c:pt idx="38">
                  <c:v>2.3896592999999999</c:v>
                </c:pt>
                <c:pt idx="39">
                  <c:v>7.5682230400000003</c:v>
                </c:pt>
                <c:pt idx="40">
                  <c:v>12.023036899999999</c:v>
                </c:pt>
                <c:pt idx="41">
                  <c:v>8.9968657699999994</c:v>
                </c:pt>
                <c:pt idx="42">
                  <c:v>8.6633154399999999</c:v>
                </c:pt>
                <c:pt idx="43">
                  <c:v>4.9380450500000004</c:v>
                </c:pt>
                <c:pt idx="44">
                  <c:v>11.0378145</c:v>
                </c:pt>
                <c:pt idx="45">
                  <c:v>8.1300226700000007</c:v>
                </c:pt>
                <c:pt idx="46">
                  <c:v>11.7787516</c:v>
                </c:pt>
                <c:pt idx="47">
                  <c:v>11.4166317</c:v>
                </c:pt>
                <c:pt idx="48">
                  <c:v>12.9565263</c:v>
                </c:pt>
                <c:pt idx="49">
                  <c:v>10.740656700000001</c:v>
                </c:pt>
                <c:pt idx="50">
                  <c:v>6.2251298899999998</c:v>
                </c:pt>
                <c:pt idx="51">
                  <c:v>1.09324284</c:v>
                </c:pt>
                <c:pt idx="52">
                  <c:v>14.513810299999999</c:v>
                </c:pt>
                <c:pt idx="53">
                  <c:v>10.896581299999999</c:v>
                </c:pt>
                <c:pt idx="54">
                  <c:v>15.5414925</c:v>
                </c:pt>
                <c:pt idx="55">
                  <c:v>9.5203860900000006</c:v>
                </c:pt>
                <c:pt idx="56">
                  <c:v>7.5450541199999996</c:v>
                </c:pt>
                <c:pt idx="57">
                  <c:v>12.217839100000001</c:v>
                </c:pt>
                <c:pt idx="58">
                  <c:v>0.42337975500000002</c:v>
                </c:pt>
                <c:pt idx="59">
                  <c:v>8.5484859400000008</c:v>
                </c:pt>
                <c:pt idx="60">
                  <c:v>11.933717100000001</c:v>
                </c:pt>
                <c:pt idx="61">
                  <c:v>11.3594738</c:v>
                </c:pt>
                <c:pt idx="62">
                  <c:v>9.9340793900000008</c:v>
                </c:pt>
                <c:pt idx="63">
                  <c:v>4.15080311</c:v>
                </c:pt>
                <c:pt idx="64">
                  <c:v>7.5462781000000003</c:v>
                </c:pt>
                <c:pt idx="65">
                  <c:v>5.7867112599999997</c:v>
                </c:pt>
                <c:pt idx="66">
                  <c:v>3.9144634200000001</c:v>
                </c:pt>
                <c:pt idx="67">
                  <c:v>8.1966862599999999</c:v>
                </c:pt>
                <c:pt idx="68">
                  <c:v>9.0710838599999999</c:v>
                </c:pt>
                <c:pt idx="69">
                  <c:v>13.759015099999999</c:v>
                </c:pt>
                <c:pt idx="70">
                  <c:v>8.9873270000000005</c:v>
                </c:pt>
                <c:pt idx="71">
                  <c:v>13.48259</c:v>
                </c:pt>
                <c:pt idx="72">
                  <c:v>6.8117867900000002</c:v>
                </c:pt>
                <c:pt idx="73">
                  <c:v>5.71348609</c:v>
                </c:pt>
                <c:pt idx="74">
                  <c:v>13.3159264</c:v>
                </c:pt>
                <c:pt idx="75">
                  <c:v>11.7817936</c:v>
                </c:pt>
                <c:pt idx="76">
                  <c:v>11.086893</c:v>
                </c:pt>
                <c:pt idx="77">
                  <c:v>6.5711179099999999</c:v>
                </c:pt>
                <c:pt idx="78">
                  <c:v>10.711970000000001</c:v>
                </c:pt>
                <c:pt idx="79">
                  <c:v>11.707265400000001</c:v>
                </c:pt>
                <c:pt idx="80">
                  <c:v>13.544556</c:v>
                </c:pt>
                <c:pt idx="81">
                  <c:v>4.02862835</c:v>
                </c:pt>
                <c:pt idx="82">
                  <c:v>10.881142799999999</c:v>
                </c:pt>
                <c:pt idx="83">
                  <c:v>9.6720453800000001</c:v>
                </c:pt>
                <c:pt idx="84">
                  <c:v>9.0911477900000008</c:v>
                </c:pt>
                <c:pt idx="85">
                  <c:v>5.4744807599999996</c:v>
                </c:pt>
                <c:pt idx="86">
                  <c:v>14.6950573</c:v>
                </c:pt>
                <c:pt idx="87">
                  <c:v>11.194346899999999</c:v>
                </c:pt>
                <c:pt idx="88">
                  <c:v>10.556074000000001</c:v>
                </c:pt>
                <c:pt idx="89">
                  <c:v>8.6157872500000003</c:v>
                </c:pt>
                <c:pt idx="90">
                  <c:v>13.6803033</c:v>
                </c:pt>
                <c:pt idx="91">
                  <c:v>11.1618449</c:v>
                </c:pt>
                <c:pt idx="92">
                  <c:v>10.9232803</c:v>
                </c:pt>
                <c:pt idx="93">
                  <c:v>10.794059900000001</c:v>
                </c:pt>
                <c:pt idx="94">
                  <c:v>12.839581000000001</c:v>
                </c:pt>
                <c:pt idx="95">
                  <c:v>14.3617489</c:v>
                </c:pt>
                <c:pt idx="96">
                  <c:v>6.1038927100000002</c:v>
                </c:pt>
                <c:pt idx="97">
                  <c:v>12.653835000000001</c:v>
                </c:pt>
                <c:pt idx="98">
                  <c:v>10.166464700000001</c:v>
                </c:pt>
                <c:pt idx="99">
                  <c:v>9.0730304700000008</c:v>
                </c:pt>
                <c:pt idx="100">
                  <c:v>13.3148158</c:v>
                </c:pt>
                <c:pt idx="101">
                  <c:v>11.697353</c:v>
                </c:pt>
                <c:pt idx="102">
                  <c:v>9.3359196799999999</c:v>
                </c:pt>
                <c:pt idx="103">
                  <c:v>7.9320621500000001</c:v>
                </c:pt>
                <c:pt idx="104">
                  <c:v>4.2592580299999998</c:v>
                </c:pt>
                <c:pt idx="105">
                  <c:v>5.36222844</c:v>
                </c:pt>
                <c:pt idx="106">
                  <c:v>6.2673007900000002</c:v>
                </c:pt>
                <c:pt idx="107">
                  <c:v>7.36815613</c:v>
                </c:pt>
                <c:pt idx="108">
                  <c:v>10.342626900000001</c:v>
                </c:pt>
                <c:pt idx="109">
                  <c:v>9.5505830100000004</c:v>
                </c:pt>
                <c:pt idx="110">
                  <c:v>15.8952217</c:v>
                </c:pt>
                <c:pt idx="111">
                  <c:v>11.1122713</c:v>
                </c:pt>
                <c:pt idx="112">
                  <c:v>7.0062139200000004</c:v>
                </c:pt>
                <c:pt idx="113">
                  <c:v>7.4800298700000001</c:v>
                </c:pt>
                <c:pt idx="114">
                  <c:v>11.0183996</c:v>
                </c:pt>
                <c:pt idx="115">
                  <c:v>8.8351796999999994</c:v>
                </c:pt>
                <c:pt idx="116">
                  <c:v>10.8533332</c:v>
                </c:pt>
                <c:pt idx="117">
                  <c:v>6.7015564799999998</c:v>
                </c:pt>
                <c:pt idx="118">
                  <c:v>8.9177022099999999</c:v>
                </c:pt>
                <c:pt idx="119">
                  <c:v>8.8486589900000006</c:v>
                </c:pt>
                <c:pt idx="120">
                  <c:v>10.420485299999999</c:v>
                </c:pt>
                <c:pt idx="121">
                  <c:v>12.4570633</c:v>
                </c:pt>
                <c:pt idx="122">
                  <c:v>5.5637463</c:v>
                </c:pt>
                <c:pt idx="123">
                  <c:v>13.4160211</c:v>
                </c:pt>
                <c:pt idx="124">
                  <c:v>9.9842229600000003</c:v>
                </c:pt>
                <c:pt idx="125">
                  <c:v>10.106358200000001</c:v>
                </c:pt>
                <c:pt idx="126">
                  <c:v>13.8448519</c:v>
                </c:pt>
                <c:pt idx="127">
                  <c:v>8.3636197600000006</c:v>
                </c:pt>
                <c:pt idx="128">
                  <c:v>18.422937000000001</c:v>
                </c:pt>
                <c:pt idx="129">
                  <c:v>16.432875599999999</c:v>
                </c:pt>
                <c:pt idx="130">
                  <c:v>32.369761699999998</c:v>
                </c:pt>
                <c:pt idx="131">
                  <c:v>22.436245</c:v>
                </c:pt>
                <c:pt idx="132">
                  <c:v>43.781947700000003</c:v>
                </c:pt>
                <c:pt idx="133">
                  <c:v>48.973372599999998</c:v>
                </c:pt>
                <c:pt idx="134">
                  <c:v>73.139580100000003</c:v>
                </c:pt>
                <c:pt idx="135">
                  <c:v>118.105054</c:v>
                </c:pt>
                <c:pt idx="136">
                  <c:v>139.008116</c:v>
                </c:pt>
                <c:pt idx="137">
                  <c:v>208.088987</c:v>
                </c:pt>
                <c:pt idx="138">
                  <c:v>292.21810900000003</c:v>
                </c:pt>
                <c:pt idx="139">
                  <c:v>325.29754400000002</c:v>
                </c:pt>
                <c:pt idx="140">
                  <c:v>479.023504</c:v>
                </c:pt>
                <c:pt idx="141">
                  <c:v>602.43042700000001</c:v>
                </c:pt>
                <c:pt idx="142">
                  <c:v>671.27642100000003</c:v>
                </c:pt>
                <c:pt idx="143">
                  <c:v>833.81715199999996</c:v>
                </c:pt>
                <c:pt idx="144">
                  <c:v>1018.11986</c:v>
                </c:pt>
                <c:pt idx="145">
                  <c:v>1131.11537</c:v>
                </c:pt>
                <c:pt idx="146">
                  <c:v>1298.49371</c:v>
                </c:pt>
                <c:pt idx="147">
                  <c:v>1368.08635</c:v>
                </c:pt>
                <c:pt idx="148">
                  <c:v>1443.1558500000001</c:v>
                </c:pt>
                <c:pt idx="149">
                  <c:v>1499.5366300000001</c:v>
                </c:pt>
                <c:pt idx="150">
                  <c:v>1592.8303699999999</c:v>
                </c:pt>
                <c:pt idx="151">
                  <c:v>1562.9077199999999</c:v>
                </c:pt>
                <c:pt idx="152">
                  <c:v>1383.61628</c:v>
                </c:pt>
                <c:pt idx="153">
                  <c:v>1429.3730499999999</c:v>
                </c:pt>
                <c:pt idx="154">
                  <c:v>1317.1253899999999</c:v>
                </c:pt>
                <c:pt idx="155">
                  <c:v>1196.9091000000001</c:v>
                </c:pt>
                <c:pt idx="156">
                  <c:v>1024.3058799999999</c:v>
                </c:pt>
                <c:pt idx="157">
                  <c:v>893.61223900000005</c:v>
                </c:pt>
                <c:pt idx="158">
                  <c:v>732.16299700000002</c:v>
                </c:pt>
                <c:pt idx="159">
                  <c:v>608.42967499999997</c:v>
                </c:pt>
                <c:pt idx="160">
                  <c:v>445.48383200000001</c:v>
                </c:pt>
                <c:pt idx="161">
                  <c:v>378.72770500000001</c:v>
                </c:pt>
                <c:pt idx="162">
                  <c:v>271.445044</c:v>
                </c:pt>
                <c:pt idx="163">
                  <c:v>214.57450299999999</c:v>
                </c:pt>
                <c:pt idx="164">
                  <c:v>150.53486000000001</c:v>
                </c:pt>
                <c:pt idx="165">
                  <c:v>116.99685599999999</c:v>
                </c:pt>
                <c:pt idx="166">
                  <c:v>66.080870500000003</c:v>
                </c:pt>
                <c:pt idx="167">
                  <c:v>48.306780099999997</c:v>
                </c:pt>
                <c:pt idx="168">
                  <c:v>30.7909638</c:v>
                </c:pt>
                <c:pt idx="169">
                  <c:v>21.573330299999999</c:v>
                </c:pt>
                <c:pt idx="170">
                  <c:v>17.162016999999999</c:v>
                </c:pt>
                <c:pt idx="171">
                  <c:v>17.782193400000001</c:v>
                </c:pt>
                <c:pt idx="172">
                  <c:v>10.774533699999999</c:v>
                </c:pt>
                <c:pt idx="173">
                  <c:v>13.9703242</c:v>
                </c:pt>
                <c:pt idx="174">
                  <c:v>8.3569823700000008</c:v>
                </c:pt>
                <c:pt idx="175">
                  <c:v>12.4718284</c:v>
                </c:pt>
                <c:pt idx="176">
                  <c:v>7.7581458400000001</c:v>
                </c:pt>
                <c:pt idx="177">
                  <c:v>4.9821081400000002</c:v>
                </c:pt>
                <c:pt idx="178">
                  <c:v>11.2048439</c:v>
                </c:pt>
                <c:pt idx="179">
                  <c:v>6.29215912</c:v>
                </c:pt>
                <c:pt idx="180">
                  <c:v>6.8978298499999999</c:v>
                </c:pt>
                <c:pt idx="181">
                  <c:v>2.9387455999999998</c:v>
                </c:pt>
                <c:pt idx="182">
                  <c:v>11.6843673</c:v>
                </c:pt>
                <c:pt idx="183">
                  <c:v>10.7904616</c:v>
                </c:pt>
                <c:pt idx="184">
                  <c:v>3.4868718699999999</c:v>
                </c:pt>
                <c:pt idx="185">
                  <c:v>10.6967213</c:v>
                </c:pt>
                <c:pt idx="186">
                  <c:v>11.6057916</c:v>
                </c:pt>
                <c:pt idx="187">
                  <c:v>14.0684229</c:v>
                </c:pt>
                <c:pt idx="188">
                  <c:v>6.3291451399999996</c:v>
                </c:pt>
                <c:pt idx="189">
                  <c:v>12.8919617</c:v>
                </c:pt>
                <c:pt idx="190">
                  <c:v>5.4408975699999997</c:v>
                </c:pt>
                <c:pt idx="191">
                  <c:v>5.7348665199999997</c:v>
                </c:pt>
                <c:pt idx="192">
                  <c:v>13.4854331</c:v>
                </c:pt>
                <c:pt idx="193">
                  <c:v>13.0902736</c:v>
                </c:pt>
                <c:pt idx="194">
                  <c:v>4.11695616</c:v>
                </c:pt>
                <c:pt idx="195">
                  <c:v>9.0931211600000008</c:v>
                </c:pt>
                <c:pt idx="196">
                  <c:v>10.6019104</c:v>
                </c:pt>
                <c:pt idx="197">
                  <c:v>6.5799494200000002</c:v>
                </c:pt>
                <c:pt idx="198">
                  <c:v>8.7933956799999997</c:v>
                </c:pt>
                <c:pt idx="199">
                  <c:v>7.9088753699999996</c:v>
                </c:pt>
                <c:pt idx="200">
                  <c:v>12.5631384</c:v>
                </c:pt>
                <c:pt idx="201">
                  <c:v>6.0447689799999997</c:v>
                </c:pt>
                <c:pt idx="202">
                  <c:v>9.5679117199999997</c:v>
                </c:pt>
                <c:pt idx="203">
                  <c:v>6.0523360999999998</c:v>
                </c:pt>
                <c:pt idx="204">
                  <c:v>13.8989543</c:v>
                </c:pt>
                <c:pt idx="205">
                  <c:v>14.469944</c:v>
                </c:pt>
                <c:pt idx="206">
                  <c:v>6.1586992800000004</c:v>
                </c:pt>
                <c:pt idx="207">
                  <c:v>13.805900400000001</c:v>
                </c:pt>
                <c:pt idx="208">
                  <c:v>10.5528292</c:v>
                </c:pt>
                <c:pt idx="209">
                  <c:v>9.7733465800000001</c:v>
                </c:pt>
                <c:pt idx="210">
                  <c:v>8.0321178799999995</c:v>
                </c:pt>
                <c:pt idx="211">
                  <c:v>12.748214000000001</c:v>
                </c:pt>
                <c:pt idx="212">
                  <c:v>8.6254768199999994</c:v>
                </c:pt>
                <c:pt idx="213">
                  <c:v>3.4721390200000002</c:v>
                </c:pt>
                <c:pt idx="214">
                  <c:v>6.4002308799999996</c:v>
                </c:pt>
                <c:pt idx="215">
                  <c:v>6.06327281</c:v>
                </c:pt>
                <c:pt idx="216">
                  <c:v>15.0715976</c:v>
                </c:pt>
                <c:pt idx="217">
                  <c:v>12.5694228</c:v>
                </c:pt>
                <c:pt idx="218">
                  <c:v>5.9487833500000002</c:v>
                </c:pt>
                <c:pt idx="219">
                  <c:v>11.905925999999999</c:v>
                </c:pt>
                <c:pt idx="220">
                  <c:v>11.680372200000001</c:v>
                </c:pt>
                <c:pt idx="221">
                  <c:v>10.1394451</c:v>
                </c:pt>
                <c:pt idx="222">
                  <c:v>11.816819000000001</c:v>
                </c:pt>
                <c:pt idx="223">
                  <c:v>3.1364499299999999</c:v>
                </c:pt>
                <c:pt idx="224">
                  <c:v>11.605294799999999</c:v>
                </c:pt>
                <c:pt idx="225">
                  <c:v>7.1848331600000002</c:v>
                </c:pt>
                <c:pt idx="226">
                  <c:v>6.2737837000000001</c:v>
                </c:pt>
                <c:pt idx="227">
                  <c:v>7.8056125300000003</c:v>
                </c:pt>
                <c:pt idx="228">
                  <c:v>11.567553800000001</c:v>
                </c:pt>
                <c:pt idx="229">
                  <c:v>5.2009039100000001</c:v>
                </c:pt>
                <c:pt idx="230">
                  <c:v>11.055474</c:v>
                </c:pt>
                <c:pt idx="231">
                  <c:v>7.2266319699999997</c:v>
                </c:pt>
                <c:pt idx="232">
                  <c:v>9.3940613200000005</c:v>
                </c:pt>
                <c:pt idx="233">
                  <c:v>3.44816601</c:v>
                </c:pt>
                <c:pt idx="234">
                  <c:v>9.4896769400000007</c:v>
                </c:pt>
                <c:pt idx="235">
                  <c:v>7.1695479400000002</c:v>
                </c:pt>
                <c:pt idx="236">
                  <c:v>6.9608757499999996</c:v>
                </c:pt>
                <c:pt idx="237">
                  <c:v>7.5036549600000004</c:v>
                </c:pt>
                <c:pt idx="238">
                  <c:v>7.0397296100000002</c:v>
                </c:pt>
                <c:pt idx="239">
                  <c:v>11.1029663</c:v>
                </c:pt>
                <c:pt idx="240">
                  <c:v>13.056378499999999</c:v>
                </c:pt>
                <c:pt idx="241">
                  <c:v>10.8500549</c:v>
                </c:pt>
                <c:pt idx="242">
                  <c:v>9.7452471799999998</c:v>
                </c:pt>
                <c:pt idx="243">
                  <c:v>8.15767943</c:v>
                </c:pt>
                <c:pt idx="244">
                  <c:v>12.1746418</c:v>
                </c:pt>
                <c:pt idx="245">
                  <c:v>7.1571843199999998</c:v>
                </c:pt>
                <c:pt idx="246">
                  <c:v>9.4630664200000005</c:v>
                </c:pt>
                <c:pt idx="247">
                  <c:v>10.049049</c:v>
                </c:pt>
                <c:pt idx="248">
                  <c:v>11.781433699999999</c:v>
                </c:pt>
                <c:pt idx="249">
                  <c:v>7.2464623399999999</c:v>
                </c:pt>
                <c:pt idx="250">
                  <c:v>9.4941487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07-48F2-98FB-31CAB1D71FC0}"/>
            </c:ext>
          </c:extLst>
        </c:ser>
        <c:ser>
          <c:idx val="0"/>
          <c:order val="1"/>
          <c:tx>
            <c:strRef>
              <c:f>'5.2_fit_lorentzian_answer'!$H$1</c:f>
              <c:strCache>
                <c:ptCount val="1"/>
                <c:pt idx="0">
                  <c:v>Peak 1</c:v>
                </c:pt>
              </c:strCache>
            </c:strRef>
          </c:tx>
          <c:spPr>
            <a:ln w="127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5.2_fit_lorentzian_answer'!$E$2:$E$3002</c:f>
              <c:numCache>
                <c:formatCode>0.00</c:formatCode>
                <c:ptCount val="3001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2</c:v>
                </c:pt>
                <c:pt idx="11">
                  <c:v>0.22</c:v>
                </c:pt>
                <c:pt idx="12">
                  <c:v>0.24</c:v>
                </c:pt>
                <c:pt idx="13">
                  <c:v>0.26</c:v>
                </c:pt>
                <c:pt idx="14">
                  <c:v>0.28000000000000003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</c:v>
                </c:pt>
                <c:pt idx="19">
                  <c:v>0.38</c:v>
                </c:pt>
                <c:pt idx="20">
                  <c:v>0.4</c:v>
                </c:pt>
                <c:pt idx="21">
                  <c:v>0.42</c:v>
                </c:pt>
                <c:pt idx="22">
                  <c:v>0.44</c:v>
                </c:pt>
                <c:pt idx="23">
                  <c:v>0.46</c:v>
                </c:pt>
                <c:pt idx="24">
                  <c:v>0.48</c:v>
                </c:pt>
                <c:pt idx="25">
                  <c:v>0.5</c:v>
                </c:pt>
                <c:pt idx="26">
                  <c:v>0.52</c:v>
                </c:pt>
                <c:pt idx="27">
                  <c:v>0.54</c:v>
                </c:pt>
                <c:pt idx="28">
                  <c:v>0.56000000000000005</c:v>
                </c:pt>
                <c:pt idx="29">
                  <c:v>0.57999999999999996</c:v>
                </c:pt>
                <c:pt idx="30">
                  <c:v>0.6</c:v>
                </c:pt>
                <c:pt idx="31">
                  <c:v>0.62</c:v>
                </c:pt>
                <c:pt idx="32">
                  <c:v>0.64</c:v>
                </c:pt>
                <c:pt idx="33">
                  <c:v>0.66</c:v>
                </c:pt>
                <c:pt idx="34">
                  <c:v>0.68</c:v>
                </c:pt>
                <c:pt idx="35">
                  <c:v>0.7</c:v>
                </c:pt>
                <c:pt idx="36">
                  <c:v>0.72</c:v>
                </c:pt>
                <c:pt idx="37">
                  <c:v>0.74</c:v>
                </c:pt>
                <c:pt idx="38">
                  <c:v>0.76</c:v>
                </c:pt>
                <c:pt idx="39">
                  <c:v>0.78</c:v>
                </c:pt>
                <c:pt idx="40">
                  <c:v>0.8</c:v>
                </c:pt>
                <c:pt idx="41">
                  <c:v>0.82</c:v>
                </c:pt>
                <c:pt idx="42">
                  <c:v>0.84</c:v>
                </c:pt>
                <c:pt idx="43">
                  <c:v>0.86</c:v>
                </c:pt>
                <c:pt idx="44">
                  <c:v>0.88</c:v>
                </c:pt>
                <c:pt idx="45">
                  <c:v>0.9</c:v>
                </c:pt>
                <c:pt idx="46">
                  <c:v>0.92</c:v>
                </c:pt>
                <c:pt idx="47">
                  <c:v>0.94</c:v>
                </c:pt>
                <c:pt idx="48">
                  <c:v>0.96</c:v>
                </c:pt>
                <c:pt idx="49">
                  <c:v>0.98</c:v>
                </c:pt>
                <c:pt idx="50">
                  <c:v>1</c:v>
                </c:pt>
                <c:pt idx="51">
                  <c:v>1.02</c:v>
                </c:pt>
                <c:pt idx="52">
                  <c:v>1.04</c:v>
                </c:pt>
                <c:pt idx="53">
                  <c:v>1.06</c:v>
                </c:pt>
                <c:pt idx="54">
                  <c:v>1.08</c:v>
                </c:pt>
                <c:pt idx="55">
                  <c:v>1.1000000000000001</c:v>
                </c:pt>
                <c:pt idx="56">
                  <c:v>1.1200000000000001</c:v>
                </c:pt>
                <c:pt idx="57">
                  <c:v>1.1399999999999999</c:v>
                </c:pt>
                <c:pt idx="58">
                  <c:v>1.1599999999999999</c:v>
                </c:pt>
                <c:pt idx="59">
                  <c:v>1.18</c:v>
                </c:pt>
                <c:pt idx="60">
                  <c:v>1.2</c:v>
                </c:pt>
                <c:pt idx="61">
                  <c:v>1.22</c:v>
                </c:pt>
                <c:pt idx="62">
                  <c:v>1.24</c:v>
                </c:pt>
                <c:pt idx="63">
                  <c:v>1.26</c:v>
                </c:pt>
                <c:pt idx="64">
                  <c:v>1.28</c:v>
                </c:pt>
                <c:pt idx="65">
                  <c:v>1.3</c:v>
                </c:pt>
                <c:pt idx="66">
                  <c:v>1.32</c:v>
                </c:pt>
                <c:pt idx="67">
                  <c:v>1.34</c:v>
                </c:pt>
                <c:pt idx="68">
                  <c:v>1.36</c:v>
                </c:pt>
                <c:pt idx="69">
                  <c:v>1.38</c:v>
                </c:pt>
                <c:pt idx="70">
                  <c:v>1.4</c:v>
                </c:pt>
                <c:pt idx="71">
                  <c:v>1.42</c:v>
                </c:pt>
                <c:pt idx="72">
                  <c:v>1.44</c:v>
                </c:pt>
                <c:pt idx="73">
                  <c:v>1.46</c:v>
                </c:pt>
                <c:pt idx="74">
                  <c:v>1.48</c:v>
                </c:pt>
                <c:pt idx="75">
                  <c:v>1.5</c:v>
                </c:pt>
                <c:pt idx="76">
                  <c:v>1.52</c:v>
                </c:pt>
                <c:pt idx="77">
                  <c:v>1.54</c:v>
                </c:pt>
                <c:pt idx="78">
                  <c:v>1.56</c:v>
                </c:pt>
                <c:pt idx="79">
                  <c:v>1.58</c:v>
                </c:pt>
                <c:pt idx="80">
                  <c:v>1.6</c:v>
                </c:pt>
                <c:pt idx="81">
                  <c:v>1.62</c:v>
                </c:pt>
                <c:pt idx="82">
                  <c:v>1.64</c:v>
                </c:pt>
                <c:pt idx="83">
                  <c:v>1.66</c:v>
                </c:pt>
                <c:pt idx="84">
                  <c:v>1.68</c:v>
                </c:pt>
                <c:pt idx="85">
                  <c:v>1.7</c:v>
                </c:pt>
                <c:pt idx="86">
                  <c:v>1.72</c:v>
                </c:pt>
                <c:pt idx="87">
                  <c:v>1.74</c:v>
                </c:pt>
                <c:pt idx="88">
                  <c:v>1.76</c:v>
                </c:pt>
                <c:pt idx="89">
                  <c:v>1.78</c:v>
                </c:pt>
                <c:pt idx="90">
                  <c:v>1.8</c:v>
                </c:pt>
                <c:pt idx="91">
                  <c:v>1.82</c:v>
                </c:pt>
                <c:pt idx="92">
                  <c:v>1.84</c:v>
                </c:pt>
                <c:pt idx="93">
                  <c:v>1.86</c:v>
                </c:pt>
                <c:pt idx="94">
                  <c:v>1.88</c:v>
                </c:pt>
                <c:pt idx="95">
                  <c:v>1.9</c:v>
                </c:pt>
                <c:pt idx="96">
                  <c:v>1.92</c:v>
                </c:pt>
                <c:pt idx="97">
                  <c:v>1.94</c:v>
                </c:pt>
                <c:pt idx="98">
                  <c:v>1.96</c:v>
                </c:pt>
                <c:pt idx="99">
                  <c:v>1.98</c:v>
                </c:pt>
                <c:pt idx="100">
                  <c:v>2</c:v>
                </c:pt>
                <c:pt idx="101">
                  <c:v>2.02</c:v>
                </c:pt>
                <c:pt idx="102">
                  <c:v>2.04</c:v>
                </c:pt>
                <c:pt idx="103">
                  <c:v>2.06</c:v>
                </c:pt>
                <c:pt idx="104">
                  <c:v>2.08</c:v>
                </c:pt>
                <c:pt idx="105">
                  <c:v>2.1</c:v>
                </c:pt>
                <c:pt idx="106">
                  <c:v>2.12</c:v>
                </c:pt>
                <c:pt idx="107">
                  <c:v>2.14</c:v>
                </c:pt>
                <c:pt idx="108">
                  <c:v>2.16</c:v>
                </c:pt>
                <c:pt idx="109">
                  <c:v>2.1800000000000002</c:v>
                </c:pt>
                <c:pt idx="110">
                  <c:v>2.2000000000000002</c:v>
                </c:pt>
                <c:pt idx="111">
                  <c:v>2.2200000000000002</c:v>
                </c:pt>
                <c:pt idx="112">
                  <c:v>2.2400000000000002</c:v>
                </c:pt>
                <c:pt idx="113">
                  <c:v>2.2599999999999998</c:v>
                </c:pt>
                <c:pt idx="114">
                  <c:v>2.2799999999999998</c:v>
                </c:pt>
                <c:pt idx="115">
                  <c:v>2.2999999999999998</c:v>
                </c:pt>
                <c:pt idx="116">
                  <c:v>2.3199999999999998</c:v>
                </c:pt>
                <c:pt idx="117">
                  <c:v>2.34</c:v>
                </c:pt>
                <c:pt idx="118">
                  <c:v>2.36</c:v>
                </c:pt>
                <c:pt idx="119">
                  <c:v>2.38</c:v>
                </c:pt>
                <c:pt idx="120">
                  <c:v>2.4</c:v>
                </c:pt>
                <c:pt idx="121">
                  <c:v>2.42</c:v>
                </c:pt>
                <c:pt idx="122">
                  <c:v>2.44</c:v>
                </c:pt>
                <c:pt idx="123">
                  <c:v>2.46</c:v>
                </c:pt>
                <c:pt idx="124">
                  <c:v>2.48</c:v>
                </c:pt>
                <c:pt idx="125">
                  <c:v>2.5</c:v>
                </c:pt>
                <c:pt idx="126">
                  <c:v>2.52</c:v>
                </c:pt>
                <c:pt idx="127">
                  <c:v>2.54</c:v>
                </c:pt>
                <c:pt idx="128">
                  <c:v>2.56</c:v>
                </c:pt>
                <c:pt idx="129">
                  <c:v>2.58</c:v>
                </c:pt>
                <c:pt idx="130">
                  <c:v>2.6</c:v>
                </c:pt>
                <c:pt idx="131">
                  <c:v>2.62</c:v>
                </c:pt>
                <c:pt idx="132">
                  <c:v>2.64</c:v>
                </c:pt>
                <c:pt idx="133">
                  <c:v>2.66</c:v>
                </c:pt>
                <c:pt idx="134">
                  <c:v>2.68</c:v>
                </c:pt>
                <c:pt idx="135">
                  <c:v>2.7</c:v>
                </c:pt>
                <c:pt idx="136">
                  <c:v>2.72</c:v>
                </c:pt>
                <c:pt idx="137">
                  <c:v>2.74</c:v>
                </c:pt>
                <c:pt idx="138">
                  <c:v>2.76</c:v>
                </c:pt>
                <c:pt idx="139">
                  <c:v>2.78</c:v>
                </c:pt>
                <c:pt idx="140">
                  <c:v>2.8</c:v>
                </c:pt>
                <c:pt idx="141">
                  <c:v>2.82</c:v>
                </c:pt>
                <c:pt idx="142">
                  <c:v>2.84</c:v>
                </c:pt>
                <c:pt idx="143">
                  <c:v>2.86</c:v>
                </c:pt>
                <c:pt idx="144">
                  <c:v>2.88</c:v>
                </c:pt>
                <c:pt idx="145">
                  <c:v>2.9</c:v>
                </c:pt>
                <c:pt idx="146">
                  <c:v>2.92</c:v>
                </c:pt>
                <c:pt idx="147">
                  <c:v>2.94</c:v>
                </c:pt>
                <c:pt idx="148">
                  <c:v>2.96</c:v>
                </c:pt>
                <c:pt idx="149">
                  <c:v>2.98</c:v>
                </c:pt>
                <c:pt idx="150">
                  <c:v>3</c:v>
                </c:pt>
                <c:pt idx="151">
                  <c:v>3.02</c:v>
                </c:pt>
                <c:pt idx="152">
                  <c:v>3.04</c:v>
                </c:pt>
                <c:pt idx="153">
                  <c:v>3.06</c:v>
                </c:pt>
                <c:pt idx="154">
                  <c:v>3.08</c:v>
                </c:pt>
                <c:pt idx="155">
                  <c:v>3.1</c:v>
                </c:pt>
                <c:pt idx="156">
                  <c:v>3.12</c:v>
                </c:pt>
                <c:pt idx="157">
                  <c:v>3.14</c:v>
                </c:pt>
                <c:pt idx="158">
                  <c:v>3.16</c:v>
                </c:pt>
                <c:pt idx="159">
                  <c:v>3.18</c:v>
                </c:pt>
                <c:pt idx="160">
                  <c:v>3.2</c:v>
                </c:pt>
                <c:pt idx="161">
                  <c:v>3.22</c:v>
                </c:pt>
                <c:pt idx="162">
                  <c:v>3.24</c:v>
                </c:pt>
                <c:pt idx="163">
                  <c:v>3.26</c:v>
                </c:pt>
                <c:pt idx="164">
                  <c:v>3.28</c:v>
                </c:pt>
                <c:pt idx="165">
                  <c:v>3.3</c:v>
                </c:pt>
                <c:pt idx="166">
                  <c:v>3.32</c:v>
                </c:pt>
                <c:pt idx="167">
                  <c:v>3.34</c:v>
                </c:pt>
                <c:pt idx="168">
                  <c:v>3.36</c:v>
                </c:pt>
                <c:pt idx="169">
                  <c:v>3.38</c:v>
                </c:pt>
                <c:pt idx="170">
                  <c:v>3.4</c:v>
                </c:pt>
                <c:pt idx="171">
                  <c:v>3.42</c:v>
                </c:pt>
                <c:pt idx="172">
                  <c:v>3.44</c:v>
                </c:pt>
                <c:pt idx="173">
                  <c:v>3.46</c:v>
                </c:pt>
                <c:pt idx="174">
                  <c:v>3.48</c:v>
                </c:pt>
                <c:pt idx="175">
                  <c:v>3.5</c:v>
                </c:pt>
                <c:pt idx="176">
                  <c:v>3.52</c:v>
                </c:pt>
                <c:pt idx="177">
                  <c:v>3.54</c:v>
                </c:pt>
                <c:pt idx="178">
                  <c:v>3.56</c:v>
                </c:pt>
                <c:pt idx="179">
                  <c:v>3.58</c:v>
                </c:pt>
                <c:pt idx="180">
                  <c:v>3.6</c:v>
                </c:pt>
                <c:pt idx="181">
                  <c:v>3.62</c:v>
                </c:pt>
                <c:pt idx="182">
                  <c:v>3.64</c:v>
                </c:pt>
                <c:pt idx="183">
                  <c:v>3.66</c:v>
                </c:pt>
                <c:pt idx="184">
                  <c:v>3.68</c:v>
                </c:pt>
                <c:pt idx="185">
                  <c:v>3.7</c:v>
                </c:pt>
                <c:pt idx="186">
                  <c:v>3.72</c:v>
                </c:pt>
                <c:pt idx="187">
                  <c:v>3.74</c:v>
                </c:pt>
                <c:pt idx="188">
                  <c:v>3.76</c:v>
                </c:pt>
                <c:pt idx="189">
                  <c:v>3.78</c:v>
                </c:pt>
                <c:pt idx="190">
                  <c:v>3.8</c:v>
                </c:pt>
                <c:pt idx="191">
                  <c:v>3.82</c:v>
                </c:pt>
                <c:pt idx="192">
                  <c:v>3.84</c:v>
                </c:pt>
                <c:pt idx="193">
                  <c:v>3.86</c:v>
                </c:pt>
                <c:pt idx="194">
                  <c:v>3.88</c:v>
                </c:pt>
                <c:pt idx="195">
                  <c:v>3.9</c:v>
                </c:pt>
                <c:pt idx="196">
                  <c:v>3.92</c:v>
                </c:pt>
                <c:pt idx="197">
                  <c:v>3.94</c:v>
                </c:pt>
                <c:pt idx="198">
                  <c:v>3.96</c:v>
                </c:pt>
                <c:pt idx="199">
                  <c:v>3.98</c:v>
                </c:pt>
                <c:pt idx="200">
                  <c:v>4</c:v>
                </c:pt>
                <c:pt idx="201">
                  <c:v>4.0199999999999996</c:v>
                </c:pt>
                <c:pt idx="202">
                  <c:v>4.04</c:v>
                </c:pt>
                <c:pt idx="203">
                  <c:v>4.0599999999999996</c:v>
                </c:pt>
                <c:pt idx="204">
                  <c:v>4.08</c:v>
                </c:pt>
                <c:pt idx="205">
                  <c:v>4.0999999999999996</c:v>
                </c:pt>
                <c:pt idx="206">
                  <c:v>4.12</c:v>
                </c:pt>
                <c:pt idx="207">
                  <c:v>4.1399999999999997</c:v>
                </c:pt>
                <c:pt idx="208">
                  <c:v>4.16</c:v>
                </c:pt>
                <c:pt idx="209">
                  <c:v>4.18</c:v>
                </c:pt>
                <c:pt idx="210">
                  <c:v>4.2</c:v>
                </c:pt>
                <c:pt idx="211">
                  <c:v>4.22</c:v>
                </c:pt>
                <c:pt idx="212">
                  <c:v>4.24</c:v>
                </c:pt>
                <c:pt idx="213">
                  <c:v>4.26</c:v>
                </c:pt>
                <c:pt idx="214">
                  <c:v>4.28</c:v>
                </c:pt>
                <c:pt idx="215">
                  <c:v>4.3</c:v>
                </c:pt>
                <c:pt idx="216">
                  <c:v>4.32</c:v>
                </c:pt>
                <c:pt idx="217">
                  <c:v>4.34</c:v>
                </c:pt>
                <c:pt idx="218">
                  <c:v>4.3600000000000003</c:v>
                </c:pt>
                <c:pt idx="219">
                  <c:v>4.38</c:v>
                </c:pt>
                <c:pt idx="220">
                  <c:v>4.4000000000000004</c:v>
                </c:pt>
                <c:pt idx="221">
                  <c:v>4.42</c:v>
                </c:pt>
                <c:pt idx="222">
                  <c:v>4.4400000000000004</c:v>
                </c:pt>
                <c:pt idx="223">
                  <c:v>4.46</c:v>
                </c:pt>
                <c:pt idx="224">
                  <c:v>4.4800000000000004</c:v>
                </c:pt>
                <c:pt idx="225">
                  <c:v>4.5</c:v>
                </c:pt>
                <c:pt idx="226">
                  <c:v>4.5199999999999996</c:v>
                </c:pt>
                <c:pt idx="227">
                  <c:v>4.54</c:v>
                </c:pt>
                <c:pt idx="228">
                  <c:v>4.5599999999999996</c:v>
                </c:pt>
                <c:pt idx="229">
                  <c:v>4.58</c:v>
                </c:pt>
                <c:pt idx="230">
                  <c:v>4.5999999999999996</c:v>
                </c:pt>
                <c:pt idx="231">
                  <c:v>4.62</c:v>
                </c:pt>
                <c:pt idx="232">
                  <c:v>4.6399999999999997</c:v>
                </c:pt>
                <c:pt idx="233">
                  <c:v>4.66</c:v>
                </c:pt>
                <c:pt idx="234">
                  <c:v>4.68</c:v>
                </c:pt>
                <c:pt idx="235">
                  <c:v>4.7</c:v>
                </c:pt>
                <c:pt idx="236">
                  <c:v>4.72</c:v>
                </c:pt>
                <c:pt idx="237">
                  <c:v>4.74</c:v>
                </c:pt>
                <c:pt idx="238">
                  <c:v>4.76</c:v>
                </c:pt>
                <c:pt idx="239">
                  <c:v>4.78</c:v>
                </c:pt>
                <c:pt idx="240">
                  <c:v>4.8</c:v>
                </c:pt>
                <c:pt idx="241">
                  <c:v>4.82</c:v>
                </c:pt>
                <c:pt idx="242">
                  <c:v>4.84</c:v>
                </c:pt>
                <c:pt idx="243">
                  <c:v>4.8600000000000003</c:v>
                </c:pt>
                <c:pt idx="244">
                  <c:v>4.88</c:v>
                </c:pt>
                <c:pt idx="245">
                  <c:v>4.9000000000000004</c:v>
                </c:pt>
                <c:pt idx="246">
                  <c:v>4.92</c:v>
                </c:pt>
                <c:pt idx="247">
                  <c:v>4.9400000000000004</c:v>
                </c:pt>
                <c:pt idx="248">
                  <c:v>4.96</c:v>
                </c:pt>
                <c:pt idx="249">
                  <c:v>4.9800000000000004</c:v>
                </c:pt>
                <c:pt idx="250">
                  <c:v>5</c:v>
                </c:pt>
              </c:numCache>
            </c:numRef>
          </c:xVal>
          <c:yVal>
            <c:numRef>
              <c:f>'5.2_fit_lorentzian_answer'!$H$2:$H$3002</c:f>
              <c:numCache>
                <c:formatCode>0.000</c:formatCode>
                <c:ptCount val="3001"/>
                <c:pt idx="0">
                  <c:v>2.6424475909502472</c:v>
                </c:pt>
                <c:pt idx="1">
                  <c:v>2.6779219733460362</c:v>
                </c:pt>
                <c:pt idx="2">
                  <c:v>2.7141149173546513</c:v>
                </c:pt>
                <c:pt idx="3">
                  <c:v>2.7510459444481707</c:v>
                </c:pt>
                <c:pt idx="4">
                  <c:v>2.7887352429708643</c:v>
                </c:pt>
                <c:pt idx="5">
                  <c:v>2.8272036956393873</c:v>
                </c:pt>
                <c:pt idx="6">
                  <c:v>2.8664729083739484</c:v>
                </c:pt>
                <c:pt idx="7">
                  <c:v>2.9065652405345017</c:v>
                </c:pt>
                <c:pt idx="8">
                  <c:v>2.9475038366407018</c:v>
                </c:pt>
                <c:pt idx="9">
                  <c:v>2.989312659659324</c:v>
                </c:pt>
                <c:pt idx="10">
                  <c:v>3.0320165259482326</c:v>
                </c:pt>
                <c:pt idx="11">
                  <c:v>3.0756411419516736</c:v>
                </c:pt>
                <c:pt idx="12">
                  <c:v>3.1202131427478368</c:v>
                </c:pt>
                <c:pt idx="13">
                  <c:v>3.1657601325562061</c:v>
                </c:pt>
                <c:pt idx="14">
                  <c:v>3.212310727319259</c:v>
                </c:pt>
                <c:pt idx="15">
                  <c:v>3.25989459948073</c:v>
                </c:pt>
                <c:pt idx="16">
                  <c:v>3.3085425250906852</c:v>
                </c:pt>
                <c:pt idx="17">
                  <c:v>3.3582864333765388</c:v>
                </c:pt>
                <c:pt idx="18">
                  <c:v>3.4091594589284346</c:v>
                </c:pt>
                <c:pt idx="19">
                  <c:v>3.4611959966576284</c:v>
                </c:pt>
                <c:pt idx="20">
                  <c:v>3.5144317596973291</c:v>
                </c:pt>
                <c:pt idx="21">
                  <c:v>3.5689038404272493</c:v>
                </c:pt>
                <c:pt idx="22">
                  <c:v>3.6246507748157035</c:v>
                </c:pt>
                <c:pt idx="23">
                  <c:v>3.6817126102867461</c:v>
                </c:pt>
                <c:pt idx="24">
                  <c:v>3.740130977334533</c:v>
                </c:pt>
                <c:pt idx="25">
                  <c:v>3.799949165122932</c:v>
                </c:pt>
                <c:pt idx="26">
                  <c:v>3.8612122013255603</c:v>
                </c:pt>
                <c:pt idx="27">
                  <c:v>3.923966936479903</c:v>
                </c:pt>
                <c:pt idx="28">
                  <c:v>3.9882621331491923</c:v>
                </c:pt>
                <c:pt idx="29">
                  <c:v>4.0541485602073593</c:v>
                </c:pt>
                <c:pt idx="30">
                  <c:v>4.1216790925857882</c:v>
                </c:pt>
                <c:pt idx="31">
                  <c:v>4.1909088168459885</c:v>
                </c:pt>
                <c:pt idx="32">
                  <c:v>4.2618951429697907</c:v>
                </c:pt>
                <c:pt idx="33">
                  <c:v>4.3346979227884761</c:v>
                </c:pt>
                <c:pt idx="34">
                  <c:v>4.4093795755046541</c:v>
                </c:pt>
                <c:pt idx="35">
                  <c:v>4.4860052207957937</c:v>
                </c:pt>
                <c:pt idx="36">
                  <c:v>4.5646428200265463</c:v>
                </c:pt>
                <c:pt idx="37">
                  <c:v>4.645363326138475</c:v>
                </c:pt>
                <c:pt idx="38">
                  <c:v>4.7282408428310738</c:v>
                </c:pt>
                <c:pt idx="39">
                  <c:v>4.8133527936970344</c:v>
                </c:pt>
                <c:pt idx="40">
                  <c:v>4.9007801020285182</c:v>
                </c:pt>
                <c:pt idx="41">
                  <c:v>4.9906073820694372</c:v>
                </c:pt>
                <c:pt idx="42">
                  <c:v>5.0829231425528274</c:v>
                </c:pt>
                <c:pt idx="43">
                  <c:v>5.1778200034318198</c:v>
                </c:pt>
                <c:pt idx="44">
                  <c:v>5.2753949267891214</c:v>
                </c:pt>
                <c:pt idx="45">
                  <c:v>5.3757494629930873</c:v>
                </c:pt>
                <c:pt idx="46">
                  <c:v>5.4789900132597715</c:v>
                </c:pt>
                <c:pt idx="47">
                  <c:v>5.5852281098802221</c:v>
                </c:pt>
                <c:pt idx="48">
                  <c:v>5.6945807154819299</c:v>
                </c:pt>
                <c:pt idx="49">
                  <c:v>5.8071705428135649</c:v>
                </c:pt>
                <c:pt idx="50">
                  <c:v>5.9231263966742169</c:v>
                </c:pt>
                <c:pt idx="51">
                  <c:v>6.0425835397536281</c:v>
                </c:pt>
                <c:pt idx="52">
                  <c:v>6.1656840843096319</c:v>
                </c:pt>
                <c:pt idx="53">
                  <c:v>6.2925774117849951</c:v>
                </c:pt>
                <c:pt idx="54">
                  <c:v>6.4234206226598438</c:v>
                </c:pt>
                <c:pt idx="55">
                  <c:v>6.5583790190498741</c:v>
                </c:pt>
                <c:pt idx="56">
                  <c:v>6.697626622796875</c:v>
                </c:pt>
                <c:pt idx="57">
                  <c:v>6.8413467320594314</c:v>
                </c:pt>
                <c:pt idx="58">
                  <c:v>6.9897325197007856</c:v>
                </c:pt>
                <c:pt idx="59">
                  <c:v>7.1429876770910949</c:v>
                </c:pt>
                <c:pt idx="60">
                  <c:v>7.3013271072964958</c:v>
                </c:pt>
                <c:pt idx="61">
                  <c:v>7.4649776720215639</c:v>
                </c:pt>
                <c:pt idx="62">
                  <c:v>7.6341789971097436</c:v>
                </c:pt>
                <c:pt idx="63">
                  <c:v>7.8091843418936495</c:v>
                </c:pt>
                <c:pt idx="64">
                  <c:v>7.9902615382297055</c:v>
                </c:pt>
                <c:pt idx="65">
                  <c:v>8.1776940056566332</c:v>
                </c:pt>
                <c:pt idx="66">
                  <c:v>8.3717818497925212</c:v>
                </c:pt>
                <c:pt idx="67">
                  <c:v>8.5728430518399108</c:v>
                </c:pt>
                <c:pt idx="68">
                  <c:v>8.7812147579126894</c:v>
                </c:pt>
                <c:pt idx="69">
                  <c:v>8.9972546778444631</c:v>
                </c:pt>
                <c:pt idx="70">
                  <c:v>9.2213426041991244</c:v>
                </c:pt>
                <c:pt idx="71">
                  <c:v>9.4538820633959535</c:v>
                </c:pt>
                <c:pt idx="72">
                  <c:v>9.6953021122017198</c:v>
                </c:pt>
                <c:pt idx="73">
                  <c:v>9.9460592943514161</c:v>
                </c:pt>
                <c:pt idx="74">
                  <c:v>10.206639773761038</c:v>
                </c:pt>
                <c:pt idx="75">
                  <c:v>10.477561662717612</c:v>
                </c:pt>
                <c:pt idx="76">
                  <c:v>10.759377565605003</c:v>
                </c:pt>
                <c:pt idx="77">
                  <c:v>11.052677361185332</c:v>
                </c:pt>
                <c:pt idx="78">
                  <c:v>11.358091249247659</c:v>
                </c:pt>
                <c:pt idx="79">
                  <c:v>11.676293090607047</c:v>
                </c:pt>
                <c:pt idx="80">
                  <c:v>12.008004073045422</c:v>
                </c:pt>
                <c:pt idx="81">
                  <c:v>12.353996739898026</c:v>
                </c:pt>
                <c:pt idx="82">
                  <c:v>12.715099422683066</c:v>
                </c:pt>
                <c:pt idx="83">
                  <c:v>13.092201124539738</c:v>
                </c:pt>
                <c:pt idx="84">
                  <c:v>13.486256907387178</c:v>
                </c:pt>
                <c:pt idx="85">
                  <c:v>13.898293842771276</c:v>
                </c:pt>
                <c:pt idx="86">
                  <c:v>14.32941759447467</c:v>
                </c:pt>
                <c:pt idx="87">
                  <c:v>14.780819710303938</c:v>
                </c:pt>
                <c:pt idx="88">
                  <c:v>15.253785711242729</c:v>
                </c:pt>
                <c:pt idx="89">
                  <c:v>15.749704078616698</c:v>
                </c:pt>
                <c:pt idx="90">
                  <c:v>16.27007625434625</c:v>
                </c:pt>
                <c:pt idx="91">
                  <c:v>16.816527786113308</c:v>
                </c:pt>
                <c:pt idx="92">
                  <c:v>17.3908207687527</c:v>
                </c:pt>
                <c:pt idx="93">
                  <c:v>17.994867755892159</c:v>
                </c:pt>
                <c:pt idx="94">
                  <c:v>18.630747342400973</c:v>
                </c:pt>
                <c:pt idx="95">
                  <c:v>19.300721649280067</c:v>
                </c:pt>
                <c:pt idx="96">
                  <c:v>20.007255979094886</c:v>
                </c:pt>
                <c:pt idx="97">
                  <c:v>20.753040952957232</c:v>
                </c:pt>
                <c:pt idx="98">
                  <c:v>21.541017490660877</c:v>
                </c:pt>
                <c:pt idx="99">
                  <c:v>22.374405055398231</c:v>
                </c:pt>
                <c:pt idx="100">
                  <c:v>23.256733655394484</c:v>
                </c:pt>
                <c:pt idx="101">
                  <c:v>24.191880179066622</c:v>
                </c:pt>
                <c:pt idx="102">
                  <c:v>25.184109740735046</c:v>
                </c:pt>
                <c:pt idx="103">
                  <c:v>26.238122833910221</c:v>
                </c:pt>
                <c:pt idx="104">
                  <c:v>27.359109232965334</c:v>
                </c:pt>
                <c:pt idx="105">
                  <c:v>28.552809756803256</c:v>
                </c:pt>
                <c:pt idx="106">
                  <c:v>29.825587216396208</c:v>
                </c:pt>
                <c:pt idx="107">
                  <c:v>31.184508119856226</c:v>
                </c:pt>
                <c:pt idx="108">
                  <c:v>32.637437014004554</c:v>
                </c:pt>
                <c:pt idx="109">
                  <c:v>34.19314571278241</c:v>
                </c:pt>
                <c:pt idx="110">
                  <c:v>35.861440116007373</c:v>
                </c:pt>
                <c:pt idx="111">
                  <c:v>37.653307876707487</c:v>
                </c:pt>
                <c:pt idx="112">
                  <c:v>39.581090856511835</c:v>
                </c:pt>
                <c:pt idx="113">
                  <c:v>41.658687147903578</c:v>
                </c:pt>
                <c:pt idx="114">
                  <c:v>43.901788479566349</c:v>
                </c:pt>
                <c:pt idx="115">
                  <c:v>46.328160107426086</c:v>
                </c:pt>
                <c:pt idx="116">
                  <c:v>48.957971894034223</c:v>
                </c:pt>
                <c:pt idx="117">
                  <c:v>51.81419127513746</c:v>
                </c:pt>
                <c:pt idx="118">
                  <c:v>54.923051309816671</c:v>
                </c:pt>
                <c:pt idx="119">
                  <c:v>58.314610143488316</c:v>
                </c:pt>
                <c:pt idx="120">
                  <c:v>62.023422151858242</c:v>
                </c:pt>
                <c:pt idx="121">
                  <c:v>66.089345994662423</c:v>
                </c:pt>
                <c:pt idx="122">
                  <c:v>70.5585210627153</c:v>
                </c:pt>
                <c:pt idx="123">
                  <c:v>75.484551689099021</c:v>
                </c:pt>
                <c:pt idx="124">
                  <c:v>80.929948429717271</c:v>
                </c:pt>
                <c:pt idx="125">
                  <c:v>86.967888192786248</c:v>
                </c:pt>
                <c:pt idx="126">
                  <c:v>93.684370569283189</c:v>
                </c:pt>
                <c:pt idx="127">
                  <c:v>101.18086696267605</c:v>
                </c:pt>
                <c:pt idx="128">
                  <c:v>109.57758251206522</c:v>
                </c:pt>
                <c:pt idx="129">
                  <c:v>119.01747846868801</c:v>
                </c:pt>
                <c:pt idx="130">
                  <c:v>129.67123386902574</c:v>
                </c:pt>
                <c:pt idx="131">
                  <c:v>141.7433574098016</c:v>
                </c:pt>
                <c:pt idx="132">
                  <c:v>155.47968691140761</c:v>
                </c:pt>
                <c:pt idx="133">
                  <c:v>171.17652074639193</c:v>
                </c:pt>
                <c:pt idx="134">
                  <c:v>189.19158504063898</c:v>
                </c:pt>
                <c:pt idx="135">
                  <c:v>209.95689791368511</c:v>
                </c:pt>
                <c:pt idx="136">
                  <c:v>233.99324508605883</c:v>
                </c:pt>
                <c:pt idx="137">
                  <c:v>261.9252421545807</c:v>
                </c:pt>
                <c:pt idx="138">
                  <c:v>294.49449424750571</c:v>
                </c:pt>
                <c:pt idx="139">
                  <c:v>332.56560626145978</c:v>
                </c:pt>
                <c:pt idx="140">
                  <c:v>377.11484737931215</c:v>
                </c:pt>
                <c:pt idx="141">
                  <c:v>429.1828902397462</c:v>
                </c:pt>
                <c:pt idx="142">
                  <c:v>489.76003670138169</c:v>
                </c:pt>
                <c:pt idx="143">
                  <c:v>559.55519120280758</c:v>
                </c:pt>
                <c:pt idx="144">
                  <c:v>638.58522513834066</c:v>
                </c:pt>
                <c:pt idx="145">
                  <c:v>725.53150516170251</c:v>
                </c:pt>
                <c:pt idx="146">
                  <c:v>816.89440440144949</c:v>
                </c:pt>
                <c:pt idx="147">
                  <c:v>906.20154551682845</c:v>
                </c:pt>
                <c:pt idx="148">
                  <c:v>983.88741734528594</c:v>
                </c:pt>
                <c:pt idx="149">
                  <c:v>1038.6848360619438</c:v>
                </c:pt>
                <c:pt idx="150">
                  <c:v>1060.8438944229385</c:v>
                </c:pt>
                <c:pt idx="151">
                  <c:v>1045.9748850099541</c:v>
                </c:pt>
                <c:pt idx="152">
                  <c:v>997.05235362682356</c:v>
                </c:pt>
                <c:pt idx="153">
                  <c:v>923.0395949630539</c:v>
                </c:pt>
                <c:pt idx="154">
                  <c:v>835.20680726920182</c:v>
                </c:pt>
                <c:pt idx="155">
                  <c:v>743.63282440704359</c:v>
                </c:pt>
                <c:pt idx="156">
                  <c:v>655.43623608014991</c:v>
                </c:pt>
                <c:pt idx="157">
                  <c:v>574.65864637776633</c:v>
                </c:pt>
                <c:pt idx="158">
                  <c:v>502.98372678686934</c:v>
                </c:pt>
                <c:pt idx="159">
                  <c:v>440.60266195833708</c:v>
                </c:pt>
                <c:pt idx="160">
                  <c:v>386.90532165845792</c:v>
                </c:pt>
                <c:pt idx="161">
                  <c:v>340.93446664027653</c:v>
                </c:pt>
                <c:pt idx="162">
                  <c:v>301.64741527858826</c:v>
                </c:pt>
                <c:pt idx="163">
                  <c:v>268.04961021152877</c:v>
                </c:pt>
                <c:pt idx="164">
                  <c:v>239.25236398981107</c:v>
                </c:pt>
                <c:pt idx="165">
                  <c:v>214.48955592545812</c:v>
                </c:pt>
                <c:pt idx="166">
                  <c:v>193.11406838309719</c:v>
                </c:pt>
                <c:pt idx="167">
                  <c:v>174.58551861595771</c:v>
                </c:pt>
                <c:pt idx="168">
                  <c:v>158.45531304684027</c:v>
                </c:pt>
                <c:pt idx="169">
                  <c:v>144.35193844700925</c:v>
                </c:pt>
                <c:pt idx="170">
                  <c:v>131.96773572348883</c:v>
                </c:pt>
                <c:pt idx="171">
                  <c:v>121.04755046954968</c:v>
                </c:pt>
                <c:pt idx="172">
                  <c:v>111.37924763654777</c:v>
                </c:pt>
                <c:pt idx="173">
                  <c:v>102.78590448775545</c:v>
                </c:pt>
                <c:pt idx="174">
                  <c:v>95.119440512070867</c:v>
                </c:pt>
                <c:pt idx="175">
                  <c:v>88.255443312497945</c:v>
                </c:pt>
                <c:pt idx="176">
                  <c:v>82.088973507455989</c:v>
                </c:pt>
                <c:pt idx="177">
                  <c:v>76.531163316766182</c:v>
                </c:pt>
                <c:pt idx="178">
                  <c:v>71.506455161365238</c:v>
                </c:pt>
                <c:pt idx="179">
                  <c:v>66.950355077786881</c:v>
                </c:pt>
                <c:pt idx="180">
                  <c:v>62.807600007871649</c:v>
                </c:pt>
                <c:pt idx="181">
                  <c:v>59.030658069780941</c:v>
                </c:pt>
                <c:pt idx="182">
                  <c:v>55.578497179278848</c:v>
                </c:pt>
                <c:pt idx="183">
                  <c:v>52.41557043870111</c:v>
                </c:pt>
                <c:pt idx="184">
                  <c:v>49.510977112124571</c:v>
                </c:pt>
                <c:pt idx="185">
                  <c:v>46.837766266742506</c:v>
                </c:pt>
                <c:pt idx="186">
                  <c:v>44.372356712614014</c:v>
                </c:pt>
                <c:pt idx="187">
                  <c:v>42.094052069034426</c:v>
                </c:pt>
                <c:pt idx="188">
                  <c:v>39.984633910266773</c:v>
                </c:pt>
                <c:pt idx="189">
                  <c:v>38.028019222682126</c:v>
                </c:pt>
                <c:pt idx="190">
                  <c:v>36.209971018338457</c:v>
                </c:pt>
                <c:pt idx="191">
                  <c:v>34.517853037364475</c:v>
                </c:pt>
                <c:pt idx="192">
                  <c:v>32.940421143631518</c:v>
                </c:pt>
                <c:pt idx="193">
                  <c:v>31.467645361686927</c:v>
                </c:pt>
                <c:pt idx="194">
                  <c:v>30.090557585728657</c:v>
                </c:pt>
                <c:pt idx="195">
                  <c:v>28.801120866881483</c:v>
                </c:pt>
                <c:pt idx="196">
                  <c:v>27.592116895166992</c:v>
                </c:pt>
                <c:pt idx="197">
                  <c:v>26.457048870434996</c:v>
                </c:pt>
                <c:pt idx="198">
                  <c:v>25.390057428291193</c:v>
                </c:pt>
                <c:pt idx="199">
                  <c:v>24.38584767343232</c:v>
                </c:pt>
                <c:pt idx="200">
                  <c:v>23.439625690243862</c:v>
                </c:pt>
                <c:pt idx="201">
                  <c:v>22.547043162139335</c:v>
                </c:pt>
                <c:pt idx="202">
                  <c:v>21.704148947401862</c:v>
                </c:pt>
                <c:pt idx="203">
                  <c:v>20.90734663862694</c:v>
                </c:pt>
                <c:pt idx="204">
                  <c:v>20.153357282007729</c:v>
                </c:pt>
                <c:pt idx="205">
                  <c:v>19.43918655709853</c:v>
                </c:pt>
                <c:pt idx="206">
                  <c:v>18.762095821732807</c:v>
                </c:pt>
                <c:pt idx="207">
                  <c:v>18.119576514037099</c:v>
                </c:pt>
                <c:pt idx="208">
                  <c:v>17.509327476868172</c:v>
                </c:pt>
                <c:pt idx="209">
                  <c:v>16.929234831883392</c:v>
                </c:pt>
                <c:pt idx="210">
                  <c:v>16.377354082766765</c:v>
                </c:pt>
                <c:pt idx="211">
                  <c:v>15.851894171470738</c:v>
                </c:pt>
                <c:pt idx="212">
                  <c:v>15.351203249000609</c:v>
                </c:pt>
                <c:pt idx="213">
                  <c:v>14.873755954348637</c:v>
                </c:pt>
                <c:pt idx="214">
                  <c:v>14.4181420225668</c:v>
                </c:pt>
                <c:pt idx="215">
                  <c:v>13.983056066396172</c:v>
                </c:pt>
                <c:pt idx="216">
                  <c:v>13.567288395958043</c:v>
                </c:pt>
                <c:pt idx="217">
                  <c:v>13.169716758275404</c:v>
                </c:pt>
                <c:pt idx="218">
                  <c:v>12.789298893257049</c:v>
                </c:pt>
                <c:pt idx="219">
                  <c:v>12.425065815605077</c:v>
                </c:pt>
                <c:pt idx="220">
                  <c:v>12.076115743195999</c:v>
                </c:pt>
                <c:pt idx="221">
                  <c:v>11.741608602095239</c:v>
                </c:pt>
                <c:pt idx="222">
                  <c:v>11.420761046703703</c:v>
                </c:pt>
                <c:pt idx="223">
                  <c:v>11.11284194078871</c:v>
                </c:pt>
                <c:pt idx="224">
                  <c:v>10.817168251468965</c:v>
                </c:pt>
                <c:pt idx="225">
                  <c:v>10.533101313738674</c:v>
                </c:pt>
                <c:pt idx="226">
                  <c:v>10.260043427936086</c:v>
                </c:pt>
                <c:pt idx="227">
                  <c:v>9.9974347567845285</c:v>
                </c:pt>
                <c:pt idx="228">
                  <c:v>9.7447504923371842</c:v>
                </c:pt>
                <c:pt idx="229">
                  <c:v>9.5014982664108789</c:v>
                </c:pt>
                <c:pt idx="230">
                  <c:v>9.2672157809582565</c:v>
                </c:pt>
                <c:pt idx="231">
                  <c:v>9.041468637350949</c:v>
                </c:pt>
                <c:pt idx="232">
                  <c:v>8.8238483457749126</c:v>
                </c:pt>
                <c:pt idx="233">
                  <c:v>8.6139704979079585</c:v>
                </c:pt>
                <c:pt idx="234">
                  <c:v>8.4114730877936132</c:v>
                </c:pt>
                <c:pt idx="235">
                  <c:v>8.216014967370624</c:v>
                </c:pt>
                <c:pt idx="236">
                  <c:v>8.0272744244901961</c:v>
                </c:pt>
                <c:pt idx="237">
                  <c:v>7.8449478724723694</c:v>
                </c:pt>
                <c:pt idx="238">
                  <c:v>7.6687486413393593</c:v>
                </c:pt>
                <c:pt idx="239">
                  <c:v>7.4984058618308964</c:v>
                </c:pt>
                <c:pt idx="240">
                  <c:v>7.3336634341709548</c:v>
                </c:pt>
                <c:pt idx="241">
                  <c:v>7.1742790743263134</c:v>
                </c:pt>
                <c:pt idx="242">
                  <c:v>7.0200234311884797</c:v>
                </c:pt>
                <c:pt idx="243">
                  <c:v>6.8706792687282805</c:v>
                </c:pt>
                <c:pt idx="244">
                  <c:v>6.7260407077274991</c:v>
                </c:pt>
                <c:pt idx="245">
                  <c:v>6.5859125221892914</c:v>
                </c:pt>
                <c:pt idx="246">
                  <c:v>6.4501094859769559</c:v>
                </c:pt>
                <c:pt idx="247">
                  <c:v>6.3184557656328231</c:v>
                </c:pt>
                <c:pt idx="248">
                  <c:v>6.1907843556919993</c:v>
                </c:pt>
                <c:pt idx="249">
                  <c:v>6.0669365531322752</c:v>
                </c:pt>
                <c:pt idx="250">
                  <c:v>5.9467614678969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07-48F2-98FB-31CAB1D71FC0}"/>
            </c:ext>
          </c:extLst>
        </c:ser>
        <c:ser>
          <c:idx val="4"/>
          <c:order val="2"/>
          <c:tx>
            <c:strRef>
              <c:f>'5.2_fit_lorentzian_answer'!$I$1</c:f>
              <c:strCache>
                <c:ptCount val="1"/>
                <c:pt idx="0">
                  <c:v>ycalc=pk+back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5.2_fit_lorentzian_answer'!$E$2:$E$3002</c:f>
              <c:numCache>
                <c:formatCode>0.00</c:formatCode>
                <c:ptCount val="3001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2</c:v>
                </c:pt>
                <c:pt idx="11">
                  <c:v>0.22</c:v>
                </c:pt>
                <c:pt idx="12">
                  <c:v>0.24</c:v>
                </c:pt>
                <c:pt idx="13">
                  <c:v>0.26</c:v>
                </c:pt>
                <c:pt idx="14">
                  <c:v>0.28000000000000003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</c:v>
                </c:pt>
                <c:pt idx="19">
                  <c:v>0.38</c:v>
                </c:pt>
                <c:pt idx="20">
                  <c:v>0.4</c:v>
                </c:pt>
                <c:pt idx="21">
                  <c:v>0.42</c:v>
                </c:pt>
                <c:pt idx="22">
                  <c:v>0.44</c:v>
                </c:pt>
                <c:pt idx="23">
                  <c:v>0.46</c:v>
                </c:pt>
                <c:pt idx="24">
                  <c:v>0.48</c:v>
                </c:pt>
                <c:pt idx="25">
                  <c:v>0.5</c:v>
                </c:pt>
                <c:pt idx="26">
                  <c:v>0.52</c:v>
                </c:pt>
                <c:pt idx="27">
                  <c:v>0.54</c:v>
                </c:pt>
                <c:pt idx="28">
                  <c:v>0.56000000000000005</c:v>
                </c:pt>
                <c:pt idx="29">
                  <c:v>0.57999999999999996</c:v>
                </c:pt>
                <c:pt idx="30">
                  <c:v>0.6</c:v>
                </c:pt>
                <c:pt idx="31">
                  <c:v>0.62</c:v>
                </c:pt>
                <c:pt idx="32">
                  <c:v>0.64</c:v>
                </c:pt>
                <c:pt idx="33">
                  <c:v>0.66</c:v>
                </c:pt>
                <c:pt idx="34">
                  <c:v>0.68</c:v>
                </c:pt>
                <c:pt idx="35">
                  <c:v>0.7</c:v>
                </c:pt>
                <c:pt idx="36">
                  <c:v>0.72</c:v>
                </c:pt>
                <c:pt idx="37">
                  <c:v>0.74</c:v>
                </c:pt>
                <c:pt idx="38">
                  <c:v>0.76</c:v>
                </c:pt>
                <c:pt idx="39">
                  <c:v>0.78</c:v>
                </c:pt>
                <c:pt idx="40">
                  <c:v>0.8</c:v>
                </c:pt>
                <c:pt idx="41">
                  <c:v>0.82</c:v>
                </c:pt>
                <c:pt idx="42">
                  <c:v>0.84</c:v>
                </c:pt>
                <c:pt idx="43">
                  <c:v>0.86</c:v>
                </c:pt>
                <c:pt idx="44">
                  <c:v>0.88</c:v>
                </c:pt>
                <c:pt idx="45">
                  <c:v>0.9</c:v>
                </c:pt>
                <c:pt idx="46">
                  <c:v>0.92</c:v>
                </c:pt>
                <c:pt idx="47">
                  <c:v>0.94</c:v>
                </c:pt>
                <c:pt idx="48">
                  <c:v>0.96</c:v>
                </c:pt>
                <c:pt idx="49">
                  <c:v>0.98</c:v>
                </c:pt>
                <c:pt idx="50">
                  <c:v>1</c:v>
                </c:pt>
                <c:pt idx="51">
                  <c:v>1.02</c:v>
                </c:pt>
                <c:pt idx="52">
                  <c:v>1.04</c:v>
                </c:pt>
                <c:pt idx="53">
                  <c:v>1.06</c:v>
                </c:pt>
                <c:pt idx="54">
                  <c:v>1.08</c:v>
                </c:pt>
                <c:pt idx="55">
                  <c:v>1.1000000000000001</c:v>
                </c:pt>
                <c:pt idx="56">
                  <c:v>1.1200000000000001</c:v>
                </c:pt>
                <c:pt idx="57">
                  <c:v>1.1399999999999999</c:v>
                </c:pt>
                <c:pt idx="58">
                  <c:v>1.1599999999999999</c:v>
                </c:pt>
                <c:pt idx="59">
                  <c:v>1.18</c:v>
                </c:pt>
                <c:pt idx="60">
                  <c:v>1.2</c:v>
                </c:pt>
                <c:pt idx="61">
                  <c:v>1.22</c:v>
                </c:pt>
                <c:pt idx="62">
                  <c:v>1.24</c:v>
                </c:pt>
                <c:pt idx="63">
                  <c:v>1.26</c:v>
                </c:pt>
                <c:pt idx="64">
                  <c:v>1.28</c:v>
                </c:pt>
                <c:pt idx="65">
                  <c:v>1.3</c:v>
                </c:pt>
                <c:pt idx="66">
                  <c:v>1.32</c:v>
                </c:pt>
                <c:pt idx="67">
                  <c:v>1.34</c:v>
                </c:pt>
                <c:pt idx="68">
                  <c:v>1.36</c:v>
                </c:pt>
                <c:pt idx="69">
                  <c:v>1.38</c:v>
                </c:pt>
                <c:pt idx="70">
                  <c:v>1.4</c:v>
                </c:pt>
                <c:pt idx="71">
                  <c:v>1.42</c:v>
                </c:pt>
                <c:pt idx="72">
                  <c:v>1.44</c:v>
                </c:pt>
                <c:pt idx="73">
                  <c:v>1.46</c:v>
                </c:pt>
                <c:pt idx="74">
                  <c:v>1.48</c:v>
                </c:pt>
                <c:pt idx="75">
                  <c:v>1.5</c:v>
                </c:pt>
                <c:pt idx="76">
                  <c:v>1.52</c:v>
                </c:pt>
                <c:pt idx="77">
                  <c:v>1.54</c:v>
                </c:pt>
                <c:pt idx="78">
                  <c:v>1.56</c:v>
                </c:pt>
                <c:pt idx="79">
                  <c:v>1.58</c:v>
                </c:pt>
                <c:pt idx="80">
                  <c:v>1.6</c:v>
                </c:pt>
                <c:pt idx="81">
                  <c:v>1.62</c:v>
                </c:pt>
                <c:pt idx="82">
                  <c:v>1.64</c:v>
                </c:pt>
                <c:pt idx="83">
                  <c:v>1.66</c:v>
                </c:pt>
                <c:pt idx="84">
                  <c:v>1.68</c:v>
                </c:pt>
                <c:pt idx="85">
                  <c:v>1.7</c:v>
                </c:pt>
                <c:pt idx="86">
                  <c:v>1.72</c:v>
                </c:pt>
                <c:pt idx="87">
                  <c:v>1.74</c:v>
                </c:pt>
                <c:pt idx="88">
                  <c:v>1.76</c:v>
                </c:pt>
                <c:pt idx="89">
                  <c:v>1.78</c:v>
                </c:pt>
                <c:pt idx="90">
                  <c:v>1.8</c:v>
                </c:pt>
                <c:pt idx="91">
                  <c:v>1.82</c:v>
                </c:pt>
                <c:pt idx="92">
                  <c:v>1.84</c:v>
                </c:pt>
                <c:pt idx="93">
                  <c:v>1.86</c:v>
                </c:pt>
                <c:pt idx="94">
                  <c:v>1.88</c:v>
                </c:pt>
                <c:pt idx="95">
                  <c:v>1.9</c:v>
                </c:pt>
                <c:pt idx="96">
                  <c:v>1.92</c:v>
                </c:pt>
                <c:pt idx="97">
                  <c:v>1.94</c:v>
                </c:pt>
                <c:pt idx="98">
                  <c:v>1.96</c:v>
                </c:pt>
                <c:pt idx="99">
                  <c:v>1.98</c:v>
                </c:pt>
                <c:pt idx="100">
                  <c:v>2</c:v>
                </c:pt>
                <c:pt idx="101">
                  <c:v>2.02</c:v>
                </c:pt>
                <c:pt idx="102">
                  <c:v>2.04</c:v>
                </c:pt>
                <c:pt idx="103">
                  <c:v>2.06</c:v>
                </c:pt>
                <c:pt idx="104">
                  <c:v>2.08</c:v>
                </c:pt>
                <c:pt idx="105">
                  <c:v>2.1</c:v>
                </c:pt>
                <c:pt idx="106">
                  <c:v>2.12</c:v>
                </c:pt>
                <c:pt idx="107">
                  <c:v>2.14</c:v>
                </c:pt>
                <c:pt idx="108">
                  <c:v>2.16</c:v>
                </c:pt>
                <c:pt idx="109">
                  <c:v>2.1800000000000002</c:v>
                </c:pt>
                <c:pt idx="110">
                  <c:v>2.2000000000000002</c:v>
                </c:pt>
                <c:pt idx="111">
                  <c:v>2.2200000000000002</c:v>
                </c:pt>
                <c:pt idx="112">
                  <c:v>2.2400000000000002</c:v>
                </c:pt>
                <c:pt idx="113">
                  <c:v>2.2599999999999998</c:v>
                </c:pt>
                <c:pt idx="114">
                  <c:v>2.2799999999999998</c:v>
                </c:pt>
                <c:pt idx="115">
                  <c:v>2.2999999999999998</c:v>
                </c:pt>
                <c:pt idx="116">
                  <c:v>2.3199999999999998</c:v>
                </c:pt>
                <c:pt idx="117">
                  <c:v>2.34</c:v>
                </c:pt>
                <c:pt idx="118">
                  <c:v>2.36</c:v>
                </c:pt>
                <c:pt idx="119">
                  <c:v>2.38</c:v>
                </c:pt>
                <c:pt idx="120">
                  <c:v>2.4</c:v>
                </c:pt>
                <c:pt idx="121">
                  <c:v>2.42</c:v>
                </c:pt>
                <c:pt idx="122">
                  <c:v>2.44</c:v>
                </c:pt>
                <c:pt idx="123">
                  <c:v>2.46</c:v>
                </c:pt>
                <c:pt idx="124">
                  <c:v>2.48</c:v>
                </c:pt>
                <c:pt idx="125">
                  <c:v>2.5</c:v>
                </c:pt>
                <c:pt idx="126">
                  <c:v>2.52</c:v>
                </c:pt>
                <c:pt idx="127">
                  <c:v>2.54</c:v>
                </c:pt>
                <c:pt idx="128">
                  <c:v>2.56</c:v>
                </c:pt>
                <c:pt idx="129">
                  <c:v>2.58</c:v>
                </c:pt>
                <c:pt idx="130">
                  <c:v>2.6</c:v>
                </c:pt>
                <c:pt idx="131">
                  <c:v>2.62</c:v>
                </c:pt>
                <c:pt idx="132">
                  <c:v>2.64</c:v>
                </c:pt>
                <c:pt idx="133">
                  <c:v>2.66</c:v>
                </c:pt>
                <c:pt idx="134">
                  <c:v>2.68</c:v>
                </c:pt>
                <c:pt idx="135">
                  <c:v>2.7</c:v>
                </c:pt>
                <c:pt idx="136">
                  <c:v>2.72</c:v>
                </c:pt>
                <c:pt idx="137">
                  <c:v>2.74</c:v>
                </c:pt>
                <c:pt idx="138">
                  <c:v>2.76</c:v>
                </c:pt>
                <c:pt idx="139">
                  <c:v>2.78</c:v>
                </c:pt>
                <c:pt idx="140">
                  <c:v>2.8</c:v>
                </c:pt>
                <c:pt idx="141">
                  <c:v>2.82</c:v>
                </c:pt>
                <c:pt idx="142">
                  <c:v>2.84</c:v>
                </c:pt>
                <c:pt idx="143">
                  <c:v>2.86</c:v>
                </c:pt>
                <c:pt idx="144">
                  <c:v>2.88</c:v>
                </c:pt>
                <c:pt idx="145">
                  <c:v>2.9</c:v>
                </c:pt>
                <c:pt idx="146">
                  <c:v>2.92</c:v>
                </c:pt>
                <c:pt idx="147">
                  <c:v>2.94</c:v>
                </c:pt>
                <c:pt idx="148">
                  <c:v>2.96</c:v>
                </c:pt>
                <c:pt idx="149">
                  <c:v>2.98</c:v>
                </c:pt>
                <c:pt idx="150">
                  <c:v>3</c:v>
                </c:pt>
                <c:pt idx="151">
                  <c:v>3.02</c:v>
                </c:pt>
                <c:pt idx="152">
                  <c:v>3.04</c:v>
                </c:pt>
                <c:pt idx="153">
                  <c:v>3.06</c:v>
                </c:pt>
                <c:pt idx="154">
                  <c:v>3.08</c:v>
                </c:pt>
                <c:pt idx="155">
                  <c:v>3.1</c:v>
                </c:pt>
                <c:pt idx="156">
                  <c:v>3.12</c:v>
                </c:pt>
                <c:pt idx="157">
                  <c:v>3.14</c:v>
                </c:pt>
                <c:pt idx="158">
                  <c:v>3.16</c:v>
                </c:pt>
                <c:pt idx="159">
                  <c:v>3.18</c:v>
                </c:pt>
                <c:pt idx="160">
                  <c:v>3.2</c:v>
                </c:pt>
                <c:pt idx="161">
                  <c:v>3.22</c:v>
                </c:pt>
                <c:pt idx="162">
                  <c:v>3.24</c:v>
                </c:pt>
                <c:pt idx="163">
                  <c:v>3.26</c:v>
                </c:pt>
                <c:pt idx="164">
                  <c:v>3.28</c:v>
                </c:pt>
                <c:pt idx="165">
                  <c:v>3.3</c:v>
                </c:pt>
                <c:pt idx="166">
                  <c:v>3.32</c:v>
                </c:pt>
                <c:pt idx="167">
                  <c:v>3.34</c:v>
                </c:pt>
                <c:pt idx="168">
                  <c:v>3.36</c:v>
                </c:pt>
                <c:pt idx="169">
                  <c:v>3.38</c:v>
                </c:pt>
                <c:pt idx="170">
                  <c:v>3.4</c:v>
                </c:pt>
                <c:pt idx="171">
                  <c:v>3.42</c:v>
                </c:pt>
                <c:pt idx="172">
                  <c:v>3.44</c:v>
                </c:pt>
                <c:pt idx="173">
                  <c:v>3.46</c:v>
                </c:pt>
                <c:pt idx="174">
                  <c:v>3.48</c:v>
                </c:pt>
                <c:pt idx="175">
                  <c:v>3.5</c:v>
                </c:pt>
                <c:pt idx="176">
                  <c:v>3.52</c:v>
                </c:pt>
                <c:pt idx="177">
                  <c:v>3.54</c:v>
                </c:pt>
                <c:pt idx="178">
                  <c:v>3.56</c:v>
                </c:pt>
                <c:pt idx="179">
                  <c:v>3.58</c:v>
                </c:pt>
                <c:pt idx="180">
                  <c:v>3.6</c:v>
                </c:pt>
                <c:pt idx="181">
                  <c:v>3.62</c:v>
                </c:pt>
                <c:pt idx="182">
                  <c:v>3.64</c:v>
                </c:pt>
                <c:pt idx="183">
                  <c:v>3.66</c:v>
                </c:pt>
                <c:pt idx="184">
                  <c:v>3.68</c:v>
                </c:pt>
                <c:pt idx="185">
                  <c:v>3.7</c:v>
                </c:pt>
                <c:pt idx="186">
                  <c:v>3.72</c:v>
                </c:pt>
                <c:pt idx="187">
                  <c:v>3.74</c:v>
                </c:pt>
                <c:pt idx="188">
                  <c:v>3.76</c:v>
                </c:pt>
                <c:pt idx="189">
                  <c:v>3.78</c:v>
                </c:pt>
                <c:pt idx="190">
                  <c:v>3.8</c:v>
                </c:pt>
                <c:pt idx="191">
                  <c:v>3.82</c:v>
                </c:pt>
                <c:pt idx="192">
                  <c:v>3.84</c:v>
                </c:pt>
                <c:pt idx="193">
                  <c:v>3.86</c:v>
                </c:pt>
                <c:pt idx="194">
                  <c:v>3.88</c:v>
                </c:pt>
                <c:pt idx="195">
                  <c:v>3.9</c:v>
                </c:pt>
                <c:pt idx="196">
                  <c:v>3.92</c:v>
                </c:pt>
                <c:pt idx="197">
                  <c:v>3.94</c:v>
                </c:pt>
                <c:pt idx="198">
                  <c:v>3.96</c:v>
                </c:pt>
                <c:pt idx="199">
                  <c:v>3.98</c:v>
                </c:pt>
                <c:pt idx="200">
                  <c:v>4</c:v>
                </c:pt>
                <c:pt idx="201">
                  <c:v>4.0199999999999996</c:v>
                </c:pt>
                <c:pt idx="202">
                  <c:v>4.04</c:v>
                </c:pt>
                <c:pt idx="203">
                  <c:v>4.0599999999999996</c:v>
                </c:pt>
                <c:pt idx="204">
                  <c:v>4.08</c:v>
                </c:pt>
                <c:pt idx="205">
                  <c:v>4.0999999999999996</c:v>
                </c:pt>
                <c:pt idx="206">
                  <c:v>4.12</c:v>
                </c:pt>
                <c:pt idx="207">
                  <c:v>4.1399999999999997</c:v>
                </c:pt>
                <c:pt idx="208">
                  <c:v>4.16</c:v>
                </c:pt>
                <c:pt idx="209">
                  <c:v>4.18</c:v>
                </c:pt>
                <c:pt idx="210">
                  <c:v>4.2</c:v>
                </c:pt>
                <c:pt idx="211">
                  <c:v>4.22</c:v>
                </c:pt>
                <c:pt idx="212">
                  <c:v>4.24</c:v>
                </c:pt>
                <c:pt idx="213">
                  <c:v>4.26</c:v>
                </c:pt>
                <c:pt idx="214">
                  <c:v>4.28</c:v>
                </c:pt>
                <c:pt idx="215">
                  <c:v>4.3</c:v>
                </c:pt>
                <c:pt idx="216">
                  <c:v>4.32</c:v>
                </c:pt>
                <c:pt idx="217">
                  <c:v>4.34</c:v>
                </c:pt>
                <c:pt idx="218">
                  <c:v>4.3600000000000003</c:v>
                </c:pt>
                <c:pt idx="219">
                  <c:v>4.38</c:v>
                </c:pt>
                <c:pt idx="220">
                  <c:v>4.4000000000000004</c:v>
                </c:pt>
                <c:pt idx="221">
                  <c:v>4.42</c:v>
                </c:pt>
                <c:pt idx="222">
                  <c:v>4.4400000000000004</c:v>
                </c:pt>
                <c:pt idx="223">
                  <c:v>4.46</c:v>
                </c:pt>
                <c:pt idx="224">
                  <c:v>4.4800000000000004</c:v>
                </c:pt>
                <c:pt idx="225">
                  <c:v>4.5</c:v>
                </c:pt>
                <c:pt idx="226">
                  <c:v>4.5199999999999996</c:v>
                </c:pt>
                <c:pt idx="227">
                  <c:v>4.54</c:v>
                </c:pt>
                <c:pt idx="228">
                  <c:v>4.5599999999999996</c:v>
                </c:pt>
                <c:pt idx="229">
                  <c:v>4.58</c:v>
                </c:pt>
                <c:pt idx="230">
                  <c:v>4.5999999999999996</c:v>
                </c:pt>
                <c:pt idx="231">
                  <c:v>4.62</c:v>
                </c:pt>
                <c:pt idx="232">
                  <c:v>4.6399999999999997</c:v>
                </c:pt>
                <c:pt idx="233">
                  <c:v>4.66</c:v>
                </c:pt>
                <c:pt idx="234">
                  <c:v>4.68</c:v>
                </c:pt>
                <c:pt idx="235">
                  <c:v>4.7</c:v>
                </c:pt>
                <c:pt idx="236">
                  <c:v>4.72</c:v>
                </c:pt>
                <c:pt idx="237">
                  <c:v>4.74</c:v>
                </c:pt>
                <c:pt idx="238">
                  <c:v>4.76</c:v>
                </c:pt>
                <c:pt idx="239">
                  <c:v>4.78</c:v>
                </c:pt>
                <c:pt idx="240">
                  <c:v>4.8</c:v>
                </c:pt>
                <c:pt idx="241">
                  <c:v>4.82</c:v>
                </c:pt>
                <c:pt idx="242">
                  <c:v>4.84</c:v>
                </c:pt>
                <c:pt idx="243">
                  <c:v>4.8600000000000003</c:v>
                </c:pt>
                <c:pt idx="244">
                  <c:v>4.88</c:v>
                </c:pt>
                <c:pt idx="245">
                  <c:v>4.9000000000000004</c:v>
                </c:pt>
                <c:pt idx="246">
                  <c:v>4.92</c:v>
                </c:pt>
                <c:pt idx="247">
                  <c:v>4.9400000000000004</c:v>
                </c:pt>
                <c:pt idx="248">
                  <c:v>4.96</c:v>
                </c:pt>
                <c:pt idx="249">
                  <c:v>4.9800000000000004</c:v>
                </c:pt>
                <c:pt idx="250">
                  <c:v>5</c:v>
                </c:pt>
              </c:numCache>
            </c:numRef>
          </c:xVal>
          <c:yVal>
            <c:numRef>
              <c:f>'5.2_fit_lorentzian_answer'!$I$2:$I$3002</c:f>
              <c:numCache>
                <c:formatCode>0.000</c:formatCode>
                <c:ptCount val="3001"/>
                <c:pt idx="0">
                  <c:v>2.6424475909502472</c:v>
                </c:pt>
                <c:pt idx="1">
                  <c:v>2.6779219733460362</c:v>
                </c:pt>
                <c:pt idx="2">
                  <c:v>2.7141149173546513</c:v>
                </c:pt>
                <c:pt idx="3">
                  <c:v>2.7510459444481707</c:v>
                </c:pt>
                <c:pt idx="4">
                  <c:v>2.7887352429708643</c:v>
                </c:pt>
                <c:pt idx="5">
                  <c:v>2.8272036956393873</c:v>
                </c:pt>
                <c:pt idx="6">
                  <c:v>2.8664729083739484</c:v>
                </c:pt>
                <c:pt idx="7">
                  <c:v>2.9065652405345017</c:v>
                </c:pt>
                <c:pt idx="8">
                  <c:v>2.9475038366407018</c:v>
                </c:pt>
                <c:pt idx="9">
                  <c:v>2.989312659659324</c:v>
                </c:pt>
                <c:pt idx="10">
                  <c:v>3.0320165259482326</c:v>
                </c:pt>
                <c:pt idx="11">
                  <c:v>3.0756411419516736</c:v>
                </c:pt>
                <c:pt idx="12">
                  <c:v>3.1202131427478368</c:v>
                </c:pt>
                <c:pt idx="13">
                  <c:v>3.1657601325562061</c:v>
                </c:pt>
                <c:pt idx="14">
                  <c:v>3.212310727319259</c:v>
                </c:pt>
                <c:pt idx="15">
                  <c:v>3.25989459948073</c:v>
                </c:pt>
                <c:pt idx="16">
                  <c:v>3.3085425250906852</c:v>
                </c:pt>
                <c:pt idx="17">
                  <c:v>3.3582864333765388</c:v>
                </c:pt>
                <c:pt idx="18">
                  <c:v>3.4091594589284346</c:v>
                </c:pt>
                <c:pt idx="19">
                  <c:v>3.4611959966576284</c:v>
                </c:pt>
                <c:pt idx="20">
                  <c:v>3.5144317596973291</c:v>
                </c:pt>
                <c:pt idx="21">
                  <c:v>3.5689038404272493</c:v>
                </c:pt>
                <c:pt idx="22">
                  <c:v>3.6246507748157035</c:v>
                </c:pt>
                <c:pt idx="23">
                  <c:v>3.6817126102867461</c:v>
                </c:pt>
                <c:pt idx="24">
                  <c:v>3.740130977334533</c:v>
                </c:pt>
                <c:pt idx="25">
                  <c:v>3.799949165122932</c:v>
                </c:pt>
                <c:pt idx="26">
                  <c:v>3.8612122013255603</c:v>
                </c:pt>
                <c:pt idx="27">
                  <c:v>3.923966936479903</c:v>
                </c:pt>
                <c:pt idx="28">
                  <c:v>3.9882621331491923</c:v>
                </c:pt>
                <c:pt idx="29">
                  <c:v>4.0541485602073593</c:v>
                </c:pt>
                <c:pt idx="30">
                  <c:v>4.1216790925857882</c:v>
                </c:pt>
                <c:pt idx="31">
                  <c:v>4.1909088168459885</c:v>
                </c:pt>
                <c:pt idx="32">
                  <c:v>4.2618951429697907</c:v>
                </c:pt>
                <c:pt idx="33">
                  <c:v>4.3346979227884761</c:v>
                </c:pt>
                <c:pt idx="34">
                  <c:v>4.4093795755046541</c:v>
                </c:pt>
                <c:pt idx="35">
                  <c:v>4.4860052207957937</c:v>
                </c:pt>
                <c:pt idx="36">
                  <c:v>4.5646428200265463</c:v>
                </c:pt>
                <c:pt idx="37">
                  <c:v>4.645363326138475</c:v>
                </c:pt>
                <c:pt idx="38">
                  <c:v>4.7282408428310738</c:v>
                </c:pt>
                <c:pt idx="39">
                  <c:v>4.8133527936970344</c:v>
                </c:pt>
                <c:pt idx="40">
                  <c:v>4.9007801020285182</c:v>
                </c:pt>
                <c:pt idx="41">
                  <c:v>4.9906073820694372</c:v>
                </c:pt>
                <c:pt idx="42">
                  <c:v>5.0829231425528274</c:v>
                </c:pt>
                <c:pt idx="43">
                  <c:v>5.1778200034318198</c:v>
                </c:pt>
                <c:pt idx="44">
                  <c:v>5.2753949267891214</c:v>
                </c:pt>
                <c:pt idx="45">
                  <c:v>5.3757494629930873</c:v>
                </c:pt>
                <c:pt idx="46">
                  <c:v>5.4789900132597715</c:v>
                </c:pt>
                <c:pt idx="47">
                  <c:v>5.5852281098802221</c:v>
                </c:pt>
                <c:pt idx="48">
                  <c:v>5.6945807154819299</c:v>
                </c:pt>
                <c:pt idx="49">
                  <c:v>5.8071705428135649</c:v>
                </c:pt>
                <c:pt idx="50">
                  <c:v>5.9231263966742169</c:v>
                </c:pt>
                <c:pt idx="51">
                  <c:v>6.0425835397536281</c:v>
                </c:pt>
                <c:pt idx="52">
                  <c:v>6.1656840843096319</c:v>
                </c:pt>
                <c:pt idx="53">
                  <c:v>6.2925774117849951</c:v>
                </c:pt>
                <c:pt idx="54">
                  <c:v>6.4234206226598438</c:v>
                </c:pt>
                <c:pt idx="55">
                  <c:v>6.5583790190498741</c:v>
                </c:pt>
                <c:pt idx="56">
                  <c:v>6.697626622796875</c:v>
                </c:pt>
                <c:pt idx="57">
                  <c:v>6.8413467320594314</c:v>
                </c:pt>
                <c:pt idx="58">
                  <c:v>6.9897325197007856</c:v>
                </c:pt>
                <c:pt idx="59">
                  <c:v>7.1429876770910949</c:v>
                </c:pt>
                <c:pt idx="60">
                  <c:v>7.3013271072964958</c:v>
                </c:pt>
                <c:pt idx="61">
                  <c:v>7.4649776720215639</c:v>
                </c:pt>
                <c:pt idx="62">
                  <c:v>7.6341789971097436</c:v>
                </c:pt>
                <c:pt idx="63">
                  <c:v>7.8091843418936495</c:v>
                </c:pt>
                <c:pt idx="64">
                  <c:v>7.9902615382297055</c:v>
                </c:pt>
                <c:pt idx="65">
                  <c:v>8.1776940056566332</c:v>
                </c:pt>
                <c:pt idx="66">
                  <c:v>8.3717818497925212</c:v>
                </c:pt>
                <c:pt idx="67">
                  <c:v>8.5728430518399108</c:v>
                </c:pt>
                <c:pt idx="68">
                  <c:v>8.7812147579126894</c:v>
                </c:pt>
                <c:pt idx="69">
                  <c:v>8.9972546778444631</c:v>
                </c:pt>
                <c:pt idx="70">
                  <c:v>9.2213426041991244</c:v>
                </c:pt>
                <c:pt idx="71">
                  <c:v>9.4538820633959535</c:v>
                </c:pt>
                <c:pt idx="72">
                  <c:v>9.6953021122017198</c:v>
                </c:pt>
                <c:pt idx="73">
                  <c:v>9.9460592943514161</c:v>
                </c:pt>
                <c:pt idx="74">
                  <c:v>10.206639773761038</c:v>
                </c:pt>
                <c:pt idx="75">
                  <c:v>10.477561662717612</c:v>
                </c:pt>
                <c:pt idx="76">
                  <c:v>10.759377565605003</c:v>
                </c:pt>
                <c:pt idx="77">
                  <c:v>11.052677361185332</c:v>
                </c:pt>
                <c:pt idx="78">
                  <c:v>11.358091249247659</c:v>
                </c:pt>
                <c:pt idx="79">
                  <c:v>11.676293090607047</c:v>
                </c:pt>
                <c:pt idx="80">
                  <c:v>12.008004073045422</c:v>
                </c:pt>
                <c:pt idx="81">
                  <c:v>12.353996739898026</c:v>
                </c:pt>
                <c:pt idx="82">
                  <c:v>12.715099422683066</c:v>
                </c:pt>
                <c:pt idx="83">
                  <c:v>13.092201124539738</c:v>
                </c:pt>
                <c:pt idx="84">
                  <c:v>13.486256907387178</c:v>
                </c:pt>
                <c:pt idx="85">
                  <c:v>13.898293842771276</c:v>
                </c:pt>
                <c:pt idx="86">
                  <c:v>14.32941759447467</c:v>
                </c:pt>
                <c:pt idx="87">
                  <c:v>14.780819710303938</c:v>
                </c:pt>
                <c:pt idx="88">
                  <c:v>15.253785711242729</c:v>
                </c:pt>
                <c:pt idx="89">
                  <c:v>15.749704078616698</c:v>
                </c:pt>
                <c:pt idx="90">
                  <c:v>16.27007625434625</c:v>
                </c:pt>
                <c:pt idx="91">
                  <c:v>16.816527786113308</c:v>
                </c:pt>
                <c:pt idx="92">
                  <c:v>17.3908207687527</c:v>
                </c:pt>
                <c:pt idx="93">
                  <c:v>17.994867755892159</c:v>
                </c:pt>
                <c:pt idx="94">
                  <c:v>18.630747342400973</c:v>
                </c:pt>
                <c:pt idx="95">
                  <c:v>19.300721649280067</c:v>
                </c:pt>
                <c:pt idx="96">
                  <c:v>20.007255979094886</c:v>
                </c:pt>
                <c:pt idx="97">
                  <c:v>20.753040952957232</c:v>
                </c:pt>
                <c:pt idx="98">
                  <c:v>21.541017490660877</c:v>
                </c:pt>
                <c:pt idx="99">
                  <c:v>22.374405055398231</c:v>
                </c:pt>
                <c:pt idx="100">
                  <c:v>23.256733655394484</c:v>
                </c:pt>
                <c:pt idx="101">
                  <c:v>24.191880179066622</c:v>
                </c:pt>
                <c:pt idx="102">
                  <c:v>25.184109740735046</c:v>
                </c:pt>
                <c:pt idx="103">
                  <c:v>26.238122833910221</c:v>
                </c:pt>
                <c:pt idx="104">
                  <c:v>27.359109232965334</c:v>
                </c:pt>
                <c:pt idx="105">
                  <c:v>28.552809756803256</c:v>
                </c:pt>
                <c:pt idx="106">
                  <c:v>29.825587216396208</c:v>
                </c:pt>
                <c:pt idx="107">
                  <c:v>31.184508119856226</c:v>
                </c:pt>
                <c:pt idx="108">
                  <c:v>32.637437014004554</c:v>
                </c:pt>
                <c:pt idx="109">
                  <c:v>34.19314571278241</c:v>
                </c:pt>
                <c:pt idx="110">
                  <c:v>35.861440116007373</c:v>
                </c:pt>
                <c:pt idx="111">
                  <c:v>37.653307876707487</c:v>
                </c:pt>
                <c:pt idx="112">
                  <c:v>39.581090856511835</c:v>
                </c:pt>
                <c:pt idx="113">
                  <c:v>41.658687147903578</c:v>
                </c:pt>
                <c:pt idx="114">
                  <c:v>43.901788479566349</c:v>
                </c:pt>
                <c:pt idx="115">
                  <c:v>46.328160107426086</c:v>
                </c:pt>
                <c:pt idx="116">
                  <c:v>48.957971894034223</c:v>
                </c:pt>
                <c:pt idx="117">
                  <c:v>51.81419127513746</c:v>
                </c:pt>
                <c:pt idx="118">
                  <c:v>54.923051309816671</c:v>
                </c:pt>
                <c:pt idx="119">
                  <c:v>58.314610143488316</c:v>
                </c:pt>
                <c:pt idx="120">
                  <c:v>62.023422151858242</c:v>
                </c:pt>
                <c:pt idx="121">
                  <c:v>66.089345994662423</c:v>
                </c:pt>
                <c:pt idx="122">
                  <c:v>70.5585210627153</c:v>
                </c:pt>
                <c:pt idx="123">
                  <c:v>75.484551689099021</c:v>
                </c:pt>
                <c:pt idx="124">
                  <c:v>80.929948429717271</c:v>
                </c:pt>
                <c:pt idx="125">
                  <c:v>86.967888192786248</c:v>
                </c:pt>
                <c:pt idx="126">
                  <c:v>93.684370569283189</c:v>
                </c:pt>
                <c:pt idx="127">
                  <c:v>101.18086696267605</c:v>
                </c:pt>
                <c:pt idx="128">
                  <c:v>109.57758251206522</c:v>
                </c:pt>
                <c:pt idx="129">
                  <c:v>119.01747846868801</c:v>
                </c:pt>
                <c:pt idx="130">
                  <c:v>129.67123386902574</c:v>
                </c:pt>
                <c:pt idx="131">
                  <c:v>141.7433574098016</c:v>
                </c:pt>
                <c:pt idx="132">
                  <c:v>155.47968691140761</c:v>
                </c:pt>
                <c:pt idx="133">
                  <c:v>171.17652074639193</c:v>
                </c:pt>
                <c:pt idx="134">
                  <c:v>189.19158504063898</c:v>
                </c:pt>
                <c:pt idx="135">
                  <c:v>209.95689791368511</c:v>
                </c:pt>
                <c:pt idx="136">
                  <c:v>233.99324508605883</c:v>
                </c:pt>
                <c:pt idx="137">
                  <c:v>261.9252421545807</c:v>
                </c:pt>
                <c:pt idx="138">
                  <c:v>294.49449424750571</c:v>
                </c:pt>
                <c:pt idx="139">
                  <c:v>332.56560626145978</c:v>
                </c:pt>
                <c:pt idx="140">
                  <c:v>377.11484737931215</c:v>
                </c:pt>
                <c:pt idx="141">
                  <c:v>429.1828902397462</c:v>
                </c:pt>
                <c:pt idx="142">
                  <c:v>489.76003670138169</c:v>
                </c:pt>
                <c:pt idx="143">
                  <c:v>559.55519120280758</c:v>
                </c:pt>
                <c:pt idx="144">
                  <c:v>638.58522513834066</c:v>
                </c:pt>
                <c:pt idx="145">
                  <c:v>725.53150516170251</c:v>
                </c:pt>
                <c:pt idx="146">
                  <c:v>816.89440440144949</c:v>
                </c:pt>
                <c:pt idx="147">
                  <c:v>906.20154551682845</c:v>
                </c:pt>
                <c:pt idx="148">
                  <c:v>983.88741734528594</c:v>
                </c:pt>
                <c:pt idx="149">
                  <c:v>1038.6848360619438</c:v>
                </c:pt>
                <c:pt idx="150">
                  <c:v>1060.8438944229385</c:v>
                </c:pt>
                <c:pt idx="151">
                  <c:v>1045.9748850099541</c:v>
                </c:pt>
                <c:pt idx="152">
                  <c:v>997.05235362682356</c:v>
                </c:pt>
                <c:pt idx="153">
                  <c:v>923.0395949630539</c:v>
                </c:pt>
                <c:pt idx="154">
                  <c:v>835.20680726920182</c:v>
                </c:pt>
                <c:pt idx="155">
                  <c:v>743.63282440704359</c:v>
                </c:pt>
                <c:pt idx="156">
                  <c:v>655.43623608014991</c:v>
                </c:pt>
                <c:pt idx="157">
                  <c:v>574.65864637776633</c:v>
                </c:pt>
                <c:pt idx="158">
                  <c:v>502.98372678686934</c:v>
                </c:pt>
                <c:pt idx="159">
                  <c:v>440.60266195833708</c:v>
                </c:pt>
                <c:pt idx="160">
                  <c:v>386.90532165845792</c:v>
                </c:pt>
                <c:pt idx="161">
                  <c:v>340.93446664027653</c:v>
                </c:pt>
                <c:pt idx="162">
                  <c:v>301.64741527858826</c:v>
                </c:pt>
                <c:pt idx="163">
                  <c:v>268.04961021152877</c:v>
                </c:pt>
                <c:pt idx="164">
                  <c:v>239.25236398981107</c:v>
                </c:pt>
                <c:pt idx="165">
                  <c:v>214.48955592545812</c:v>
                </c:pt>
                <c:pt idx="166">
                  <c:v>193.11406838309719</c:v>
                </c:pt>
                <c:pt idx="167">
                  <c:v>174.58551861595771</c:v>
                </c:pt>
                <c:pt idx="168">
                  <c:v>158.45531304684027</c:v>
                </c:pt>
                <c:pt idx="169">
                  <c:v>144.35193844700925</c:v>
                </c:pt>
                <c:pt idx="170">
                  <c:v>131.96773572348883</c:v>
                </c:pt>
                <c:pt idx="171">
                  <c:v>121.04755046954968</c:v>
                </c:pt>
                <c:pt idx="172">
                  <c:v>111.37924763654777</c:v>
                </c:pt>
                <c:pt idx="173">
                  <c:v>102.78590448775545</c:v>
                </c:pt>
                <c:pt idx="174">
                  <c:v>95.119440512070867</c:v>
                </c:pt>
                <c:pt idx="175">
                  <c:v>88.255443312497945</c:v>
                </c:pt>
                <c:pt idx="176">
                  <c:v>82.088973507455989</c:v>
                </c:pt>
                <c:pt idx="177">
                  <c:v>76.531163316766182</c:v>
                </c:pt>
                <c:pt idx="178">
                  <c:v>71.506455161365238</c:v>
                </c:pt>
                <c:pt idx="179">
                  <c:v>66.950355077786881</c:v>
                </c:pt>
                <c:pt idx="180">
                  <c:v>62.807600007871649</c:v>
                </c:pt>
                <c:pt idx="181">
                  <c:v>59.030658069780941</c:v>
                </c:pt>
                <c:pt idx="182">
                  <c:v>55.578497179278848</c:v>
                </c:pt>
                <c:pt idx="183">
                  <c:v>52.41557043870111</c:v>
                </c:pt>
                <c:pt idx="184">
                  <c:v>49.510977112124571</c:v>
                </c:pt>
                <c:pt idx="185">
                  <c:v>46.837766266742506</c:v>
                </c:pt>
                <c:pt idx="186">
                  <c:v>44.372356712614014</c:v>
                </c:pt>
                <c:pt idx="187">
                  <c:v>42.094052069034426</c:v>
                </c:pt>
                <c:pt idx="188">
                  <c:v>39.984633910266773</c:v>
                </c:pt>
                <c:pt idx="189">
                  <c:v>38.028019222682126</c:v>
                </c:pt>
                <c:pt idx="190">
                  <c:v>36.209971018338457</c:v>
                </c:pt>
                <c:pt idx="191">
                  <c:v>34.517853037364475</c:v>
                </c:pt>
                <c:pt idx="192">
                  <c:v>32.940421143631518</c:v>
                </c:pt>
                <c:pt idx="193">
                  <c:v>31.467645361686927</c:v>
                </c:pt>
                <c:pt idx="194">
                  <c:v>30.090557585728657</c:v>
                </c:pt>
                <c:pt idx="195">
                  <c:v>28.801120866881483</c:v>
                </c:pt>
                <c:pt idx="196">
                  <c:v>27.592116895166992</c:v>
                </c:pt>
                <c:pt idx="197">
                  <c:v>26.457048870434996</c:v>
                </c:pt>
                <c:pt idx="198">
                  <c:v>25.390057428291193</c:v>
                </c:pt>
                <c:pt idx="199">
                  <c:v>24.38584767343232</c:v>
                </c:pt>
                <c:pt idx="200">
                  <c:v>23.439625690243862</c:v>
                </c:pt>
                <c:pt idx="201">
                  <c:v>22.547043162139335</c:v>
                </c:pt>
                <c:pt idx="202">
                  <c:v>21.704148947401862</c:v>
                </c:pt>
                <c:pt idx="203">
                  <c:v>20.90734663862694</c:v>
                </c:pt>
                <c:pt idx="204">
                  <c:v>20.153357282007729</c:v>
                </c:pt>
                <c:pt idx="205">
                  <c:v>19.43918655709853</c:v>
                </c:pt>
                <c:pt idx="206">
                  <c:v>18.762095821732807</c:v>
                </c:pt>
                <c:pt idx="207">
                  <c:v>18.119576514037099</c:v>
                </c:pt>
                <c:pt idx="208">
                  <c:v>17.509327476868172</c:v>
                </c:pt>
                <c:pt idx="209">
                  <c:v>16.929234831883392</c:v>
                </c:pt>
                <c:pt idx="210">
                  <c:v>16.377354082766765</c:v>
                </c:pt>
                <c:pt idx="211">
                  <c:v>15.851894171470738</c:v>
                </c:pt>
                <c:pt idx="212">
                  <c:v>15.351203249000609</c:v>
                </c:pt>
                <c:pt idx="213">
                  <c:v>14.873755954348637</c:v>
                </c:pt>
                <c:pt idx="214">
                  <c:v>14.4181420225668</c:v>
                </c:pt>
                <c:pt idx="215">
                  <c:v>13.983056066396172</c:v>
                </c:pt>
                <c:pt idx="216">
                  <c:v>13.567288395958043</c:v>
                </c:pt>
                <c:pt idx="217">
                  <c:v>13.169716758275404</c:v>
                </c:pt>
                <c:pt idx="218">
                  <c:v>12.789298893257049</c:v>
                </c:pt>
                <c:pt idx="219">
                  <c:v>12.425065815605077</c:v>
                </c:pt>
                <c:pt idx="220">
                  <c:v>12.076115743195999</c:v>
                </c:pt>
                <c:pt idx="221">
                  <c:v>11.741608602095239</c:v>
                </c:pt>
                <c:pt idx="222">
                  <c:v>11.420761046703703</c:v>
                </c:pt>
                <c:pt idx="223">
                  <c:v>11.11284194078871</c:v>
                </c:pt>
                <c:pt idx="224">
                  <c:v>10.817168251468965</c:v>
                </c:pt>
                <c:pt idx="225">
                  <c:v>10.533101313738674</c:v>
                </c:pt>
                <c:pt idx="226">
                  <c:v>10.260043427936086</c:v>
                </c:pt>
                <c:pt idx="227">
                  <c:v>9.9974347567845285</c:v>
                </c:pt>
                <c:pt idx="228">
                  <c:v>9.7447504923371842</c:v>
                </c:pt>
                <c:pt idx="229">
                  <c:v>9.5014982664108789</c:v>
                </c:pt>
                <c:pt idx="230">
                  <c:v>9.2672157809582565</c:v>
                </c:pt>
                <c:pt idx="231">
                  <c:v>9.041468637350949</c:v>
                </c:pt>
                <c:pt idx="232">
                  <c:v>8.8238483457749126</c:v>
                </c:pt>
                <c:pt idx="233">
                  <c:v>8.6139704979079585</c:v>
                </c:pt>
                <c:pt idx="234">
                  <c:v>8.4114730877936132</c:v>
                </c:pt>
                <c:pt idx="235">
                  <c:v>8.216014967370624</c:v>
                </c:pt>
                <c:pt idx="236">
                  <c:v>8.0272744244901961</c:v>
                </c:pt>
                <c:pt idx="237">
                  <c:v>7.8449478724723694</c:v>
                </c:pt>
                <c:pt idx="238">
                  <c:v>7.6687486413393593</c:v>
                </c:pt>
                <c:pt idx="239">
                  <c:v>7.4984058618308964</c:v>
                </c:pt>
                <c:pt idx="240">
                  <c:v>7.3336634341709548</c:v>
                </c:pt>
                <c:pt idx="241">
                  <c:v>7.1742790743263134</c:v>
                </c:pt>
                <c:pt idx="242">
                  <c:v>7.0200234311884797</c:v>
                </c:pt>
                <c:pt idx="243">
                  <c:v>6.8706792687282805</c:v>
                </c:pt>
                <c:pt idx="244">
                  <c:v>6.7260407077274991</c:v>
                </c:pt>
                <c:pt idx="245">
                  <c:v>6.5859125221892914</c:v>
                </c:pt>
                <c:pt idx="246">
                  <c:v>6.4501094859769559</c:v>
                </c:pt>
                <c:pt idx="247">
                  <c:v>6.3184557656328231</c:v>
                </c:pt>
                <c:pt idx="248">
                  <c:v>6.1907843556919993</c:v>
                </c:pt>
                <c:pt idx="249">
                  <c:v>6.0669365531322752</c:v>
                </c:pt>
                <c:pt idx="250">
                  <c:v>5.9467614678969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D07-48F2-98FB-31CAB1D71FC0}"/>
            </c:ext>
          </c:extLst>
        </c:ser>
        <c:ser>
          <c:idx val="6"/>
          <c:order val="3"/>
          <c:tx>
            <c:strRef>
              <c:f>'5.2_fit_lorentzian_answer'!$L$1</c:f>
              <c:strCache>
                <c:ptCount val="1"/>
                <c:pt idx="0">
                  <c:v>|yobs-ycalc|-100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5.2_fit_lorentzian_answer'!$E$2:$E$3002</c:f>
              <c:numCache>
                <c:formatCode>0.00</c:formatCode>
                <c:ptCount val="3001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2</c:v>
                </c:pt>
                <c:pt idx="11">
                  <c:v>0.22</c:v>
                </c:pt>
                <c:pt idx="12">
                  <c:v>0.24</c:v>
                </c:pt>
                <c:pt idx="13">
                  <c:v>0.26</c:v>
                </c:pt>
                <c:pt idx="14">
                  <c:v>0.28000000000000003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</c:v>
                </c:pt>
                <c:pt idx="19">
                  <c:v>0.38</c:v>
                </c:pt>
                <c:pt idx="20">
                  <c:v>0.4</c:v>
                </c:pt>
                <c:pt idx="21">
                  <c:v>0.42</c:v>
                </c:pt>
                <c:pt idx="22">
                  <c:v>0.44</c:v>
                </c:pt>
                <c:pt idx="23">
                  <c:v>0.46</c:v>
                </c:pt>
                <c:pt idx="24">
                  <c:v>0.48</c:v>
                </c:pt>
                <c:pt idx="25">
                  <c:v>0.5</c:v>
                </c:pt>
                <c:pt idx="26">
                  <c:v>0.52</c:v>
                </c:pt>
                <c:pt idx="27">
                  <c:v>0.54</c:v>
                </c:pt>
                <c:pt idx="28">
                  <c:v>0.56000000000000005</c:v>
                </c:pt>
                <c:pt idx="29">
                  <c:v>0.57999999999999996</c:v>
                </c:pt>
                <c:pt idx="30">
                  <c:v>0.6</c:v>
                </c:pt>
                <c:pt idx="31">
                  <c:v>0.62</c:v>
                </c:pt>
                <c:pt idx="32">
                  <c:v>0.64</c:v>
                </c:pt>
                <c:pt idx="33">
                  <c:v>0.66</c:v>
                </c:pt>
                <c:pt idx="34">
                  <c:v>0.68</c:v>
                </c:pt>
                <c:pt idx="35">
                  <c:v>0.7</c:v>
                </c:pt>
                <c:pt idx="36">
                  <c:v>0.72</c:v>
                </c:pt>
                <c:pt idx="37">
                  <c:v>0.74</c:v>
                </c:pt>
                <c:pt idx="38">
                  <c:v>0.76</c:v>
                </c:pt>
                <c:pt idx="39">
                  <c:v>0.78</c:v>
                </c:pt>
                <c:pt idx="40">
                  <c:v>0.8</c:v>
                </c:pt>
                <c:pt idx="41">
                  <c:v>0.82</c:v>
                </c:pt>
                <c:pt idx="42">
                  <c:v>0.84</c:v>
                </c:pt>
                <c:pt idx="43">
                  <c:v>0.86</c:v>
                </c:pt>
                <c:pt idx="44">
                  <c:v>0.88</c:v>
                </c:pt>
                <c:pt idx="45">
                  <c:v>0.9</c:v>
                </c:pt>
                <c:pt idx="46">
                  <c:v>0.92</c:v>
                </c:pt>
                <c:pt idx="47">
                  <c:v>0.94</c:v>
                </c:pt>
                <c:pt idx="48">
                  <c:v>0.96</c:v>
                </c:pt>
                <c:pt idx="49">
                  <c:v>0.98</c:v>
                </c:pt>
                <c:pt idx="50">
                  <c:v>1</c:v>
                </c:pt>
                <c:pt idx="51">
                  <c:v>1.02</c:v>
                </c:pt>
                <c:pt idx="52">
                  <c:v>1.04</c:v>
                </c:pt>
                <c:pt idx="53">
                  <c:v>1.06</c:v>
                </c:pt>
                <c:pt idx="54">
                  <c:v>1.08</c:v>
                </c:pt>
                <c:pt idx="55">
                  <c:v>1.1000000000000001</c:v>
                </c:pt>
                <c:pt idx="56">
                  <c:v>1.1200000000000001</c:v>
                </c:pt>
                <c:pt idx="57">
                  <c:v>1.1399999999999999</c:v>
                </c:pt>
                <c:pt idx="58">
                  <c:v>1.1599999999999999</c:v>
                </c:pt>
                <c:pt idx="59">
                  <c:v>1.18</c:v>
                </c:pt>
                <c:pt idx="60">
                  <c:v>1.2</c:v>
                </c:pt>
                <c:pt idx="61">
                  <c:v>1.22</c:v>
                </c:pt>
                <c:pt idx="62">
                  <c:v>1.24</c:v>
                </c:pt>
                <c:pt idx="63">
                  <c:v>1.26</c:v>
                </c:pt>
                <c:pt idx="64">
                  <c:v>1.28</c:v>
                </c:pt>
                <c:pt idx="65">
                  <c:v>1.3</c:v>
                </c:pt>
                <c:pt idx="66">
                  <c:v>1.32</c:v>
                </c:pt>
                <c:pt idx="67">
                  <c:v>1.34</c:v>
                </c:pt>
                <c:pt idx="68">
                  <c:v>1.36</c:v>
                </c:pt>
                <c:pt idx="69">
                  <c:v>1.38</c:v>
                </c:pt>
                <c:pt idx="70">
                  <c:v>1.4</c:v>
                </c:pt>
                <c:pt idx="71">
                  <c:v>1.42</c:v>
                </c:pt>
                <c:pt idx="72">
                  <c:v>1.44</c:v>
                </c:pt>
                <c:pt idx="73">
                  <c:v>1.46</c:v>
                </c:pt>
                <c:pt idx="74">
                  <c:v>1.48</c:v>
                </c:pt>
                <c:pt idx="75">
                  <c:v>1.5</c:v>
                </c:pt>
                <c:pt idx="76">
                  <c:v>1.52</c:v>
                </c:pt>
                <c:pt idx="77">
                  <c:v>1.54</c:v>
                </c:pt>
                <c:pt idx="78">
                  <c:v>1.56</c:v>
                </c:pt>
                <c:pt idx="79">
                  <c:v>1.58</c:v>
                </c:pt>
                <c:pt idx="80">
                  <c:v>1.6</c:v>
                </c:pt>
                <c:pt idx="81">
                  <c:v>1.62</c:v>
                </c:pt>
                <c:pt idx="82">
                  <c:v>1.64</c:v>
                </c:pt>
                <c:pt idx="83">
                  <c:v>1.66</c:v>
                </c:pt>
                <c:pt idx="84">
                  <c:v>1.68</c:v>
                </c:pt>
                <c:pt idx="85">
                  <c:v>1.7</c:v>
                </c:pt>
                <c:pt idx="86">
                  <c:v>1.72</c:v>
                </c:pt>
                <c:pt idx="87">
                  <c:v>1.74</c:v>
                </c:pt>
                <c:pt idx="88">
                  <c:v>1.76</c:v>
                </c:pt>
                <c:pt idx="89">
                  <c:v>1.78</c:v>
                </c:pt>
                <c:pt idx="90">
                  <c:v>1.8</c:v>
                </c:pt>
                <c:pt idx="91">
                  <c:v>1.82</c:v>
                </c:pt>
                <c:pt idx="92">
                  <c:v>1.84</c:v>
                </c:pt>
                <c:pt idx="93">
                  <c:v>1.86</c:v>
                </c:pt>
                <c:pt idx="94">
                  <c:v>1.88</c:v>
                </c:pt>
                <c:pt idx="95">
                  <c:v>1.9</c:v>
                </c:pt>
                <c:pt idx="96">
                  <c:v>1.92</c:v>
                </c:pt>
                <c:pt idx="97">
                  <c:v>1.94</c:v>
                </c:pt>
                <c:pt idx="98">
                  <c:v>1.96</c:v>
                </c:pt>
                <c:pt idx="99">
                  <c:v>1.98</c:v>
                </c:pt>
                <c:pt idx="100">
                  <c:v>2</c:v>
                </c:pt>
                <c:pt idx="101">
                  <c:v>2.02</c:v>
                </c:pt>
                <c:pt idx="102">
                  <c:v>2.04</c:v>
                </c:pt>
                <c:pt idx="103">
                  <c:v>2.06</c:v>
                </c:pt>
                <c:pt idx="104">
                  <c:v>2.08</c:v>
                </c:pt>
                <c:pt idx="105">
                  <c:v>2.1</c:v>
                </c:pt>
                <c:pt idx="106">
                  <c:v>2.12</c:v>
                </c:pt>
                <c:pt idx="107">
                  <c:v>2.14</c:v>
                </c:pt>
                <c:pt idx="108">
                  <c:v>2.16</c:v>
                </c:pt>
                <c:pt idx="109">
                  <c:v>2.1800000000000002</c:v>
                </c:pt>
                <c:pt idx="110">
                  <c:v>2.2000000000000002</c:v>
                </c:pt>
                <c:pt idx="111">
                  <c:v>2.2200000000000002</c:v>
                </c:pt>
                <c:pt idx="112">
                  <c:v>2.2400000000000002</c:v>
                </c:pt>
                <c:pt idx="113">
                  <c:v>2.2599999999999998</c:v>
                </c:pt>
                <c:pt idx="114">
                  <c:v>2.2799999999999998</c:v>
                </c:pt>
                <c:pt idx="115">
                  <c:v>2.2999999999999998</c:v>
                </c:pt>
                <c:pt idx="116">
                  <c:v>2.3199999999999998</c:v>
                </c:pt>
                <c:pt idx="117">
                  <c:v>2.34</c:v>
                </c:pt>
                <c:pt idx="118">
                  <c:v>2.36</c:v>
                </c:pt>
                <c:pt idx="119">
                  <c:v>2.38</c:v>
                </c:pt>
                <c:pt idx="120">
                  <c:v>2.4</c:v>
                </c:pt>
                <c:pt idx="121">
                  <c:v>2.42</c:v>
                </c:pt>
                <c:pt idx="122">
                  <c:v>2.44</c:v>
                </c:pt>
                <c:pt idx="123">
                  <c:v>2.46</c:v>
                </c:pt>
                <c:pt idx="124">
                  <c:v>2.48</c:v>
                </c:pt>
                <c:pt idx="125">
                  <c:v>2.5</c:v>
                </c:pt>
                <c:pt idx="126">
                  <c:v>2.52</c:v>
                </c:pt>
                <c:pt idx="127">
                  <c:v>2.54</c:v>
                </c:pt>
                <c:pt idx="128">
                  <c:v>2.56</c:v>
                </c:pt>
                <c:pt idx="129">
                  <c:v>2.58</c:v>
                </c:pt>
                <c:pt idx="130">
                  <c:v>2.6</c:v>
                </c:pt>
                <c:pt idx="131">
                  <c:v>2.62</c:v>
                </c:pt>
                <c:pt idx="132">
                  <c:v>2.64</c:v>
                </c:pt>
                <c:pt idx="133">
                  <c:v>2.66</c:v>
                </c:pt>
                <c:pt idx="134">
                  <c:v>2.68</c:v>
                </c:pt>
                <c:pt idx="135">
                  <c:v>2.7</c:v>
                </c:pt>
                <c:pt idx="136">
                  <c:v>2.72</c:v>
                </c:pt>
                <c:pt idx="137">
                  <c:v>2.74</c:v>
                </c:pt>
                <c:pt idx="138">
                  <c:v>2.76</c:v>
                </c:pt>
                <c:pt idx="139">
                  <c:v>2.78</c:v>
                </c:pt>
                <c:pt idx="140">
                  <c:v>2.8</c:v>
                </c:pt>
                <c:pt idx="141">
                  <c:v>2.82</c:v>
                </c:pt>
                <c:pt idx="142">
                  <c:v>2.84</c:v>
                </c:pt>
                <c:pt idx="143">
                  <c:v>2.86</c:v>
                </c:pt>
                <c:pt idx="144">
                  <c:v>2.88</c:v>
                </c:pt>
                <c:pt idx="145">
                  <c:v>2.9</c:v>
                </c:pt>
                <c:pt idx="146">
                  <c:v>2.92</c:v>
                </c:pt>
                <c:pt idx="147">
                  <c:v>2.94</c:v>
                </c:pt>
                <c:pt idx="148">
                  <c:v>2.96</c:v>
                </c:pt>
                <c:pt idx="149">
                  <c:v>2.98</c:v>
                </c:pt>
                <c:pt idx="150">
                  <c:v>3</c:v>
                </c:pt>
                <c:pt idx="151">
                  <c:v>3.02</c:v>
                </c:pt>
                <c:pt idx="152">
                  <c:v>3.04</c:v>
                </c:pt>
                <c:pt idx="153">
                  <c:v>3.06</c:v>
                </c:pt>
                <c:pt idx="154">
                  <c:v>3.08</c:v>
                </c:pt>
                <c:pt idx="155">
                  <c:v>3.1</c:v>
                </c:pt>
                <c:pt idx="156">
                  <c:v>3.12</c:v>
                </c:pt>
                <c:pt idx="157">
                  <c:v>3.14</c:v>
                </c:pt>
                <c:pt idx="158">
                  <c:v>3.16</c:v>
                </c:pt>
                <c:pt idx="159">
                  <c:v>3.18</c:v>
                </c:pt>
                <c:pt idx="160">
                  <c:v>3.2</c:v>
                </c:pt>
                <c:pt idx="161">
                  <c:v>3.22</c:v>
                </c:pt>
                <c:pt idx="162">
                  <c:v>3.24</c:v>
                </c:pt>
                <c:pt idx="163">
                  <c:v>3.26</c:v>
                </c:pt>
                <c:pt idx="164">
                  <c:v>3.28</c:v>
                </c:pt>
                <c:pt idx="165">
                  <c:v>3.3</c:v>
                </c:pt>
                <c:pt idx="166">
                  <c:v>3.32</c:v>
                </c:pt>
                <c:pt idx="167">
                  <c:v>3.34</c:v>
                </c:pt>
                <c:pt idx="168">
                  <c:v>3.36</c:v>
                </c:pt>
                <c:pt idx="169">
                  <c:v>3.38</c:v>
                </c:pt>
                <c:pt idx="170">
                  <c:v>3.4</c:v>
                </c:pt>
                <c:pt idx="171">
                  <c:v>3.42</c:v>
                </c:pt>
                <c:pt idx="172">
                  <c:v>3.44</c:v>
                </c:pt>
                <c:pt idx="173">
                  <c:v>3.46</c:v>
                </c:pt>
                <c:pt idx="174">
                  <c:v>3.48</c:v>
                </c:pt>
                <c:pt idx="175">
                  <c:v>3.5</c:v>
                </c:pt>
                <c:pt idx="176">
                  <c:v>3.52</c:v>
                </c:pt>
                <c:pt idx="177">
                  <c:v>3.54</c:v>
                </c:pt>
                <c:pt idx="178">
                  <c:v>3.56</c:v>
                </c:pt>
                <c:pt idx="179">
                  <c:v>3.58</c:v>
                </c:pt>
                <c:pt idx="180">
                  <c:v>3.6</c:v>
                </c:pt>
                <c:pt idx="181">
                  <c:v>3.62</c:v>
                </c:pt>
                <c:pt idx="182">
                  <c:v>3.64</c:v>
                </c:pt>
                <c:pt idx="183">
                  <c:v>3.66</c:v>
                </c:pt>
                <c:pt idx="184">
                  <c:v>3.68</c:v>
                </c:pt>
                <c:pt idx="185">
                  <c:v>3.7</c:v>
                </c:pt>
                <c:pt idx="186">
                  <c:v>3.72</c:v>
                </c:pt>
                <c:pt idx="187">
                  <c:v>3.74</c:v>
                </c:pt>
                <c:pt idx="188">
                  <c:v>3.76</c:v>
                </c:pt>
                <c:pt idx="189">
                  <c:v>3.78</c:v>
                </c:pt>
                <c:pt idx="190">
                  <c:v>3.8</c:v>
                </c:pt>
                <c:pt idx="191">
                  <c:v>3.82</c:v>
                </c:pt>
                <c:pt idx="192">
                  <c:v>3.84</c:v>
                </c:pt>
                <c:pt idx="193">
                  <c:v>3.86</c:v>
                </c:pt>
                <c:pt idx="194">
                  <c:v>3.88</c:v>
                </c:pt>
                <c:pt idx="195">
                  <c:v>3.9</c:v>
                </c:pt>
                <c:pt idx="196">
                  <c:v>3.92</c:v>
                </c:pt>
                <c:pt idx="197">
                  <c:v>3.94</c:v>
                </c:pt>
                <c:pt idx="198">
                  <c:v>3.96</c:v>
                </c:pt>
                <c:pt idx="199">
                  <c:v>3.98</c:v>
                </c:pt>
                <c:pt idx="200">
                  <c:v>4</c:v>
                </c:pt>
                <c:pt idx="201">
                  <c:v>4.0199999999999996</c:v>
                </c:pt>
                <c:pt idx="202">
                  <c:v>4.04</c:v>
                </c:pt>
                <c:pt idx="203">
                  <c:v>4.0599999999999996</c:v>
                </c:pt>
                <c:pt idx="204">
                  <c:v>4.08</c:v>
                </c:pt>
                <c:pt idx="205">
                  <c:v>4.0999999999999996</c:v>
                </c:pt>
                <c:pt idx="206">
                  <c:v>4.12</c:v>
                </c:pt>
                <c:pt idx="207">
                  <c:v>4.1399999999999997</c:v>
                </c:pt>
                <c:pt idx="208">
                  <c:v>4.16</c:v>
                </c:pt>
                <c:pt idx="209">
                  <c:v>4.18</c:v>
                </c:pt>
                <c:pt idx="210">
                  <c:v>4.2</c:v>
                </c:pt>
                <c:pt idx="211">
                  <c:v>4.22</c:v>
                </c:pt>
                <c:pt idx="212">
                  <c:v>4.24</c:v>
                </c:pt>
                <c:pt idx="213">
                  <c:v>4.26</c:v>
                </c:pt>
                <c:pt idx="214">
                  <c:v>4.28</c:v>
                </c:pt>
                <c:pt idx="215">
                  <c:v>4.3</c:v>
                </c:pt>
                <c:pt idx="216">
                  <c:v>4.32</c:v>
                </c:pt>
                <c:pt idx="217">
                  <c:v>4.34</c:v>
                </c:pt>
                <c:pt idx="218">
                  <c:v>4.3600000000000003</c:v>
                </c:pt>
                <c:pt idx="219">
                  <c:v>4.38</c:v>
                </c:pt>
                <c:pt idx="220">
                  <c:v>4.4000000000000004</c:v>
                </c:pt>
                <c:pt idx="221">
                  <c:v>4.42</c:v>
                </c:pt>
                <c:pt idx="222">
                  <c:v>4.4400000000000004</c:v>
                </c:pt>
                <c:pt idx="223">
                  <c:v>4.46</c:v>
                </c:pt>
                <c:pt idx="224">
                  <c:v>4.4800000000000004</c:v>
                </c:pt>
                <c:pt idx="225">
                  <c:v>4.5</c:v>
                </c:pt>
                <c:pt idx="226">
                  <c:v>4.5199999999999996</c:v>
                </c:pt>
                <c:pt idx="227">
                  <c:v>4.54</c:v>
                </c:pt>
                <c:pt idx="228">
                  <c:v>4.5599999999999996</c:v>
                </c:pt>
                <c:pt idx="229">
                  <c:v>4.58</c:v>
                </c:pt>
                <c:pt idx="230">
                  <c:v>4.5999999999999996</c:v>
                </c:pt>
                <c:pt idx="231">
                  <c:v>4.62</c:v>
                </c:pt>
                <c:pt idx="232">
                  <c:v>4.6399999999999997</c:v>
                </c:pt>
                <c:pt idx="233">
                  <c:v>4.66</c:v>
                </c:pt>
                <c:pt idx="234">
                  <c:v>4.68</c:v>
                </c:pt>
                <c:pt idx="235">
                  <c:v>4.7</c:v>
                </c:pt>
                <c:pt idx="236">
                  <c:v>4.72</c:v>
                </c:pt>
                <c:pt idx="237">
                  <c:v>4.74</c:v>
                </c:pt>
                <c:pt idx="238">
                  <c:v>4.76</c:v>
                </c:pt>
                <c:pt idx="239">
                  <c:v>4.78</c:v>
                </c:pt>
                <c:pt idx="240">
                  <c:v>4.8</c:v>
                </c:pt>
                <c:pt idx="241">
                  <c:v>4.82</c:v>
                </c:pt>
                <c:pt idx="242">
                  <c:v>4.84</c:v>
                </c:pt>
                <c:pt idx="243">
                  <c:v>4.8600000000000003</c:v>
                </c:pt>
                <c:pt idx="244">
                  <c:v>4.88</c:v>
                </c:pt>
                <c:pt idx="245">
                  <c:v>4.9000000000000004</c:v>
                </c:pt>
                <c:pt idx="246">
                  <c:v>4.92</c:v>
                </c:pt>
                <c:pt idx="247">
                  <c:v>4.9400000000000004</c:v>
                </c:pt>
                <c:pt idx="248">
                  <c:v>4.96</c:v>
                </c:pt>
                <c:pt idx="249">
                  <c:v>4.9800000000000004</c:v>
                </c:pt>
                <c:pt idx="250">
                  <c:v>5</c:v>
                </c:pt>
              </c:numCache>
            </c:numRef>
          </c:xVal>
          <c:yVal>
            <c:numRef>
              <c:f>'5.2_fit_lorentzian_answer'!$L$2:$L$3002</c:f>
              <c:numCache>
                <c:formatCode>0.000</c:formatCode>
                <c:ptCount val="3001"/>
                <c:pt idx="0">
                  <c:v>-95.470211340950243</c:v>
                </c:pt>
                <c:pt idx="1">
                  <c:v>-86.633894773346043</c:v>
                </c:pt>
                <c:pt idx="2">
                  <c:v>-94.097996697354645</c:v>
                </c:pt>
                <c:pt idx="3">
                  <c:v>-92.778077474448168</c:v>
                </c:pt>
                <c:pt idx="4">
                  <c:v>-92.917149072970858</c:v>
                </c:pt>
                <c:pt idx="5">
                  <c:v>-89.198747795639392</c:v>
                </c:pt>
                <c:pt idx="6">
                  <c:v>-92.149077108373945</c:v>
                </c:pt>
                <c:pt idx="7">
                  <c:v>-91.978691440534504</c:v>
                </c:pt>
                <c:pt idx="8">
                  <c:v>-89.545336336640702</c:v>
                </c:pt>
                <c:pt idx="9">
                  <c:v>-94.478789369659324</c:v>
                </c:pt>
                <c:pt idx="10">
                  <c:v>-94.186921655948225</c:v>
                </c:pt>
                <c:pt idx="11">
                  <c:v>-89.316845341951677</c:v>
                </c:pt>
                <c:pt idx="12">
                  <c:v>-91.092313842747842</c:v>
                </c:pt>
                <c:pt idx="13">
                  <c:v>-93.68907278255621</c:v>
                </c:pt>
                <c:pt idx="14">
                  <c:v>-95.81438647731926</c:v>
                </c:pt>
                <c:pt idx="15">
                  <c:v>-92.169451899480734</c:v>
                </c:pt>
                <c:pt idx="16">
                  <c:v>-90.626326825090686</c:v>
                </c:pt>
                <c:pt idx="17">
                  <c:v>-98.366038673376536</c:v>
                </c:pt>
                <c:pt idx="18">
                  <c:v>-84.442918258928444</c:v>
                </c:pt>
                <c:pt idx="19">
                  <c:v>-86.603368896657628</c:v>
                </c:pt>
                <c:pt idx="20">
                  <c:v>-93.338248759697336</c:v>
                </c:pt>
                <c:pt idx="21">
                  <c:v>-94.347395930427254</c:v>
                </c:pt>
                <c:pt idx="22">
                  <c:v>-90.484963274815698</c:v>
                </c:pt>
                <c:pt idx="23">
                  <c:v>-102.93646494028674</c:v>
                </c:pt>
                <c:pt idx="24">
                  <c:v>-86.414693877334543</c:v>
                </c:pt>
                <c:pt idx="25">
                  <c:v>-93.519530065122936</c:v>
                </c:pt>
                <c:pt idx="26">
                  <c:v>-99.854000651325563</c:v>
                </c:pt>
                <c:pt idx="27">
                  <c:v>-89.687220836479909</c:v>
                </c:pt>
                <c:pt idx="28">
                  <c:v>-100.4894062331492</c:v>
                </c:pt>
                <c:pt idx="29">
                  <c:v>-99.38786076020736</c:v>
                </c:pt>
                <c:pt idx="30">
                  <c:v>-93.75950019258579</c:v>
                </c:pt>
                <c:pt idx="31">
                  <c:v>-92.611715316845988</c:v>
                </c:pt>
                <c:pt idx="32">
                  <c:v>-92.287595142969792</c:v>
                </c:pt>
                <c:pt idx="33">
                  <c:v>-94.366653212788478</c:v>
                </c:pt>
                <c:pt idx="34">
                  <c:v>-100.47545795550465</c:v>
                </c:pt>
                <c:pt idx="35">
                  <c:v>-89.043952220795802</c:v>
                </c:pt>
                <c:pt idx="36">
                  <c:v>-95.251338440026544</c:v>
                </c:pt>
                <c:pt idx="37">
                  <c:v>-95.341442396138476</c:v>
                </c:pt>
                <c:pt idx="38">
                  <c:v>-102.33858154283108</c:v>
                </c:pt>
                <c:pt idx="39">
                  <c:v>-97.245129753697029</c:v>
                </c:pt>
                <c:pt idx="40">
                  <c:v>-92.877743202028512</c:v>
                </c:pt>
                <c:pt idx="41">
                  <c:v>-95.993741612069442</c:v>
                </c:pt>
                <c:pt idx="42">
                  <c:v>-96.419607702552824</c:v>
                </c:pt>
                <c:pt idx="43">
                  <c:v>-100.23977495343182</c:v>
                </c:pt>
                <c:pt idx="44">
                  <c:v>-94.237580426789123</c:v>
                </c:pt>
                <c:pt idx="45">
                  <c:v>-97.245726792993082</c:v>
                </c:pt>
                <c:pt idx="46">
                  <c:v>-93.700238413259768</c:v>
                </c:pt>
                <c:pt idx="47">
                  <c:v>-94.168596409880223</c:v>
                </c:pt>
                <c:pt idx="48">
                  <c:v>-92.738054415481926</c:v>
                </c:pt>
                <c:pt idx="49">
                  <c:v>-95.066513842813563</c:v>
                </c:pt>
                <c:pt idx="50">
                  <c:v>-99.697996506674215</c:v>
                </c:pt>
                <c:pt idx="51">
                  <c:v>-104.94934069975363</c:v>
                </c:pt>
                <c:pt idx="52">
                  <c:v>-91.651873784309629</c:v>
                </c:pt>
                <c:pt idx="53">
                  <c:v>-95.395996111784996</c:v>
                </c:pt>
                <c:pt idx="54">
                  <c:v>-90.881928122659843</c:v>
                </c:pt>
                <c:pt idx="55">
                  <c:v>-97.037992929049878</c:v>
                </c:pt>
                <c:pt idx="56">
                  <c:v>-99.152572502796872</c:v>
                </c:pt>
                <c:pt idx="57">
                  <c:v>-94.623507632059429</c:v>
                </c:pt>
                <c:pt idx="58">
                  <c:v>-106.56635276470078</c:v>
                </c:pt>
                <c:pt idx="59">
                  <c:v>-98.594501737091093</c:v>
                </c:pt>
                <c:pt idx="60">
                  <c:v>-95.367610007296491</c:v>
                </c:pt>
                <c:pt idx="61">
                  <c:v>-96.105503872021558</c:v>
                </c:pt>
                <c:pt idx="62">
                  <c:v>-97.700099607109749</c:v>
                </c:pt>
                <c:pt idx="63">
                  <c:v>-103.65838123189366</c:v>
                </c:pt>
                <c:pt idx="64">
                  <c:v>-100.44398343822971</c:v>
                </c:pt>
                <c:pt idx="65">
                  <c:v>-102.39098274565663</c:v>
                </c:pt>
                <c:pt idx="66">
                  <c:v>-104.45731842979252</c:v>
                </c:pt>
                <c:pt idx="67">
                  <c:v>-100.37615679183992</c:v>
                </c:pt>
                <c:pt idx="68">
                  <c:v>-99.710130897912691</c:v>
                </c:pt>
                <c:pt idx="69">
                  <c:v>-95.238239577844467</c:v>
                </c:pt>
                <c:pt idx="70">
                  <c:v>-100.23401560419913</c:v>
                </c:pt>
                <c:pt idx="71">
                  <c:v>-95.97129206339595</c:v>
                </c:pt>
                <c:pt idx="72">
                  <c:v>-102.88351532220172</c:v>
                </c:pt>
                <c:pt idx="73">
                  <c:v>-104.23257320435141</c:v>
                </c:pt>
                <c:pt idx="74">
                  <c:v>-96.890713373761031</c:v>
                </c:pt>
                <c:pt idx="75">
                  <c:v>-98.695768062717605</c:v>
                </c:pt>
                <c:pt idx="76">
                  <c:v>-99.672484565605004</c:v>
                </c:pt>
                <c:pt idx="77">
                  <c:v>-104.48155945118533</c:v>
                </c:pt>
                <c:pt idx="78">
                  <c:v>-100.64612124924766</c:v>
                </c:pt>
                <c:pt idx="79">
                  <c:v>-99.969027690607049</c:v>
                </c:pt>
                <c:pt idx="80">
                  <c:v>-98.463448073045427</c:v>
                </c:pt>
                <c:pt idx="81">
                  <c:v>-108.32536838989803</c:v>
                </c:pt>
                <c:pt idx="82">
                  <c:v>-101.83395662268306</c:v>
                </c:pt>
                <c:pt idx="83">
                  <c:v>-103.42015574453974</c:v>
                </c:pt>
                <c:pt idx="84">
                  <c:v>-104.39510911738718</c:v>
                </c:pt>
                <c:pt idx="85">
                  <c:v>-108.42381308277128</c:v>
                </c:pt>
                <c:pt idx="86">
                  <c:v>-99.634360294474675</c:v>
                </c:pt>
                <c:pt idx="87">
                  <c:v>-103.58647281030395</c:v>
                </c:pt>
                <c:pt idx="88">
                  <c:v>-104.69771171124273</c:v>
                </c:pt>
                <c:pt idx="89">
                  <c:v>-107.13391682861669</c:v>
                </c:pt>
                <c:pt idx="90">
                  <c:v>-102.58977295434624</c:v>
                </c:pt>
                <c:pt idx="91">
                  <c:v>-105.65468288611331</c:v>
                </c:pt>
                <c:pt idx="92">
                  <c:v>-106.4675404687527</c:v>
                </c:pt>
                <c:pt idx="93">
                  <c:v>-107.20080785589215</c:v>
                </c:pt>
                <c:pt idx="94">
                  <c:v>-105.79116634240097</c:v>
                </c:pt>
                <c:pt idx="95">
                  <c:v>-104.93897274928007</c:v>
                </c:pt>
                <c:pt idx="96">
                  <c:v>-113.90336326909488</c:v>
                </c:pt>
                <c:pt idx="97">
                  <c:v>-108.09920595295723</c:v>
                </c:pt>
                <c:pt idx="98">
                  <c:v>-111.37455279066087</c:v>
                </c:pt>
                <c:pt idx="99">
                  <c:v>-113.30137458539824</c:v>
                </c:pt>
                <c:pt idx="100">
                  <c:v>-109.94191785539448</c:v>
                </c:pt>
                <c:pt idx="101">
                  <c:v>-112.49452717906662</c:v>
                </c:pt>
                <c:pt idx="102">
                  <c:v>-115.84819006073505</c:v>
                </c:pt>
                <c:pt idx="103">
                  <c:v>-118.30606068391022</c:v>
                </c:pt>
                <c:pt idx="104">
                  <c:v>-123.09985120296534</c:v>
                </c:pt>
                <c:pt idx="105">
                  <c:v>-123.19058131680326</c:v>
                </c:pt>
                <c:pt idx="106">
                  <c:v>-123.55828642639621</c:v>
                </c:pt>
                <c:pt idx="107">
                  <c:v>-123.81635198985623</c:v>
                </c:pt>
                <c:pt idx="108">
                  <c:v>-122.29481011400455</c:v>
                </c:pt>
                <c:pt idx="109">
                  <c:v>-124.64256270278241</c:v>
                </c:pt>
                <c:pt idx="110">
                  <c:v>-119.96621841600737</c:v>
                </c:pt>
                <c:pt idx="111">
                  <c:v>-126.54103657670748</c:v>
                </c:pt>
                <c:pt idx="112">
                  <c:v>-132.57487693651183</c:v>
                </c:pt>
                <c:pt idx="113">
                  <c:v>-134.17865727790357</c:v>
                </c:pt>
                <c:pt idx="114">
                  <c:v>-132.88338887956635</c:v>
                </c:pt>
                <c:pt idx="115">
                  <c:v>-137.4929804074261</c:v>
                </c:pt>
                <c:pt idx="116">
                  <c:v>-138.10463869403424</c:v>
                </c:pt>
                <c:pt idx="117">
                  <c:v>-145.11263479513747</c:v>
                </c:pt>
                <c:pt idx="118">
                  <c:v>-146.00534909981667</c:v>
                </c:pt>
                <c:pt idx="119">
                  <c:v>-149.46595115348833</c:v>
                </c:pt>
                <c:pt idx="120">
                  <c:v>-151.60293685185826</c:v>
                </c:pt>
                <c:pt idx="121">
                  <c:v>-153.63228269466242</c:v>
                </c:pt>
                <c:pt idx="122">
                  <c:v>-164.99477476271528</c:v>
                </c:pt>
                <c:pt idx="123">
                  <c:v>-162.06853058909903</c:v>
                </c:pt>
                <c:pt idx="124">
                  <c:v>-170.94572546971727</c:v>
                </c:pt>
                <c:pt idx="125">
                  <c:v>-176.86152999278625</c:v>
                </c:pt>
                <c:pt idx="126">
                  <c:v>-179.83951866928319</c:v>
                </c:pt>
                <c:pt idx="127">
                  <c:v>-192.81724720267604</c:v>
                </c:pt>
                <c:pt idx="128">
                  <c:v>-191.1546455120652</c:v>
                </c:pt>
                <c:pt idx="129">
                  <c:v>-202.58460286868802</c:v>
                </c:pt>
                <c:pt idx="130">
                  <c:v>-197.30147216902574</c:v>
                </c:pt>
                <c:pt idx="131">
                  <c:v>-219.30711240980162</c:v>
                </c:pt>
                <c:pt idx="132">
                  <c:v>-211.69773921140762</c:v>
                </c:pt>
                <c:pt idx="133">
                  <c:v>-222.20314814639192</c:v>
                </c:pt>
                <c:pt idx="134">
                  <c:v>-216.05200494063899</c:v>
                </c:pt>
                <c:pt idx="135">
                  <c:v>-191.85184391368512</c:v>
                </c:pt>
                <c:pt idx="136">
                  <c:v>-194.98512908605883</c:v>
                </c:pt>
                <c:pt idx="137">
                  <c:v>-153.8362551545807</c:v>
                </c:pt>
                <c:pt idx="138">
                  <c:v>-102.27638524750569</c:v>
                </c:pt>
                <c:pt idx="139">
                  <c:v>-107.26806226145976</c:v>
                </c:pt>
                <c:pt idx="140">
                  <c:v>1.9086566206878501</c:v>
                </c:pt>
                <c:pt idx="141">
                  <c:v>73.247536760253809</c:v>
                </c:pt>
                <c:pt idx="142">
                  <c:v>81.516384298618334</c:v>
                </c:pt>
                <c:pt idx="143">
                  <c:v>174.26196079719239</c:v>
                </c:pt>
                <c:pt idx="144">
                  <c:v>279.53463486165936</c:v>
                </c:pt>
                <c:pt idx="145">
                  <c:v>305.58386483829747</c:v>
                </c:pt>
                <c:pt idx="146">
                  <c:v>381.59930559855047</c:v>
                </c:pt>
                <c:pt idx="147">
                  <c:v>361.88480448317159</c:v>
                </c:pt>
                <c:pt idx="148">
                  <c:v>359.26843265471416</c:v>
                </c:pt>
                <c:pt idx="149">
                  <c:v>360.85179393805629</c:v>
                </c:pt>
                <c:pt idx="150">
                  <c:v>431.98647557706136</c:v>
                </c:pt>
                <c:pt idx="151">
                  <c:v>416.93283499004588</c:v>
                </c:pt>
                <c:pt idx="152">
                  <c:v>286.5639263731764</c:v>
                </c:pt>
                <c:pt idx="153">
                  <c:v>406.33345503694602</c:v>
                </c:pt>
                <c:pt idx="154">
                  <c:v>381.91858273079811</c:v>
                </c:pt>
                <c:pt idx="155">
                  <c:v>353.27627559295649</c:v>
                </c:pt>
                <c:pt idx="156">
                  <c:v>268.86964391984998</c:v>
                </c:pt>
                <c:pt idx="157">
                  <c:v>218.95359262223371</c:v>
                </c:pt>
                <c:pt idx="158">
                  <c:v>129.17927021313068</c:v>
                </c:pt>
                <c:pt idx="159">
                  <c:v>67.827013041662894</c:v>
                </c:pt>
                <c:pt idx="160">
                  <c:v>-41.421489658457915</c:v>
                </c:pt>
                <c:pt idx="161">
                  <c:v>-62.206761640276511</c:v>
                </c:pt>
                <c:pt idx="162">
                  <c:v>-130.20237127858826</c:v>
                </c:pt>
                <c:pt idx="163">
                  <c:v>-153.47510721152878</c:v>
                </c:pt>
                <c:pt idx="164">
                  <c:v>-188.71750398981106</c:v>
                </c:pt>
                <c:pt idx="165">
                  <c:v>-197.49269992545811</c:v>
                </c:pt>
                <c:pt idx="166">
                  <c:v>-227.03319788309719</c:v>
                </c:pt>
                <c:pt idx="167">
                  <c:v>-226.27873851595771</c:v>
                </c:pt>
                <c:pt idx="168">
                  <c:v>-227.66434924684029</c:v>
                </c:pt>
                <c:pt idx="169">
                  <c:v>-222.77860814700927</c:v>
                </c:pt>
                <c:pt idx="170">
                  <c:v>-214.80571872348884</c:v>
                </c:pt>
                <c:pt idx="171">
                  <c:v>-203.26535706954968</c:v>
                </c:pt>
                <c:pt idx="172">
                  <c:v>-200.60471393654777</c:v>
                </c:pt>
                <c:pt idx="173">
                  <c:v>-188.81558028775544</c:v>
                </c:pt>
                <c:pt idx="174">
                  <c:v>-186.76245814207087</c:v>
                </c:pt>
                <c:pt idx="175">
                  <c:v>-175.78361491249794</c:v>
                </c:pt>
                <c:pt idx="176">
                  <c:v>-174.33082766745599</c:v>
                </c:pt>
                <c:pt idx="177">
                  <c:v>-171.54905517676619</c:v>
                </c:pt>
                <c:pt idx="178">
                  <c:v>-160.30161126136522</c:v>
                </c:pt>
                <c:pt idx="179">
                  <c:v>-160.65819595778689</c:v>
                </c:pt>
                <c:pt idx="180">
                  <c:v>-155.90977015787166</c:v>
                </c:pt>
                <c:pt idx="181">
                  <c:v>-156.09191246978094</c:v>
                </c:pt>
                <c:pt idx="182">
                  <c:v>-143.89412987927886</c:v>
                </c:pt>
                <c:pt idx="183">
                  <c:v>-141.62510883870112</c:v>
                </c:pt>
                <c:pt idx="184">
                  <c:v>-146.02410524212456</c:v>
                </c:pt>
                <c:pt idx="185">
                  <c:v>-136.1410449667425</c:v>
                </c:pt>
                <c:pt idx="186">
                  <c:v>-132.76656511261402</c:v>
                </c:pt>
                <c:pt idx="187">
                  <c:v>-128.02562916903443</c:v>
                </c:pt>
                <c:pt idx="188">
                  <c:v>-133.65548877026677</c:v>
                </c:pt>
                <c:pt idx="189">
                  <c:v>-125.13605752268212</c:v>
                </c:pt>
                <c:pt idx="190">
                  <c:v>-130.76907344833845</c:v>
                </c:pt>
                <c:pt idx="191">
                  <c:v>-128.78298651736446</c:v>
                </c:pt>
                <c:pt idx="192">
                  <c:v>-119.45498804363152</c:v>
                </c:pt>
                <c:pt idx="193">
                  <c:v>-118.37737176168693</c:v>
                </c:pt>
                <c:pt idx="194">
                  <c:v>-125.97360142572866</c:v>
                </c:pt>
                <c:pt idx="195">
                  <c:v>-119.70799970688148</c:v>
                </c:pt>
                <c:pt idx="196">
                  <c:v>-116.990206495167</c:v>
                </c:pt>
                <c:pt idx="197">
                  <c:v>-119.877099450435</c:v>
                </c:pt>
                <c:pt idx="198">
                  <c:v>-116.5966617482912</c:v>
                </c:pt>
                <c:pt idx="199">
                  <c:v>-116.47697230343232</c:v>
                </c:pt>
                <c:pt idx="200">
                  <c:v>-110.87648729024386</c:v>
                </c:pt>
                <c:pt idx="201">
                  <c:v>-116.50227418213933</c:v>
                </c:pt>
                <c:pt idx="202">
                  <c:v>-112.13623722740186</c:v>
                </c:pt>
                <c:pt idx="203">
                  <c:v>-114.85501053862694</c:v>
                </c:pt>
                <c:pt idx="204">
                  <c:v>-106.25440298200773</c:v>
                </c:pt>
                <c:pt idx="205">
                  <c:v>-104.96924255709853</c:v>
                </c:pt>
                <c:pt idx="206">
                  <c:v>-112.60339654173281</c:v>
                </c:pt>
                <c:pt idx="207">
                  <c:v>-104.31367611403709</c:v>
                </c:pt>
                <c:pt idx="208">
                  <c:v>-106.95649827686817</c:v>
                </c:pt>
                <c:pt idx="209">
                  <c:v>-107.1558882518834</c:v>
                </c:pt>
                <c:pt idx="210">
                  <c:v>-108.34523620276677</c:v>
                </c:pt>
                <c:pt idx="211">
                  <c:v>-103.10368017147074</c:v>
                </c:pt>
                <c:pt idx="212">
                  <c:v>-106.72572642900062</c:v>
                </c:pt>
                <c:pt idx="213">
                  <c:v>-111.40161693434864</c:v>
                </c:pt>
                <c:pt idx="214">
                  <c:v>-108.0179111425668</c:v>
                </c:pt>
                <c:pt idx="215">
                  <c:v>-107.91978325639617</c:v>
                </c:pt>
                <c:pt idx="216">
                  <c:v>-98.495690795958041</c:v>
                </c:pt>
                <c:pt idx="217">
                  <c:v>-100.6002939582754</c:v>
                </c:pt>
                <c:pt idx="218">
                  <c:v>-106.84051554325706</c:v>
                </c:pt>
                <c:pt idx="219">
                  <c:v>-100.51913981560507</c:v>
                </c:pt>
                <c:pt idx="220">
                  <c:v>-100.39574354319601</c:v>
                </c:pt>
                <c:pt idx="221">
                  <c:v>-101.60216350209524</c:v>
                </c:pt>
                <c:pt idx="222">
                  <c:v>-99.603942046703708</c:v>
                </c:pt>
                <c:pt idx="223">
                  <c:v>-107.97639201078871</c:v>
                </c:pt>
                <c:pt idx="224">
                  <c:v>-99.211873451468961</c:v>
                </c:pt>
                <c:pt idx="225">
                  <c:v>-103.34826815373867</c:v>
                </c:pt>
                <c:pt idx="226">
                  <c:v>-103.98625972793609</c:v>
                </c:pt>
                <c:pt idx="227">
                  <c:v>-102.19182222678452</c:v>
                </c:pt>
                <c:pt idx="228">
                  <c:v>-98.177196692337191</c:v>
                </c:pt>
                <c:pt idx="229">
                  <c:v>-104.30059435641088</c:v>
                </c:pt>
                <c:pt idx="230">
                  <c:v>-98.211741780958249</c:v>
                </c:pt>
                <c:pt idx="231">
                  <c:v>-101.81483666735095</c:v>
                </c:pt>
                <c:pt idx="232">
                  <c:v>-99.429787025774914</c:v>
                </c:pt>
                <c:pt idx="233">
                  <c:v>-105.16580448790796</c:v>
                </c:pt>
                <c:pt idx="234">
                  <c:v>-98.921796147793614</c:v>
                </c:pt>
                <c:pt idx="235">
                  <c:v>-101.04646702737062</c:v>
                </c:pt>
                <c:pt idx="236">
                  <c:v>-101.0663986744902</c:v>
                </c:pt>
                <c:pt idx="237">
                  <c:v>-100.34129291247237</c:v>
                </c:pt>
                <c:pt idx="238">
                  <c:v>-100.62901903133935</c:v>
                </c:pt>
                <c:pt idx="239">
                  <c:v>-96.395439561830898</c:v>
                </c:pt>
                <c:pt idx="240">
                  <c:v>-94.27728493417095</c:v>
                </c:pt>
                <c:pt idx="241">
                  <c:v>-96.324224174326318</c:v>
                </c:pt>
                <c:pt idx="242">
                  <c:v>-97.274776251188484</c:v>
                </c:pt>
                <c:pt idx="243">
                  <c:v>-98.71299983872828</c:v>
                </c:pt>
                <c:pt idx="244">
                  <c:v>-94.551398907727503</c:v>
                </c:pt>
                <c:pt idx="245">
                  <c:v>-99.428728202189291</c:v>
                </c:pt>
                <c:pt idx="246">
                  <c:v>-96.987043065976962</c:v>
                </c:pt>
                <c:pt idx="247">
                  <c:v>-96.269406765632823</c:v>
                </c:pt>
                <c:pt idx="248">
                  <c:v>-94.409350655691995</c:v>
                </c:pt>
                <c:pt idx="249">
                  <c:v>-98.820474213132272</c:v>
                </c:pt>
                <c:pt idx="250">
                  <c:v>-96.4526126678969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D07-48F2-98FB-31CAB1D71F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757376"/>
        <c:axId val="260759552"/>
      </c:scatterChart>
      <c:valAx>
        <c:axId val="260757376"/>
        <c:scaling>
          <c:orientation val="minMax"/>
          <c:max val="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2-theta</a:t>
                </a:r>
              </a:p>
            </c:rich>
          </c:tx>
          <c:layout>
            <c:manualLayout>
              <c:xMode val="edge"/>
              <c:yMode val="edge"/>
              <c:x val="0.50896116730273588"/>
              <c:y val="0.8977285180227356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759552"/>
        <c:crosses val="autoZero"/>
        <c:crossBetween val="midCat"/>
      </c:valAx>
      <c:valAx>
        <c:axId val="2607595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Intensity</a:t>
                </a:r>
              </a:p>
            </c:rich>
          </c:tx>
          <c:layout>
            <c:manualLayout>
              <c:xMode val="edge"/>
              <c:yMode val="edge"/>
              <c:x val="1.9115912386957215E-2"/>
              <c:y val="0.39488691140873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7573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2276526153427288"/>
          <c:y val="0.13317392348926621"/>
          <c:w val="0.18889110815776564"/>
          <c:h val="0.2187503034422488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8.xml"/><Relationship Id="rId3" Type="http://schemas.openxmlformats.org/officeDocument/2006/relationships/chart" Target="../charts/chart23.xml"/><Relationship Id="rId7" Type="http://schemas.openxmlformats.org/officeDocument/2006/relationships/chart" Target="../charts/chart27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6" Type="http://schemas.openxmlformats.org/officeDocument/2006/relationships/chart" Target="../charts/chart26.xml"/><Relationship Id="rId5" Type="http://schemas.openxmlformats.org/officeDocument/2006/relationships/chart" Target="../charts/chart25.xml"/><Relationship Id="rId4" Type="http://schemas.openxmlformats.org/officeDocument/2006/relationships/chart" Target="../charts/chart24.xml"/><Relationship Id="rId9" Type="http://schemas.openxmlformats.org/officeDocument/2006/relationships/chart" Target="../charts/chart29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9.xml"/><Relationship Id="rId3" Type="http://schemas.openxmlformats.org/officeDocument/2006/relationships/chart" Target="../charts/chart34.xml"/><Relationship Id="rId7" Type="http://schemas.openxmlformats.org/officeDocument/2006/relationships/chart" Target="../charts/chart38.xml"/><Relationship Id="rId2" Type="http://schemas.openxmlformats.org/officeDocument/2006/relationships/chart" Target="../charts/chart33.xml"/><Relationship Id="rId1" Type="http://schemas.openxmlformats.org/officeDocument/2006/relationships/chart" Target="../charts/chart32.xml"/><Relationship Id="rId6" Type="http://schemas.openxmlformats.org/officeDocument/2006/relationships/chart" Target="../charts/chart37.xml"/><Relationship Id="rId5" Type="http://schemas.openxmlformats.org/officeDocument/2006/relationships/chart" Target="../charts/chart36.xml"/><Relationship Id="rId4" Type="http://schemas.openxmlformats.org/officeDocument/2006/relationships/chart" Target="../charts/chart35.xml"/><Relationship Id="rId9" Type="http://schemas.openxmlformats.org/officeDocument/2006/relationships/chart" Target="../charts/chart40.xml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8.xml"/><Relationship Id="rId3" Type="http://schemas.openxmlformats.org/officeDocument/2006/relationships/chart" Target="../charts/chart43.xml"/><Relationship Id="rId7" Type="http://schemas.openxmlformats.org/officeDocument/2006/relationships/chart" Target="../charts/chart47.xml"/><Relationship Id="rId12" Type="http://schemas.openxmlformats.org/officeDocument/2006/relationships/chart" Target="../charts/chart52.xml"/><Relationship Id="rId2" Type="http://schemas.openxmlformats.org/officeDocument/2006/relationships/chart" Target="../charts/chart42.xml"/><Relationship Id="rId1" Type="http://schemas.openxmlformats.org/officeDocument/2006/relationships/chart" Target="../charts/chart41.xml"/><Relationship Id="rId6" Type="http://schemas.openxmlformats.org/officeDocument/2006/relationships/chart" Target="../charts/chart46.xml"/><Relationship Id="rId11" Type="http://schemas.openxmlformats.org/officeDocument/2006/relationships/chart" Target="../charts/chart51.xml"/><Relationship Id="rId5" Type="http://schemas.openxmlformats.org/officeDocument/2006/relationships/chart" Target="../charts/chart45.xml"/><Relationship Id="rId10" Type="http://schemas.openxmlformats.org/officeDocument/2006/relationships/chart" Target="../charts/chart50.xml"/><Relationship Id="rId4" Type="http://schemas.openxmlformats.org/officeDocument/2006/relationships/chart" Target="../charts/chart44.xml"/><Relationship Id="rId9" Type="http://schemas.openxmlformats.org/officeDocument/2006/relationships/chart" Target="../charts/chart4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5" Type="http://schemas.openxmlformats.org/officeDocument/2006/relationships/chart" Target="../charts/chart15.xml"/><Relationship Id="rId4" Type="http://schemas.openxmlformats.org/officeDocument/2006/relationships/chart" Target="../charts/chart14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5" Type="http://schemas.openxmlformats.org/officeDocument/2006/relationships/chart" Target="../charts/chart20.xml"/><Relationship Id="rId4" Type="http://schemas.openxmlformats.org/officeDocument/2006/relationships/chart" Target="../charts/chart1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4558</xdr:colOff>
      <xdr:row>6</xdr:row>
      <xdr:rowOff>98740</xdr:rowOff>
    </xdr:from>
    <xdr:to>
      <xdr:col>10</xdr:col>
      <xdr:colOff>21981</xdr:colOff>
      <xdr:row>21</xdr:row>
      <xdr:rowOff>36635</xdr:rowOff>
    </xdr:to>
    <xdr:sp macro="" textlink="">
      <xdr:nvSpPr>
        <xdr:cNvPr id="2" name="Text Box 4"/>
        <xdr:cNvSpPr txBox="1">
          <a:spLocks noChangeArrowheads="1"/>
        </xdr:cNvSpPr>
      </xdr:nvSpPr>
      <xdr:spPr bwMode="auto">
        <a:xfrm>
          <a:off x="124558" y="1070290"/>
          <a:ext cx="7603148" cy="236677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CC" mc:Ignorable="a14" a14:legacySpreadsheetColorIndex="26"/>
        </a:solidFill>
        <a:ln w="9525">
          <a:solidFill>
            <a:srgbClr xmlns:mc="http://schemas.openxmlformats.org/markup-compatibility/2006" xmlns:a14="http://schemas.microsoft.com/office/drawing/2010/main" val="800000" mc:Ignorable="a14" a14:legacySpreadsheetColorIndex="16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Instructions</a:t>
          </a: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. Use solver to fit data using function ycalc=mx+c by minimising the blue cell $B$5 by refining the yellow cells $B$2 and $B$3.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2. Plot your results.  Suggest using blue points for yobs, red line for ycalc and pink line for (yobs-ycalc).  This is a common Rietveld colour scheme and used in all other sheets.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. Compare your fit to the "chart/add trendline" function built into excel.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4. Compare your fit to Excel's built in "LINEST(y's,x's,c_offset_nonzero_T/F,report_stats_T/F)" linear regression array function.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5. For LINEST, delete all the values in the pink boxes.  In the top left pink box type the formula: "=LINEST(E2:E5,D2:D5,TRUE,TRUE)".  Then highlight all the pink boxes.  Then in the formula bar click "ctrl-shift-enter".  Excel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then performs linear regression.  Lots of websites have more detail.  Try, for example, </a:t>
          </a:r>
          <a:r>
            <a:rPr lang="en-GB">
              <a:hlinkClick xmlns:r="http://schemas.openxmlformats.org/officeDocument/2006/relationships" r:id=""/>
            </a:rPr>
            <a:t>https://www.colby.edu/chemistry/PChem/notes/linest.pdf</a:t>
          </a:r>
          <a:r>
            <a:rPr lang="en-GB"/>
            <a:t>.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6. residual ss should be the same as your sum(yobs-ycalc)^2.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7. Fisher F statistic allows you to e.g. test whether data are statistically different to randomly scattered values with zero slope.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8. regression ss is sum(yfit-yav)^2 and r^2 = (regression ss)/(total ss)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9. You can get an equivalent fuller report by using "Data/Data Analysis/Regression"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4</xdr:col>
      <xdr:colOff>17872</xdr:colOff>
      <xdr:row>0</xdr:row>
      <xdr:rowOff>47626</xdr:rowOff>
    </xdr:from>
    <xdr:to>
      <xdr:col>21</xdr:col>
      <xdr:colOff>1887</xdr:colOff>
      <xdr:row>14</xdr:row>
      <xdr:rowOff>9827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0</xdr:col>
      <xdr:colOff>424355</xdr:colOff>
      <xdr:row>3</xdr:row>
      <xdr:rowOff>94812</xdr:rowOff>
    </xdr:from>
    <xdr:to>
      <xdr:col>47</xdr:col>
      <xdr:colOff>116381</xdr:colOff>
      <xdr:row>14</xdr:row>
      <xdr:rowOff>37662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26313305" y="637737"/>
          <a:ext cx="3959226" cy="20383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Lorentzian peak sape from Young et al. table 1.2 function (b)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ackground expressed as 2nd order polynomial in 2Th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Minimise sum w(yobs-ycalc)^2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Note that some cells in the spreadsheet are protected to stop you changing things accidentally (scattering lengths, experimental values)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absolute">
    <xdr:from>
      <xdr:col>0</xdr:col>
      <xdr:colOff>47707</xdr:colOff>
      <xdr:row>48</xdr:row>
      <xdr:rowOff>9764</xdr:rowOff>
    </xdr:from>
    <xdr:to>
      <xdr:col>2</xdr:col>
      <xdr:colOff>42307</xdr:colOff>
      <xdr:row>62</xdr:row>
      <xdr:rowOff>41701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2</xdr:col>
      <xdr:colOff>134897</xdr:colOff>
      <xdr:row>48</xdr:row>
      <xdr:rowOff>10445</xdr:rowOff>
    </xdr:from>
    <xdr:to>
      <xdr:col>5</xdr:col>
      <xdr:colOff>358097</xdr:colOff>
      <xdr:row>62</xdr:row>
      <xdr:rowOff>4344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6</xdr:col>
      <xdr:colOff>98851</xdr:colOff>
      <xdr:row>48</xdr:row>
      <xdr:rowOff>13004</xdr:rowOff>
    </xdr:from>
    <xdr:to>
      <xdr:col>19</xdr:col>
      <xdr:colOff>207751</xdr:colOff>
      <xdr:row>62</xdr:row>
      <xdr:rowOff>46004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9</xdr:col>
      <xdr:colOff>310610</xdr:colOff>
      <xdr:row>48</xdr:row>
      <xdr:rowOff>9889</xdr:rowOff>
    </xdr:from>
    <xdr:to>
      <xdr:col>22</xdr:col>
      <xdr:colOff>533810</xdr:colOff>
      <xdr:row>62</xdr:row>
      <xdr:rowOff>43507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5</xdr:col>
      <xdr:colOff>37641</xdr:colOff>
      <xdr:row>66</xdr:row>
      <xdr:rowOff>24245</xdr:rowOff>
    </xdr:from>
    <xdr:to>
      <xdr:col>19</xdr:col>
      <xdr:colOff>349611</xdr:colOff>
      <xdr:row>73</xdr:row>
      <xdr:rowOff>14720</xdr:rowOff>
    </xdr:to>
    <xdr:sp macro="" textlink="">
      <xdr:nvSpPr>
        <xdr:cNvPr id="8" name="Text Box 12"/>
        <xdr:cNvSpPr txBox="1">
          <a:spLocks noChangeArrowheads="1"/>
        </xdr:cNvSpPr>
      </xdr:nvSpPr>
      <xdr:spPr bwMode="auto">
        <a:xfrm>
          <a:off x="3914316" y="12578195"/>
          <a:ext cx="9132120" cy="13239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CC" mc:Ignorable="a14" a14:legacySpreadsheetColorIndex="26"/>
        </a:solidFill>
        <a:ln w="9525">
          <a:solidFill>
            <a:srgbClr xmlns:mc="http://schemas.openxmlformats.org/markup-compatibility/2006" xmlns:a14="http://schemas.microsoft.com/office/drawing/2010/main" val="800000" mc:Ignorable="a14" a14:legacySpreadsheetColorIndex="16"/>
          </a:solidFill>
          <a:miter lim="800000"/>
          <a:headEnd/>
          <a:tailEnd/>
        </a:ln>
      </xdr:spPr>
      <xdr:txBody>
        <a:bodyPr vertOverflow="clip" wrap="square" lIns="36576" tIns="32004" rIns="0" bIns="0" anchor="t" upright="1"/>
        <a:lstStyle/>
        <a:p>
          <a:pPr algn="l" rtl="0">
            <a:lnSpc>
              <a:spcPts val="1100"/>
            </a:lnSpc>
            <a:defRPr sz="1000"/>
          </a:pPr>
          <a:r>
            <a:rPr lang="en-GB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Equations</a:t>
          </a: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1100"/>
            </a:lnSpc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1100"/>
            </a:lnSpc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A(Ti) = 2*((COS(2*PI()*M36))^2)</a:t>
          </a:r>
        </a:p>
        <a:p>
          <a:pPr algn="l" rtl="0">
            <a:lnSpc>
              <a:spcPts val="1100"/>
            </a:lnSpc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1000"/>
            </a:lnSpc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A(O) = = 2*(COS(2*PI()*(B36*$B$28-M36))*COS(2*PI()*(C36*$B$28+M36))+COS(2*PI()*(C36*$B$28-M36))*COS(2*PI()*(B36*$B$28+M36)))</a:t>
          </a:r>
        </a:p>
        <a:p>
          <a:pPr algn="l" rtl="0">
            <a:lnSpc>
              <a:spcPts val="1000"/>
            </a:lnSpc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1100"/>
            </a:lnSpc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f(Ti) = $B$46*EXP(-$C$46*I36^2)+$D$46*EXP(-$E$46*I36^2)+$F$46*EXP(-$G$46*I36^2)+$H$46*EXP(-$I$46*I36^2)+$J$46</a:t>
          </a:r>
        </a:p>
      </xdr:txBody>
    </xdr:sp>
    <xdr:clientData/>
  </xdr:twoCellAnchor>
  <xdr:twoCellAnchor editAs="absolute">
    <xdr:from>
      <xdr:col>5</xdr:col>
      <xdr:colOff>375929</xdr:colOff>
      <xdr:row>15</xdr:row>
      <xdr:rowOff>35957</xdr:rowOff>
    </xdr:from>
    <xdr:to>
      <xdr:col>22</xdr:col>
      <xdr:colOff>364426</xdr:colOff>
      <xdr:row>29</xdr:row>
      <xdr:rowOff>80781</xdr:rowOff>
    </xdr:to>
    <xdr:graphicFrame macro="">
      <xdr:nvGraphicFramePr>
        <xdr:cNvPr id="13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5</xdr:col>
      <xdr:colOff>488212</xdr:colOff>
      <xdr:row>48</xdr:row>
      <xdr:rowOff>10601</xdr:rowOff>
    </xdr:from>
    <xdr:to>
      <xdr:col>9</xdr:col>
      <xdr:colOff>101812</xdr:colOff>
      <xdr:row>62</xdr:row>
      <xdr:rowOff>43601</xdr:rowOff>
    </xdr:to>
    <xdr:graphicFrame macro="">
      <xdr:nvGraphicFramePr>
        <xdr:cNvPr id="14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9</xdr:col>
      <xdr:colOff>194970</xdr:colOff>
      <xdr:row>48</xdr:row>
      <xdr:rowOff>13001</xdr:rowOff>
    </xdr:from>
    <xdr:to>
      <xdr:col>12</xdr:col>
      <xdr:colOff>303870</xdr:colOff>
      <xdr:row>62</xdr:row>
      <xdr:rowOff>46619</xdr:rowOff>
    </xdr:to>
    <xdr:graphicFrame macro="">
      <xdr:nvGraphicFramePr>
        <xdr:cNvPr id="15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2</xdr:col>
      <xdr:colOff>470055</xdr:colOff>
      <xdr:row>48</xdr:row>
      <xdr:rowOff>6586</xdr:rowOff>
    </xdr:from>
    <xdr:to>
      <xdr:col>15</xdr:col>
      <xdr:colOff>578955</xdr:colOff>
      <xdr:row>62</xdr:row>
      <xdr:rowOff>40204</xdr:rowOff>
    </xdr:to>
    <xdr:graphicFrame macro="">
      <xdr:nvGraphicFramePr>
        <xdr:cNvPr id="16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</xdr:col>
      <xdr:colOff>104775</xdr:colOff>
      <xdr:row>31</xdr:row>
      <xdr:rowOff>11123</xdr:rowOff>
    </xdr:from>
    <xdr:to>
      <xdr:col>5</xdr:col>
      <xdr:colOff>0</xdr:colOff>
      <xdr:row>33</xdr:row>
      <xdr:rowOff>8012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/>
            <xdr:cNvSpPr txBox="1"/>
          </xdr:nvSpPr>
          <xdr:spPr>
            <a:xfrm>
              <a:off x="2156732" y="5916623"/>
              <a:ext cx="1724025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𝐿𝑃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+</m:t>
                        </m:r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sSup>
                              <m:sSup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cos</m:t>
                                </m:r>
                              </m:e>
                              <m:sup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</m:fName>
                          <m:e>
                            <m:sSub>
                              <m:sSub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𝜃</m:t>
                                </m:r>
                              </m:e>
                              <m:sub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𝑚𝑜𝑛𝑜</m:t>
                                </m:r>
                              </m:sub>
                            </m:sSub>
                          </m:e>
                        </m:func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sSup>
                              <m:sSup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cos</m:t>
                                </m:r>
                              </m:e>
                              <m:sup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𝜃</m:t>
                            </m:r>
                          </m:e>
                        </m:func>
                      </m:num>
                      <m:den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sSup>
                              <m:sSup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sin</m:t>
                                </m:r>
                              </m:e>
                              <m:sup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𝜃</m:t>
                            </m:r>
                          </m:e>
                        </m:func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𝜃</m:t>
                            </m:r>
                          </m:e>
                        </m:func>
                      </m:den>
                    </m:f>
                  </m:oMath>
                </m:oMathPara>
              </a14:m>
              <a:endParaRPr lang="en-GB" sz="1000"/>
            </a:p>
          </xdr:txBody>
        </xdr:sp>
      </mc:Choice>
      <mc:Fallback xmlns="">
        <xdr:sp macro="" textlink="">
          <xdr:nvSpPr>
            <xdr:cNvPr id="17" name="TextBox 16"/>
            <xdr:cNvSpPr txBox="1"/>
          </xdr:nvSpPr>
          <xdr:spPr>
            <a:xfrm>
              <a:off x="2156732" y="5916623"/>
              <a:ext cx="1724025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𝐿𝑃=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+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〖〖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𝜃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𝑜𝑛𝑜 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 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𝜃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sin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𝜃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𝜃 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GB" sz="1000"/>
            </a:p>
          </xdr:txBody>
        </xdr:sp>
      </mc:Fallback>
    </mc:AlternateContent>
    <xdr:clientData/>
  </xdr:twoCellAnchor>
  <xdr:twoCellAnchor>
    <xdr:from>
      <xdr:col>5</xdr:col>
      <xdr:colOff>62531</xdr:colOff>
      <xdr:row>31</xdr:row>
      <xdr:rowOff>9527</xdr:rowOff>
    </xdr:from>
    <xdr:to>
      <xdr:col>17</xdr:col>
      <xdr:colOff>438150</xdr:colOff>
      <xdr:row>33</xdr:row>
      <xdr:rowOff>7852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/>
            <xdr:cNvSpPr txBox="1"/>
          </xdr:nvSpPr>
          <xdr:spPr>
            <a:xfrm>
              <a:off x="3939206" y="5886452"/>
              <a:ext cx="7919419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i</m:t>
                        </m:r>
                      </m:sub>
                    </m:sSub>
                    <m:r>
                      <a:rPr lang="en-US" sz="10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unc>
                      <m:func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uncPr>
                      <m:fName>
                        <m:sSup>
                          <m:sSup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e>
                          <m:sup>
                            <m: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fName>
                      <m:e>
                        <m:r>
                          <a:rPr lang="en-US" sz="10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𝜋</m:t>
                        </m:r>
                        <m:d>
                          <m:d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</m:t>
                                </m:r>
                                <m: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  <m: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𝑙</m:t>
                                </m:r>
                              </m:num>
                              <m:den>
                                <m: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4</m:t>
                                </m:r>
                              </m:den>
                            </m:f>
                          </m:e>
                        </m:d>
                        <m:r>
                          <a:rPr lang="en-GB" sz="10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;</m:t>
                        </m:r>
                      </m:e>
                    </m:func>
                    <m:sSub>
                      <m:sSubPr>
                        <m:ctrlP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0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GB" sz="10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b>
                    </m:sSub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2</m:t>
                    </m:r>
                    <m:func>
                      <m:func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0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cos</m:t>
                        </m:r>
                      </m:fName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𝜋</m:t>
                        </m:r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𝑙𝑧</m:t>
                        </m:r>
                      </m:e>
                    </m:func>
                    <m:d>
                      <m:dPr>
                        <m:begChr m:val="["/>
                        <m:endChr m:val="]"/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𝜋</m:t>
                            </m:r>
                            <m:d>
                              <m:d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𝑥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GB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h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𝑘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𝑙</m:t>
                                    </m:r>
                                  </m:num>
                                  <m:den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4</m:t>
                                    </m:r>
                                  </m:den>
                                </m:f>
                              </m:e>
                            </m:d>
                          </m:e>
                        </m:func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𝜋</m:t>
                            </m:r>
                            <m:d>
                              <m:d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𝑦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f>
                                  <m:fPr>
                                    <m:ctrlPr>
                                      <a:rPr lang="en-GB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h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𝑘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𝑙</m:t>
                                    </m:r>
                                  </m:num>
                                  <m:den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4</m:t>
                                    </m:r>
                                  </m:den>
                                </m:f>
                              </m:e>
                            </m:d>
                          </m:e>
                        </m:func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𝜋</m:t>
                            </m:r>
                            <m:d>
                              <m:d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𝑥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GB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h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𝑘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𝑙</m:t>
                                    </m:r>
                                  </m:num>
                                  <m:den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4</m:t>
                                    </m:r>
                                  </m:den>
                                </m:f>
                              </m:e>
                            </m:d>
                          </m:e>
                        </m:func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𝜋</m:t>
                            </m:r>
                            <m:d>
                              <m:d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𝑦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f>
                                  <m:fPr>
                                    <m:ctrlPr>
                                      <a:rPr lang="en-GB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h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𝑘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𝑙</m:t>
                                    </m:r>
                                  </m:num>
                                  <m:den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4</m:t>
                                    </m:r>
                                  </m:den>
                                </m:f>
                              </m:e>
                            </m:d>
                          </m:e>
                        </m:func>
                      </m:e>
                    </m:d>
                  </m:oMath>
                </m:oMathPara>
              </a14:m>
              <a:endParaRPr lang="en-GB" sz="1000"/>
            </a:p>
          </xdr:txBody>
        </xdr:sp>
      </mc:Choice>
      <mc:Fallback xmlns="">
        <xdr:sp macro="" textlink="">
          <xdr:nvSpPr>
            <xdr:cNvPr id="18" name="TextBox 17"/>
            <xdr:cNvSpPr txBox="1"/>
          </xdr:nvSpPr>
          <xdr:spPr>
            <a:xfrm>
              <a:off x="3939206" y="5886452"/>
              <a:ext cx="7919419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𝐴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i=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^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⁡〖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𝜋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ℎ+𝑘+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4)</a:t>
              </a:r>
              <a:r>
                <a:rPr lang="en-GB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;</a:t>
              </a:r>
              <a:r>
                <a:rPr lang="en-GB" sz="10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</a:t>
              </a:r>
              <a:r>
                <a:rPr lang="en-US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GB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</a:t>
              </a:r>
              <a:r>
                <a:rPr lang="en-US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GB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O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2 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𝜋𝑙𝑧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[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𝜋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𝑥−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+𝑘+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)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𝜋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𝑦+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+𝑘+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)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𝜋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𝑥−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+𝑘+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)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𝜋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𝑦+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+𝑘+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) ]</a:t>
              </a:r>
              <a:endParaRPr lang="en-GB" sz="1000"/>
            </a:p>
          </xdr:txBody>
        </xdr:sp>
      </mc:Fallback>
    </mc:AlternateContent>
    <xdr:clientData/>
  </xdr:twoCellAnchor>
  <xdr:twoCellAnchor>
    <xdr:from>
      <xdr:col>20</xdr:col>
      <xdr:colOff>187600</xdr:colOff>
      <xdr:row>31</xdr:row>
      <xdr:rowOff>0</xdr:rowOff>
    </xdr:from>
    <xdr:to>
      <xdr:col>23</xdr:col>
      <xdr:colOff>104776</xdr:colOff>
      <xdr:row>33</xdr:row>
      <xdr:rowOff>6900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/>
            <xdr:cNvSpPr txBox="1"/>
          </xdr:nvSpPr>
          <xdr:spPr>
            <a:xfrm>
              <a:off x="13494025" y="5876925"/>
              <a:ext cx="1745976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𝐼</m:t>
                        </m:r>
                      </m:e>
                      <m:sub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h𝑘𝑙</m:t>
                        </m:r>
                      </m:sub>
                    </m:sSub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𝑠𝑐𝑎𝑙𝑒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𝐿𝑃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𝑚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sSup>
                      <m:sSup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sSub>
                          <m:sSub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h𝑘𝑙</m:t>
                            </m:r>
                          </m:sub>
                        </m:sSub>
                      </m:e>
                      <m:sup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</m:oMath>
                </m:oMathPara>
              </a14:m>
              <a:endParaRPr lang="en-GB" sz="1000"/>
            </a:p>
          </xdr:txBody>
        </xdr:sp>
      </mc:Choice>
      <mc:Fallback xmlns="">
        <xdr:sp macro="" textlink="">
          <xdr:nvSpPr>
            <xdr:cNvPr id="19" name="TextBox 18"/>
            <xdr:cNvSpPr txBox="1"/>
          </xdr:nvSpPr>
          <xdr:spPr>
            <a:xfrm>
              <a:off x="13494025" y="5876925"/>
              <a:ext cx="1745976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𝐼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𝑘𝑙=𝑠𝑐𝑎𝑙𝑒×𝐿𝑃×𝑚×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〖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𝐹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𝑘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^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endParaRPr lang="en-GB" sz="1000"/>
            </a:p>
          </xdr:txBody>
        </xdr:sp>
      </mc:Fallback>
    </mc:AlternateContent>
    <xdr:clientData/>
  </xdr:twoCellAnchor>
  <xdr:twoCellAnchor>
    <xdr:from>
      <xdr:col>17</xdr:col>
      <xdr:colOff>485360</xdr:colOff>
      <xdr:row>31</xdr:row>
      <xdr:rowOff>4495</xdr:rowOff>
    </xdr:from>
    <xdr:to>
      <xdr:col>20</xdr:col>
      <xdr:colOff>123825</xdr:colOff>
      <xdr:row>33</xdr:row>
      <xdr:rowOff>7349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/>
            <xdr:cNvSpPr txBox="1"/>
          </xdr:nvSpPr>
          <xdr:spPr>
            <a:xfrm>
              <a:off x="11905835" y="5881420"/>
              <a:ext cx="1524415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𝐹</m:t>
                        </m:r>
                      </m:e>
                      <m:sub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h𝑘𝑙</m:t>
                        </m:r>
                      </m:sub>
                    </m:sSub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i</m:t>
                        </m:r>
                      </m:sub>
                    </m:sSub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i</m:t>
                        </m:r>
                      </m:sub>
                    </m:sSub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</m:t>
                        </m:r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b>
                    </m:sSub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b>
                    </m:sSub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b>
                    </m:sSub>
                  </m:oMath>
                </m:oMathPara>
              </a14:m>
              <a:endParaRPr lang="en-GB" sz="1000"/>
            </a:p>
          </xdr:txBody>
        </xdr:sp>
      </mc:Choice>
      <mc:Fallback xmlns="">
        <xdr:sp macro="" textlink="">
          <xdr:nvSpPr>
            <xdr:cNvPr id="20" name="TextBox 19"/>
            <xdr:cNvSpPr txBox="1"/>
          </xdr:nvSpPr>
          <xdr:spPr>
            <a:xfrm>
              <a:off x="11905835" y="5881420"/>
              <a:ext cx="1524415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𝐹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𝑘𝑙=𝑡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Ti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𝑓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Ti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T𝑖+𝑡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O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𝑓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O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O</a:t>
              </a:r>
              <a:endParaRPr lang="en-GB" sz="1000"/>
            </a:p>
          </xdr:txBody>
        </xdr:sp>
      </mc:Fallback>
    </mc:AlternateContent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57200</xdr:colOff>
      <xdr:row>8</xdr:row>
      <xdr:rowOff>76200</xdr:rowOff>
    </xdr:from>
    <xdr:to>
      <xdr:col>10</xdr:col>
      <xdr:colOff>219075</xdr:colOff>
      <xdr:row>24</xdr:row>
      <xdr:rowOff>19050</xdr:rowOff>
    </xdr:to>
    <xdr:graphicFrame macro="">
      <xdr:nvGraphicFramePr>
        <xdr:cNvPr id="819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466725</xdr:colOff>
      <xdr:row>25</xdr:row>
      <xdr:rowOff>19050</xdr:rowOff>
    </xdr:from>
    <xdr:to>
      <xdr:col>10</xdr:col>
      <xdr:colOff>457200</xdr:colOff>
      <xdr:row>32</xdr:row>
      <xdr:rowOff>142875</xdr:rowOff>
    </xdr:to>
    <xdr:sp macro="" textlink="">
      <xdr:nvSpPr>
        <xdr:cNvPr id="8194" name="Text Box 2"/>
        <xdr:cNvSpPr txBox="1">
          <a:spLocks noChangeArrowheads="1"/>
        </xdr:cNvSpPr>
      </xdr:nvSpPr>
      <xdr:spPr bwMode="auto">
        <a:xfrm>
          <a:off x="3514725" y="4124325"/>
          <a:ext cx="3038475" cy="12573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CC" mc:Ignorable="a14" a14:legacySpreadsheetColorIndex="26"/>
        </a:solidFill>
        <a:ln w="9525">
          <a:solidFill>
            <a:srgbClr xmlns:mc="http://schemas.openxmlformats.org/markup-compatibility/2006" xmlns:a14="http://schemas.microsoft.com/office/drawing/2010/main" val="800000" mc:Ignorable="a14" a14:legacySpreadsheetColorIndex="16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f(s)= a1*exp(-b1s^2)+a2*exp(-b2s^2)+a3*exp(-b3s^2)+a4*exp(-b4s^2)+c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with s= sin(theta)/lambda =1/2d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38858</xdr:colOff>
      <xdr:row>1</xdr:row>
      <xdr:rowOff>141043</xdr:rowOff>
    </xdr:from>
    <xdr:to>
      <xdr:col>15</xdr:col>
      <xdr:colOff>371017</xdr:colOff>
      <xdr:row>18</xdr:row>
      <xdr:rowOff>13151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11671</xdr:colOff>
      <xdr:row>31</xdr:row>
      <xdr:rowOff>2899</xdr:rowOff>
    </xdr:from>
    <xdr:to>
      <xdr:col>7</xdr:col>
      <xdr:colOff>602146</xdr:colOff>
      <xdr:row>39</xdr:row>
      <xdr:rowOff>111400</xdr:rowOff>
    </xdr:to>
    <xdr:sp macro="" textlink="">
      <xdr:nvSpPr>
        <xdr:cNvPr id="3" name="TextBox 2"/>
        <xdr:cNvSpPr txBox="1"/>
      </xdr:nvSpPr>
      <xdr:spPr>
        <a:xfrm>
          <a:off x="1837497" y="5138116"/>
          <a:ext cx="3626540" cy="143371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7/7/2020</a:t>
          </a:r>
        </a:p>
        <a:p>
          <a:r>
            <a:rPr lang="en-GB" sz="1100"/>
            <a:t>Fitted</a:t>
          </a:r>
          <a:r>
            <a:rPr lang="en-GB" sz="1100" baseline="0"/>
            <a:t>: zero, c (constant background), v, w, scale, a, c, Ox got Rwp 15.54% GoF 1.54.</a:t>
          </a:r>
          <a:endParaRPr lang="en-GB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379822</xdr:colOff>
      <xdr:row>0</xdr:row>
      <xdr:rowOff>47626</xdr:rowOff>
    </xdr:from>
    <xdr:to>
      <xdr:col>20</xdr:col>
      <xdr:colOff>230487</xdr:colOff>
      <xdr:row>14</xdr:row>
      <xdr:rowOff>3567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0</xdr:col>
      <xdr:colOff>424355</xdr:colOff>
      <xdr:row>3</xdr:row>
      <xdr:rowOff>94812</xdr:rowOff>
    </xdr:from>
    <xdr:to>
      <xdr:col>47</xdr:col>
      <xdr:colOff>116381</xdr:colOff>
      <xdr:row>14</xdr:row>
      <xdr:rowOff>37662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26313305" y="637737"/>
          <a:ext cx="3959226" cy="20383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Lorentzian peak sape from Young et al. table 1.2 function (b)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ackground expressed as 2nd order polynomial in 2Th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Minimise sum w(yobs-ycalc)^2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Note that some cells in the spreadsheet are protected to stop you changing things accidentally (scattering lengths, experimental values)</a:t>
          </a:r>
        </a:p>
      </xdr:txBody>
    </xdr:sp>
    <xdr:clientData/>
  </xdr:twoCellAnchor>
  <xdr:twoCellAnchor editAs="absolute">
    <xdr:from>
      <xdr:col>0</xdr:col>
      <xdr:colOff>88528</xdr:colOff>
      <xdr:row>48</xdr:row>
      <xdr:rowOff>20663</xdr:rowOff>
    </xdr:from>
    <xdr:to>
      <xdr:col>1</xdr:col>
      <xdr:colOff>787978</xdr:colOff>
      <xdr:row>62</xdr:row>
      <xdr:rowOff>53663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</xdr:col>
      <xdr:colOff>880568</xdr:colOff>
      <xdr:row>48</xdr:row>
      <xdr:rowOff>21344</xdr:rowOff>
    </xdr:from>
    <xdr:to>
      <xdr:col>5</xdr:col>
      <xdr:colOff>113168</xdr:colOff>
      <xdr:row>62</xdr:row>
      <xdr:rowOff>54344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5</xdr:col>
      <xdr:colOff>425422</xdr:colOff>
      <xdr:row>48</xdr:row>
      <xdr:rowOff>23904</xdr:rowOff>
    </xdr:from>
    <xdr:to>
      <xdr:col>18</xdr:col>
      <xdr:colOff>534322</xdr:colOff>
      <xdr:row>62</xdr:row>
      <xdr:rowOff>56904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9</xdr:col>
      <xdr:colOff>2182</xdr:colOff>
      <xdr:row>48</xdr:row>
      <xdr:rowOff>20789</xdr:rowOff>
    </xdr:from>
    <xdr:to>
      <xdr:col>22</xdr:col>
      <xdr:colOff>174582</xdr:colOff>
      <xdr:row>62</xdr:row>
      <xdr:rowOff>53789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5</xdr:col>
      <xdr:colOff>109229</xdr:colOff>
      <xdr:row>14</xdr:row>
      <xdr:rowOff>116239</xdr:rowOff>
    </xdr:from>
    <xdr:to>
      <xdr:col>21</xdr:col>
      <xdr:colOff>593026</xdr:colOff>
      <xdr:row>28</xdr:row>
      <xdr:rowOff>99831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5</xdr:col>
      <xdr:colOff>243283</xdr:colOff>
      <xdr:row>48</xdr:row>
      <xdr:rowOff>21500</xdr:rowOff>
    </xdr:from>
    <xdr:to>
      <xdr:col>8</xdr:col>
      <xdr:colOff>409333</xdr:colOff>
      <xdr:row>62</xdr:row>
      <xdr:rowOff>54500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8</xdr:col>
      <xdr:colOff>502491</xdr:colOff>
      <xdr:row>48</xdr:row>
      <xdr:rowOff>23901</xdr:rowOff>
    </xdr:from>
    <xdr:to>
      <xdr:col>11</xdr:col>
      <xdr:colOff>630441</xdr:colOff>
      <xdr:row>62</xdr:row>
      <xdr:rowOff>56901</xdr:rowOff>
    </xdr:to>
    <xdr:graphicFrame macro="">
      <xdr:nvGraphicFramePr>
        <xdr:cNvPr id="11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2</xdr:col>
      <xdr:colOff>148926</xdr:colOff>
      <xdr:row>48</xdr:row>
      <xdr:rowOff>17486</xdr:rowOff>
    </xdr:from>
    <xdr:to>
      <xdr:col>15</xdr:col>
      <xdr:colOff>257826</xdr:colOff>
      <xdr:row>62</xdr:row>
      <xdr:rowOff>50486</xdr:rowOff>
    </xdr:to>
    <xdr:graphicFrame macro="">
      <xdr:nvGraphicFramePr>
        <xdr:cNvPr id="12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22</xdr:col>
      <xdr:colOff>11206</xdr:colOff>
      <xdr:row>2</xdr:row>
      <xdr:rowOff>179294</xdr:rowOff>
    </xdr:from>
    <xdr:to>
      <xdr:col>26</xdr:col>
      <xdr:colOff>317127</xdr:colOff>
      <xdr:row>6</xdr:row>
      <xdr:rowOff>62112</xdr:rowOff>
    </xdr:to>
    <xdr:sp macro="" textlink="">
      <xdr:nvSpPr>
        <xdr:cNvPr id="19" name="Text Box 2"/>
        <xdr:cNvSpPr txBox="1">
          <a:spLocks noChangeArrowheads="1"/>
        </xdr:cNvSpPr>
      </xdr:nvSpPr>
      <xdr:spPr bwMode="auto">
        <a:xfrm>
          <a:off x="14500412" y="526676"/>
          <a:ext cx="2745441" cy="661147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CC" mc:Ignorable="a14" a14:legacySpreadsheetColorIndex="26"/>
        </a:solidFill>
        <a:ln w="9525">
          <a:solidFill>
            <a:srgbClr xmlns:mc="http://schemas.openxmlformats.org/markup-compatibility/2006" xmlns:a14="http://schemas.microsoft.com/office/drawing/2010/main" val="800000" mc:Ignorable="a14" a14:legacySpreadsheetColorIndex="16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lnSpc>
              <a:spcPts val="1100"/>
            </a:lnSpc>
            <a:defRPr sz="1000"/>
          </a:pPr>
          <a:r>
            <a:rPr lang="en-GB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Instructions</a:t>
          </a:r>
        </a:p>
        <a:p>
          <a:pPr algn="l" rtl="0">
            <a:lnSpc>
              <a:spcPts val="1100"/>
            </a:lnSpc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yobs data are a simulated neutron diffraction pattern.</a:t>
          </a:r>
        </a:p>
        <a:p>
          <a:pPr algn="l" rtl="0">
            <a:lnSpc>
              <a:spcPts val="1000"/>
            </a:lnSpc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</xdr:col>
      <xdr:colOff>38100</xdr:colOff>
      <xdr:row>31</xdr:row>
      <xdr:rowOff>237</xdr:rowOff>
    </xdr:from>
    <xdr:to>
      <xdr:col>4</xdr:col>
      <xdr:colOff>542925</xdr:colOff>
      <xdr:row>33</xdr:row>
      <xdr:rowOff>6923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/>
            <xdr:cNvSpPr txBox="1"/>
          </xdr:nvSpPr>
          <xdr:spPr>
            <a:xfrm>
              <a:off x="2085975" y="5877162"/>
              <a:ext cx="1724025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𝐿𝑃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+</m:t>
                        </m:r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sSup>
                              <m:sSup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cos</m:t>
                                </m:r>
                              </m:e>
                              <m:sup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</m:fName>
                          <m:e>
                            <m:sSub>
                              <m:sSub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𝜃</m:t>
                                </m:r>
                              </m:e>
                              <m:sub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𝑚𝑜𝑛𝑜</m:t>
                                </m:r>
                              </m:sub>
                            </m:sSub>
                          </m:e>
                        </m:func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sSup>
                              <m:sSup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cos</m:t>
                                </m:r>
                              </m:e>
                              <m:sup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𝜃</m:t>
                            </m:r>
                          </m:e>
                        </m:func>
                      </m:num>
                      <m:den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sSup>
                              <m:sSup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sin</m:t>
                                </m:r>
                              </m:e>
                              <m:sup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𝜃</m:t>
                            </m:r>
                          </m:e>
                        </m:func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𝜃</m:t>
                            </m:r>
                          </m:e>
                        </m:func>
                      </m:den>
                    </m:f>
                  </m:oMath>
                </m:oMathPara>
              </a14:m>
              <a:endParaRPr lang="en-GB" sz="1000"/>
            </a:p>
          </xdr:txBody>
        </xdr:sp>
      </mc:Choice>
      <mc:Fallback xmlns="">
        <xdr:sp macro="" textlink="">
          <xdr:nvSpPr>
            <xdr:cNvPr id="22" name="TextBox 21"/>
            <xdr:cNvSpPr txBox="1"/>
          </xdr:nvSpPr>
          <xdr:spPr>
            <a:xfrm>
              <a:off x="2085975" y="5877162"/>
              <a:ext cx="1724025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𝐿𝑃=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+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〖〖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𝜃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𝑜𝑛𝑜 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 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𝜃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sin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𝜃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𝜃 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GB" sz="1000"/>
            </a:p>
          </xdr:txBody>
        </xdr:sp>
      </mc:Fallback>
    </mc:AlternateContent>
    <xdr:clientData/>
  </xdr:twoCellAnchor>
  <xdr:twoCellAnchor>
    <xdr:from>
      <xdr:col>4</xdr:col>
      <xdr:colOff>605456</xdr:colOff>
      <xdr:row>31</xdr:row>
      <xdr:rowOff>9527</xdr:rowOff>
    </xdr:from>
    <xdr:to>
      <xdr:col>17</xdr:col>
      <xdr:colOff>371475</xdr:colOff>
      <xdr:row>33</xdr:row>
      <xdr:rowOff>7852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TextBox 22"/>
            <xdr:cNvSpPr txBox="1"/>
          </xdr:nvSpPr>
          <xdr:spPr>
            <a:xfrm>
              <a:off x="3872531" y="5886452"/>
              <a:ext cx="7919419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i</m:t>
                        </m:r>
                      </m:sub>
                    </m:sSub>
                    <m:r>
                      <a:rPr lang="en-US" sz="10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unc>
                      <m:func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uncPr>
                      <m:fName>
                        <m:sSup>
                          <m:sSup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e>
                          <m:sup>
                            <m: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fName>
                      <m:e>
                        <m:r>
                          <a:rPr lang="en-US" sz="10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𝜋</m:t>
                        </m:r>
                        <m:d>
                          <m:d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</m:t>
                                </m:r>
                                <m: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  <m: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𝑙</m:t>
                                </m:r>
                              </m:num>
                              <m:den>
                                <m: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4</m:t>
                                </m:r>
                              </m:den>
                            </m:f>
                          </m:e>
                        </m:d>
                        <m:r>
                          <a:rPr lang="en-GB" sz="10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;</m:t>
                        </m:r>
                      </m:e>
                    </m:func>
                    <m:sSub>
                      <m:sSubPr>
                        <m:ctrlP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0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GB" sz="10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b>
                    </m:sSub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2</m:t>
                    </m:r>
                    <m:func>
                      <m:func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0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cos</m:t>
                        </m:r>
                      </m:fName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𝜋</m:t>
                        </m:r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𝑙𝑧</m:t>
                        </m:r>
                      </m:e>
                    </m:func>
                    <m:d>
                      <m:dPr>
                        <m:begChr m:val="["/>
                        <m:endChr m:val="]"/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𝜋</m:t>
                            </m:r>
                            <m:d>
                              <m:d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𝑥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GB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h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𝑘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𝑙</m:t>
                                    </m:r>
                                  </m:num>
                                  <m:den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4</m:t>
                                    </m:r>
                                  </m:den>
                                </m:f>
                              </m:e>
                            </m:d>
                          </m:e>
                        </m:func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𝜋</m:t>
                            </m:r>
                            <m:d>
                              <m:d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𝑦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f>
                                  <m:fPr>
                                    <m:ctrlPr>
                                      <a:rPr lang="en-GB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h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𝑘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𝑙</m:t>
                                    </m:r>
                                  </m:num>
                                  <m:den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4</m:t>
                                    </m:r>
                                  </m:den>
                                </m:f>
                              </m:e>
                            </m:d>
                          </m:e>
                        </m:func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𝜋</m:t>
                            </m:r>
                            <m:d>
                              <m:d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𝑥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GB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h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𝑘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𝑙</m:t>
                                    </m:r>
                                  </m:num>
                                  <m:den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4</m:t>
                                    </m:r>
                                  </m:den>
                                </m:f>
                              </m:e>
                            </m:d>
                          </m:e>
                        </m:func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𝜋</m:t>
                            </m:r>
                            <m:d>
                              <m:d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𝑦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f>
                                  <m:fPr>
                                    <m:ctrlPr>
                                      <a:rPr lang="en-GB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h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𝑘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𝑙</m:t>
                                    </m:r>
                                  </m:num>
                                  <m:den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4</m:t>
                                    </m:r>
                                  </m:den>
                                </m:f>
                              </m:e>
                            </m:d>
                          </m:e>
                        </m:func>
                      </m:e>
                    </m:d>
                  </m:oMath>
                </m:oMathPara>
              </a14:m>
              <a:endParaRPr lang="en-GB" sz="1000"/>
            </a:p>
          </xdr:txBody>
        </xdr:sp>
      </mc:Choice>
      <mc:Fallback xmlns="">
        <xdr:sp macro="" textlink="">
          <xdr:nvSpPr>
            <xdr:cNvPr id="23" name="TextBox 22"/>
            <xdr:cNvSpPr txBox="1"/>
          </xdr:nvSpPr>
          <xdr:spPr>
            <a:xfrm>
              <a:off x="3872531" y="5886452"/>
              <a:ext cx="7919419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𝐴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i=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^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⁡〖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𝜋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ℎ+𝑘+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4)</a:t>
              </a:r>
              <a:r>
                <a:rPr lang="en-GB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;</a:t>
              </a:r>
              <a:r>
                <a:rPr lang="en-GB" sz="10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</a:t>
              </a:r>
              <a:r>
                <a:rPr lang="en-US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GB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</a:t>
              </a:r>
              <a:r>
                <a:rPr lang="en-US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GB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O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2 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𝜋𝑙𝑧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[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𝜋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𝑥−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+𝑘+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)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𝜋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𝑦+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+𝑘+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)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𝜋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𝑥−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+𝑘+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)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𝜋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𝑦+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+𝑘+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) ]</a:t>
              </a:r>
              <a:endParaRPr lang="en-GB" sz="1000"/>
            </a:p>
          </xdr:txBody>
        </xdr:sp>
      </mc:Fallback>
    </mc:AlternateContent>
    <xdr:clientData/>
  </xdr:twoCellAnchor>
  <xdr:twoCellAnchor>
    <xdr:from>
      <xdr:col>20</xdr:col>
      <xdr:colOff>120925</xdr:colOff>
      <xdr:row>31</xdr:row>
      <xdr:rowOff>0</xdr:rowOff>
    </xdr:from>
    <xdr:to>
      <xdr:col>23</xdr:col>
      <xdr:colOff>38101</xdr:colOff>
      <xdr:row>33</xdr:row>
      <xdr:rowOff>6900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/>
            <xdr:cNvSpPr txBox="1"/>
          </xdr:nvSpPr>
          <xdr:spPr>
            <a:xfrm>
              <a:off x="13427350" y="5876925"/>
              <a:ext cx="1745976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𝐼</m:t>
                        </m:r>
                      </m:e>
                      <m:sub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h𝑘𝑙</m:t>
                        </m:r>
                      </m:sub>
                    </m:sSub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𝑠𝑐𝑎𝑙𝑒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𝐿𝑃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𝑚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sSup>
                      <m:sSup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sSub>
                          <m:sSub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h𝑘𝑙</m:t>
                            </m:r>
                          </m:sub>
                        </m:sSub>
                      </m:e>
                      <m:sup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</m:oMath>
                </m:oMathPara>
              </a14:m>
              <a:endParaRPr lang="en-GB" sz="1000"/>
            </a:p>
          </xdr:txBody>
        </xdr:sp>
      </mc:Choice>
      <mc:Fallback xmlns="">
        <xdr:sp macro="" textlink="">
          <xdr:nvSpPr>
            <xdr:cNvPr id="24" name="TextBox 23"/>
            <xdr:cNvSpPr txBox="1"/>
          </xdr:nvSpPr>
          <xdr:spPr>
            <a:xfrm>
              <a:off x="13427350" y="5876925"/>
              <a:ext cx="1745976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𝐼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𝑘𝑙=𝑠𝑐𝑎𝑙𝑒×𝐿𝑃×𝑚×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〖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𝐹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𝑘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^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endParaRPr lang="en-GB" sz="1000"/>
            </a:p>
          </xdr:txBody>
        </xdr:sp>
      </mc:Fallback>
    </mc:AlternateContent>
    <xdr:clientData/>
  </xdr:twoCellAnchor>
  <xdr:twoCellAnchor>
    <xdr:from>
      <xdr:col>17</xdr:col>
      <xdr:colOff>418685</xdr:colOff>
      <xdr:row>31</xdr:row>
      <xdr:rowOff>4495</xdr:rowOff>
    </xdr:from>
    <xdr:to>
      <xdr:col>20</xdr:col>
      <xdr:colOff>57150</xdr:colOff>
      <xdr:row>33</xdr:row>
      <xdr:rowOff>7349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TextBox 24"/>
            <xdr:cNvSpPr txBox="1"/>
          </xdr:nvSpPr>
          <xdr:spPr>
            <a:xfrm>
              <a:off x="11839160" y="5881420"/>
              <a:ext cx="1524415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𝐹</m:t>
                        </m:r>
                      </m:e>
                      <m:sub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h𝑘𝑙</m:t>
                        </m:r>
                      </m:sub>
                    </m:sSub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i</m:t>
                        </m:r>
                      </m:sub>
                    </m:sSub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GB" sz="10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b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i</m:t>
                        </m:r>
                      </m:sub>
                    </m:sSub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i</m:t>
                        </m:r>
                      </m:sub>
                    </m:sSub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b>
                    </m:sSub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GB" sz="10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b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b>
                    </m:sSub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b>
                    </m:sSub>
                  </m:oMath>
                </m:oMathPara>
              </a14:m>
              <a:endParaRPr lang="en-GB" sz="1000"/>
            </a:p>
          </xdr:txBody>
        </xdr:sp>
      </mc:Choice>
      <mc:Fallback xmlns="">
        <xdr:sp macro="" textlink="">
          <xdr:nvSpPr>
            <xdr:cNvPr id="25" name="TextBox 24"/>
            <xdr:cNvSpPr txBox="1"/>
          </xdr:nvSpPr>
          <xdr:spPr>
            <a:xfrm>
              <a:off x="11839160" y="5881420"/>
              <a:ext cx="1524415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𝐹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𝑘𝑙=𝑡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Ti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GB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b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Ti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Ti+𝑡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O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GB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b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O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O</a:t>
              </a:r>
              <a:endParaRPr lang="en-GB" sz="1000"/>
            </a:p>
          </xdr:txBody>
        </xdr:sp>
      </mc:Fallback>
    </mc:AlternateContent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4</xdr:col>
      <xdr:colOff>17872</xdr:colOff>
      <xdr:row>0</xdr:row>
      <xdr:rowOff>47626</xdr:rowOff>
    </xdr:from>
    <xdr:to>
      <xdr:col>21</xdr:col>
      <xdr:colOff>1887</xdr:colOff>
      <xdr:row>14</xdr:row>
      <xdr:rowOff>9691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138605</xdr:colOff>
      <xdr:row>2</xdr:row>
      <xdr:rowOff>110687</xdr:rowOff>
    </xdr:from>
    <xdr:to>
      <xdr:col>30</xdr:col>
      <xdr:colOff>433881</xdr:colOff>
      <xdr:row>13</xdr:row>
      <xdr:rowOff>53537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15273502" y="465411"/>
          <a:ext cx="3947620" cy="20383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Lorentzian peak sape from Young et al. table 1.2 function (b)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ackground expressed as 2nd order polynomial in 2Th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Minimise sum w(yobs-ycalc)^2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Note that some cells in the spreadsheet are protected to stop you changing things accidentally (scattering lengths, experimental values)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xperimental data from d5_05005</a:t>
          </a:r>
        </a:p>
      </xdr:txBody>
    </xdr:sp>
    <xdr:clientData/>
  </xdr:twoCellAnchor>
  <xdr:twoCellAnchor editAs="absolute">
    <xdr:from>
      <xdr:col>0</xdr:col>
      <xdr:colOff>88528</xdr:colOff>
      <xdr:row>47</xdr:row>
      <xdr:rowOff>186671</xdr:rowOff>
    </xdr:from>
    <xdr:to>
      <xdr:col>2</xdr:col>
      <xdr:colOff>85849</xdr:colOff>
      <xdr:row>62</xdr:row>
      <xdr:rowOff>28108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2</xdr:col>
      <xdr:colOff>175718</xdr:colOff>
      <xdr:row>47</xdr:row>
      <xdr:rowOff>187352</xdr:rowOff>
    </xdr:from>
    <xdr:to>
      <xdr:col>5</xdr:col>
      <xdr:colOff>390754</xdr:colOff>
      <xdr:row>62</xdr:row>
      <xdr:rowOff>29852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6</xdr:col>
      <xdr:colOff>139672</xdr:colOff>
      <xdr:row>47</xdr:row>
      <xdr:rowOff>189911</xdr:rowOff>
    </xdr:from>
    <xdr:to>
      <xdr:col>19</xdr:col>
      <xdr:colOff>273065</xdr:colOff>
      <xdr:row>62</xdr:row>
      <xdr:rowOff>32411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9</xdr:col>
      <xdr:colOff>351432</xdr:colOff>
      <xdr:row>47</xdr:row>
      <xdr:rowOff>186796</xdr:rowOff>
    </xdr:from>
    <xdr:to>
      <xdr:col>22</xdr:col>
      <xdr:colOff>566913</xdr:colOff>
      <xdr:row>62</xdr:row>
      <xdr:rowOff>29914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5</xdr:col>
      <xdr:colOff>72278</xdr:colOff>
      <xdr:row>63</xdr:row>
      <xdr:rowOff>76200</xdr:rowOff>
    </xdr:from>
    <xdr:to>
      <xdr:col>19</xdr:col>
      <xdr:colOff>384248</xdr:colOff>
      <xdr:row>70</xdr:row>
      <xdr:rowOff>66675</xdr:rowOff>
    </xdr:to>
    <xdr:sp macro="" textlink="">
      <xdr:nvSpPr>
        <xdr:cNvPr id="8" name="Text Box 12"/>
        <xdr:cNvSpPr txBox="1">
          <a:spLocks noChangeArrowheads="1"/>
        </xdr:cNvSpPr>
      </xdr:nvSpPr>
      <xdr:spPr bwMode="auto">
        <a:xfrm>
          <a:off x="3948953" y="12058650"/>
          <a:ext cx="9109821" cy="13239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CC" mc:Ignorable="a14" a14:legacySpreadsheetColorIndex="26"/>
        </a:solidFill>
        <a:ln w="9525">
          <a:solidFill>
            <a:srgbClr xmlns:mc="http://schemas.openxmlformats.org/markup-compatibility/2006" xmlns:a14="http://schemas.microsoft.com/office/drawing/2010/main" val="800000" mc:Ignorable="a14" a14:legacySpreadsheetColorIndex="16"/>
          </a:solidFill>
          <a:miter lim="800000"/>
          <a:headEnd/>
          <a:tailEnd/>
        </a:ln>
      </xdr:spPr>
      <xdr:txBody>
        <a:bodyPr vertOverflow="clip" wrap="square" lIns="36576" tIns="32004" rIns="0" bIns="0" anchor="t" upright="1"/>
        <a:lstStyle/>
        <a:p>
          <a:pPr algn="l" rtl="0">
            <a:lnSpc>
              <a:spcPts val="1100"/>
            </a:lnSpc>
            <a:defRPr sz="1000"/>
          </a:pPr>
          <a:r>
            <a:rPr lang="en-GB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Equations</a:t>
          </a: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1100"/>
            </a:lnSpc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1100"/>
            </a:lnSpc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A(Ti) = 2*((COS(2*PI()*M36))^2)</a:t>
          </a:r>
        </a:p>
        <a:p>
          <a:pPr algn="l" rtl="0">
            <a:lnSpc>
              <a:spcPts val="1100"/>
            </a:lnSpc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1000"/>
            </a:lnSpc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A(O) = = 2*(COS(2*PI()*(B36*$B$28-M36))*COS(2*PI()*(C36*$B$28+M36))+COS(2*PI()*(C36*$B$28-M36))*COS(2*PI()*(B36*$B$28+M36)))</a:t>
          </a:r>
        </a:p>
        <a:p>
          <a:pPr algn="l" rtl="0">
            <a:lnSpc>
              <a:spcPts val="1000"/>
            </a:lnSpc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1100"/>
            </a:lnSpc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f(Ti) = $B$46*EXP(-$C$46*I36^2)+$D$46*EXP(-$E$46*I36^2)+$F$46*EXP(-$G$46*I36^2)+$H$46*EXP(-$I$46*I36^2)+$J$46</a:t>
          </a:r>
        </a:p>
      </xdr:txBody>
    </xdr:sp>
    <xdr:clientData/>
  </xdr:twoCellAnchor>
  <xdr:twoCellAnchor editAs="absolute">
    <xdr:from>
      <xdr:col>5</xdr:col>
      <xdr:colOff>375929</xdr:colOff>
      <xdr:row>15</xdr:row>
      <xdr:rowOff>34596</xdr:rowOff>
    </xdr:from>
    <xdr:to>
      <xdr:col>22</xdr:col>
      <xdr:colOff>364426</xdr:colOff>
      <xdr:row>29</xdr:row>
      <xdr:rowOff>79420</xdr:rowOff>
    </xdr:to>
    <xdr:graphicFrame macro="">
      <xdr:nvGraphicFramePr>
        <xdr:cNvPr id="13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5</xdr:col>
      <xdr:colOff>529033</xdr:colOff>
      <xdr:row>47</xdr:row>
      <xdr:rowOff>187508</xdr:rowOff>
    </xdr:from>
    <xdr:to>
      <xdr:col>9</xdr:col>
      <xdr:colOff>131747</xdr:colOff>
      <xdr:row>62</xdr:row>
      <xdr:rowOff>30008</xdr:rowOff>
    </xdr:to>
    <xdr:graphicFrame macro="">
      <xdr:nvGraphicFramePr>
        <xdr:cNvPr id="14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9</xdr:col>
      <xdr:colOff>235791</xdr:colOff>
      <xdr:row>47</xdr:row>
      <xdr:rowOff>189908</xdr:rowOff>
    </xdr:from>
    <xdr:to>
      <xdr:col>12</xdr:col>
      <xdr:colOff>369184</xdr:colOff>
      <xdr:row>62</xdr:row>
      <xdr:rowOff>33026</xdr:rowOff>
    </xdr:to>
    <xdr:graphicFrame macro="">
      <xdr:nvGraphicFramePr>
        <xdr:cNvPr id="15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2</xdr:col>
      <xdr:colOff>510876</xdr:colOff>
      <xdr:row>47</xdr:row>
      <xdr:rowOff>183493</xdr:rowOff>
    </xdr:from>
    <xdr:to>
      <xdr:col>16</xdr:col>
      <xdr:colOff>4733</xdr:colOff>
      <xdr:row>62</xdr:row>
      <xdr:rowOff>26611</xdr:rowOff>
    </xdr:to>
    <xdr:graphicFrame macro="">
      <xdr:nvGraphicFramePr>
        <xdr:cNvPr id="16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25</xdr:col>
      <xdr:colOff>558133</xdr:colOff>
      <xdr:row>17</xdr:row>
      <xdr:rowOff>169929</xdr:rowOff>
    </xdr:from>
    <xdr:to>
      <xdr:col>43</xdr:col>
      <xdr:colOff>130571</xdr:colOff>
      <xdr:row>38</xdr:row>
      <xdr:rowOff>173130</xdr:rowOff>
    </xdr:to>
    <xdr:graphicFrame macro="">
      <xdr:nvGraphicFramePr>
        <xdr:cNvPr id="17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8</xdr:col>
      <xdr:colOff>341619</xdr:colOff>
      <xdr:row>15</xdr:row>
      <xdr:rowOff>165926</xdr:rowOff>
    </xdr:from>
    <xdr:to>
      <xdr:col>31</xdr:col>
      <xdr:colOff>547402</xdr:colOff>
      <xdr:row>30</xdr:row>
      <xdr:rowOff>7363</xdr:rowOff>
    </xdr:to>
    <xdr:graphicFrame macro="">
      <xdr:nvGraphicFramePr>
        <xdr:cNvPr id="18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36</xdr:col>
      <xdr:colOff>107337</xdr:colOff>
      <xdr:row>15</xdr:row>
      <xdr:rowOff>146856</xdr:rowOff>
    </xdr:from>
    <xdr:to>
      <xdr:col>39</xdr:col>
      <xdr:colOff>296881</xdr:colOff>
      <xdr:row>29</xdr:row>
      <xdr:rowOff>171670</xdr:rowOff>
    </xdr:to>
    <xdr:graphicFrame macro="">
      <xdr:nvGraphicFramePr>
        <xdr:cNvPr id="20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oneCellAnchor>
    <xdr:from>
      <xdr:col>9</xdr:col>
      <xdr:colOff>299357</xdr:colOff>
      <xdr:row>37</xdr:row>
      <xdr:rowOff>27214</xdr:rowOff>
    </xdr:from>
    <xdr:ext cx="184731" cy="264560"/>
    <xdr:sp macro="" textlink="">
      <xdr:nvSpPr>
        <xdr:cNvPr id="10" name="TextBox 9"/>
        <xdr:cNvSpPr txBox="1"/>
      </xdr:nvSpPr>
      <xdr:spPr>
        <a:xfrm>
          <a:off x="6640286" y="70485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GB" sz="1100"/>
        </a:p>
      </xdr:txBody>
    </xdr:sp>
    <xdr:clientData/>
  </xdr:oneCellAnchor>
  <xdr:twoCellAnchor>
    <xdr:from>
      <xdr:col>2</xdr:col>
      <xdr:colOff>190500</xdr:colOff>
      <xdr:row>31</xdr:row>
      <xdr:rowOff>9762</xdr:rowOff>
    </xdr:from>
    <xdr:to>
      <xdr:col>5</xdr:col>
      <xdr:colOff>85725</xdr:colOff>
      <xdr:row>33</xdr:row>
      <xdr:rowOff>7876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" name="TextBox 27"/>
            <xdr:cNvSpPr txBox="1"/>
          </xdr:nvSpPr>
          <xdr:spPr>
            <a:xfrm>
              <a:off x="2238375" y="5886687"/>
              <a:ext cx="1724025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𝐿𝑃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+</m:t>
                        </m:r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sSup>
                              <m:sSup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cos</m:t>
                                </m:r>
                              </m:e>
                              <m:sup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</m:fName>
                          <m:e>
                            <m:sSub>
                              <m:sSub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𝜃</m:t>
                                </m:r>
                              </m:e>
                              <m:sub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𝑚𝑜𝑛𝑜</m:t>
                                </m:r>
                              </m:sub>
                            </m:sSub>
                          </m:e>
                        </m:func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sSup>
                              <m:sSup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cos</m:t>
                                </m:r>
                              </m:e>
                              <m:sup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𝜃</m:t>
                            </m:r>
                          </m:e>
                        </m:func>
                      </m:num>
                      <m:den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sSup>
                              <m:sSup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sin</m:t>
                                </m:r>
                              </m:e>
                              <m:sup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𝜃</m:t>
                            </m:r>
                          </m:e>
                        </m:func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𝜃</m:t>
                            </m:r>
                          </m:e>
                        </m:func>
                      </m:den>
                    </m:f>
                  </m:oMath>
                </m:oMathPara>
              </a14:m>
              <a:endParaRPr lang="en-GB" sz="1000"/>
            </a:p>
          </xdr:txBody>
        </xdr:sp>
      </mc:Choice>
      <mc:Fallback xmlns="">
        <xdr:sp macro="" textlink="">
          <xdr:nvSpPr>
            <xdr:cNvPr id="28" name="TextBox 27"/>
            <xdr:cNvSpPr txBox="1"/>
          </xdr:nvSpPr>
          <xdr:spPr>
            <a:xfrm>
              <a:off x="2238375" y="5886687"/>
              <a:ext cx="1724025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𝐿𝑃=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+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〖〖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𝜃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𝑜𝑛𝑜 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 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𝜃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sin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𝜃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𝜃 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GB" sz="1000"/>
            </a:p>
          </xdr:txBody>
        </xdr:sp>
      </mc:Fallback>
    </mc:AlternateContent>
    <xdr:clientData/>
  </xdr:twoCellAnchor>
  <xdr:twoCellAnchor>
    <xdr:from>
      <xdr:col>5</xdr:col>
      <xdr:colOff>148256</xdr:colOff>
      <xdr:row>31</xdr:row>
      <xdr:rowOff>19052</xdr:rowOff>
    </xdr:from>
    <xdr:to>
      <xdr:col>17</xdr:col>
      <xdr:colOff>523875</xdr:colOff>
      <xdr:row>33</xdr:row>
      <xdr:rowOff>8805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9" name="TextBox 28"/>
            <xdr:cNvSpPr txBox="1"/>
          </xdr:nvSpPr>
          <xdr:spPr>
            <a:xfrm>
              <a:off x="4024931" y="5895977"/>
              <a:ext cx="7919419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i</m:t>
                        </m:r>
                      </m:sub>
                    </m:sSub>
                    <m:r>
                      <a:rPr lang="en-US" sz="10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unc>
                      <m:func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uncPr>
                      <m:fName>
                        <m:sSup>
                          <m:sSup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e>
                          <m:sup>
                            <m: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fName>
                      <m:e>
                        <m:r>
                          <a:rPr lang="en-US" sz="10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𝜋</m:t>
                        </m:r>
                        <m:d>
                          <m:d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</m:t>
                                </m:r>
                                <m: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  <m: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𝑙</m:t>
                                </m:r>
                              </m:num>
                              <m:den>
                                <m:r>
                                  <a:rPr lang="en-US" sz="10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4</m:t>
                                </m:r>
                              </m:den>
                            </m:f>
                          </m:e>
                        </m:d>
                        <m:r>
                          <a:rPr lang="en-GB" sz="10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;</m:t>
                        </m:r>
                      </m:e>
                    </m:func>
                    <m:sSub>
                      <m:sSubPr>
                        <m:ctrlP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0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GB" sz="10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b>
                    </m:sSub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2</m:t>
                    </m:r>
                    <m:func>
                      <m:func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0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cos</m:t>
                        </m:r>
                      </m:fName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𝜋</m:t>
                        </m:r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𝑙𝑧</m:t>
                        </m:r>
                      </m:e>
                    </m:func>
                    <m:d>
                      <m:dPr>
                        <m:begChr m:val="["/>
                        <m:endChr m:val="]"/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𝜋</m:t>
                            </m:r>
                            <m:d>
                              <m:d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𝑥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GB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h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𝑘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𝑙</m:t>
                                    </m:r>
                                  </m:num>
                                  <m:den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4</m:t>
                                    </m:r>
                                  </m:den>
                                </m:f>
                              </m:e>
                            </m:d>
                          </m:e>
                        </m:func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𝜋</m:t>
                            </m:r>
                            <m:d>
                              <m:d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𝑦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f>
                                  <m:fPr>
                                    <m:ctrlPr>
                                      <a:rPr lang="en-GB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h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𝑘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𝑙</m:t>
                                    </m:r>
                                  </m:num>
                                  <m:den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4</m:t>
                                    </m:r>
                                  </m:den>
                                </m:f>
                              </m:e>
                            </m:d>
                          </m:e>
                        </m:func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𝜋</m:t>
                            </m:r>
                            <m:d>
                              <m:d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𝑥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GB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h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𝑘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𝑙</m:t>
                                    </m:r>
                                  </m:num>
                                  <m:den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4</m:t>
                                    </m:r>
                                  </m:den>
                                </m:f>
                              </m:e>
                            </m:d>
                          </m:e>
                        </m:func>
                        <m:func>
                          <m:func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uncPr>
                          <m:fName>
                            <m:r>
                              <m:rPr>
                                <m:sty m:val="p"/>
                              </m:rPr>
                              <a:rPr lang="en-US" sz="10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cos</m:t>
                            </m:r>
                          </m:fName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𝜋</m:t>
                            </m:r>
                            <m:d>
                              <m:dPr>
                                <m:ctrlPr>
                                  <a:rPr lang="en-GB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𝑦</m:t>
                                </m:r>
                                <m:r>
                                  <a:rPr lang="en-US" sz="10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+</m:t>
                                </m:r>
                                <m:f>
                                  <m:fPr>
                                    <m:ctrlPr>
                                      <a:rPr lang="en-GB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h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𝑘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𝑙</m:t>
                                    </m:r>
                                  </m:num>
                                  <m:den>
                                    <m:r>
                                      <a:rPr lang="en-US" sz="10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4</m:t>
                                    </m:r>
                                  </m:den>
                                </m:f>
                              </m:e>
                            </m:d>
                          </m:e>
                        </m:func>
                      </m:e>
                    </m:d>
                  </m:oMath>
                </m:oMathPara>
              </a14:m>
              <a:endParaRPr lang="en-GB" sz="1000"/>
            </a:p>
          </xdr:txBody>
        </xdr:sp>
      </mc:Choice>
      <mc:Fallback xmlns="">
        <xdr:sp macro="" textlink="">
          <xdr:nvSpPr>
            <xdr:cNvPr id="29" name="TextBox 28"/>
            <xdr:cNvSpPr txBox="1"/>
          </xdr:nvSpPr>
          <xdr:spPr>
            <a:xfrm>
              <a:off x="4024931" y="5895977"/>
              <a:ext cx="7919419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𝐴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i=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^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⁡〖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𝜋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ℎ+𝑘+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4)</a:t>
              </a:r>
              <a:r>
                <a:rPr lang="en-GB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;</a:t>
              </a:r>
              <a:r>
                <a:rPr lang="en-GB" sz="10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</a:t>
              </a:r>
              <a:r>
                <a:rPr lang="en-US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GB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</a:t>
              </a:r>
              <a:r>
                <a:rPr lang="en-US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GB" sz="10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O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2 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𝜋𝑙𝑧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[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𝜋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𝑥−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+𝑘+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)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𝜋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𝑦+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+𝑘+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)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𝜋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𝑥−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+𝑘+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)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cos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𝜋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𝑦+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+𝑘+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) ]</a:t>
              </a:r>
              <a:endParaRPr lang="en-GB" sz="1000"/>
            </a:p>
          </xdr:txBody>
        </xdr:sp>
      </mc:Fallback>
    </mc:AlternateContent>
    <xdr:clientData/>
  </xdr:twoCellAnchor>
  <xdr:twoCellAnchor>
    <xdr:from>
      <xdr:col>20</xdr:col>
      <xdr:colOff>273325</xdr:colOff>
      <xdr:row>31</xdr:row>
      <xdr:rowOff>9525</xdr:rowOff>
    </xdr:from>
    <xdr:to>
      <xdr:col>23</xdr:col>
      <xdr:colOff>190501</xdr:colOff>
      <xdr:row>33</xdr:row>
      <xdr:rowOff>7852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TextBox 29"/>
            <xdr:cNvSpPr txBox="1"/>
          </xdr:nvSpPr>
          <xdr:spPr>
            <a:xfrm>
              <a:off x="13579750" y="5886450"/>
              <a:ext cx="1745976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𝐼</m:t>
                        </m:r>
                      </m:e>
                      <m:sub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h𝑘𝑙</m:t>
                        </m:r>
                      </m:sub>
                    </m:sSub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𝑠𝑐𝑎𝑙𝑒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𝐿𝑃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𝑚</m:t>
                    </m:r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sSup>
                      <m:sSup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sSub>
                          <m:sSubPr>
                            <m:ctrlPr>
                              <a:rPr lang="en-GB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0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h𝑘𝑙</m:t>
                            </m:r>
                          </m:sub>
                        </m:sSub>
                      </m:e>
                      <m:sup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</m:oMath>
                </m:oMathPara>
              </a14:m>
              <a:endParaRPr lang="en-GB" sz="1000"/>
            </a:p>
          </xdr:txBody>
        </xdr:sp>
      </mc:Choice>
      <mc:Fallback xmlns="">
        <xdr:sp macro="" textlink="">
          <xdr:nvSpPr>
            <xdr:cNvPr id="30" name="TextBox 29"/>
            <xdr:cNvSpPr txBox="1"/>
          </xdr:nvSpPr>
          <xdr:spPr>
            <a:xfrm>
              <a:off x="13579750" y="5886450"/>
              <a:ext cx="1745976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𝐼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𝑘𝑙=𝑠𝑐𝑎𝑙𝑒×𝐿𝑃×𝑚×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〖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𝐹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𝑘𝑙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^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endParaRPr lang="en-GB" sz="1000"/>
            </a:p>
          </xdr:txBody>
        </xdr:sp>
      </mc:Fallback>
    </mc:AlternateContent>
    <xdr:clientData/>
  </xdr:twoCellAnchor>
  <xdr:twoCellAnchor>
    <xdr:from>
      <xdr:col>17</xdr:col>
      <xdr:colOff>571085</xdr:colOff>
      <xdr:row>31</xdr:row>
      <xdr:rowOff>14020</xdr:rowOff>
    </xdr:from>
    <xdr:to>
      <xdr:col>20</xdr:col>
      <xdr:colOff>209550</xdr:colOff>
      <xdr:row>33</xdr:row>
      <xdr:rowOff>8302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1" name="TextBox 30"/>
            <xdr:cNvSpPr txBox="1"/>
          </xdr:nvSpPr>
          <xdr:spPr>
            <a:xfrm>
              <a:off x="11991560" y="5890945"/>
              <a:ext cx="1524415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𝐹</m:t>
                        </m:r>
                      </m:e>
                      <m:sub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h𝑘𝑙</m:t>
                        </m:r>
                      </m:sub>
                    </m:sSub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i</m:t>
                        </m:r>
                      </m:sub>
                    </m:sSub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i</m:t>
                        </m:r>
                      </m:sub>
                    </m:sSub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</m:t>
                        </m:r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r>
                      <a:rPr lang="en-US" sz="10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b>
                    </m:sSub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b>
                    </m:sSub>
                    <m:sSub>
                      <m:sSubPr>
                        <m:ctrlPr>
                          <a:rPr lang="en-GB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00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b>
                    </m:sSub>
                  </m:oMath>
                </m:oMathPara>
              </a14:m>
              <a:endParaRPr lang="en-GB" sz="1000"/>
            </a:p>
          </xdr:txBody>
        </xdr:sp>
      </mc:Choice>
      <mc:Fallback xmlns="">
        <xdr:sp macro="" textlink="">
          <xdr:nvSpPr>
            <xdr:cNvPr id="31" name="TextBox 30"/>
            <xdr:cNvSpPr txBox="1"/>
          </xdr:nvSpPr>
          <xdr:spPr>
            <a:xfrm>
              <a:off x="11991560" y="5890945"/>
              <a:ext cx="1524415" cy="450000"/>
            </a:xfrm>
            <a:prstGeom prst="rect">
              <a:avLst/>
            </a:prstGeom>
            <a:solidFill>
              <a:srgbClr val="FFFFCC"/>
            </a:solidFill>
            <a:ln w="9525" cmpd="sng"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36000" rIns="36000" rtlCol="0" anchor="ctr" anchorCtr="0"/>
            <a:lstStyle/>
            <a:p>
              <a:pPr/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𝐹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𝑘𝑙=𝑡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Ti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𝑓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Ti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T𝑖+𝑡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O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𝑓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O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</a:t>
              </a:r>
              <a:r>
                <a:rPr lang="en-GB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O</a:t>
              </a:r>
              <a:endParaRPr lang="en-GB" sz="1000"/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58561</xdr:colOff>
      <xdr:row>5</xdr:row>
      <xdr:rowOff>153760</xdr:rowOff>
    </xdr:from>
    <xdr:to>
      <xdr:col>7</xdr:col>
      <xdr:colOff>753836</xdr:colOff>
      <xdr:row>24</xdr:row>
      <xdr:rowOff>115661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345016</xdr:colOff>
      <xdr:row>5</xdr:row>
      <xdr:rowOff>92467</xdr:rowOff>
    </xdr:from>
    <xdr:to>
      <xdr:col>22</xdr:col>
      <xdr:colOff>476636</xdr:colOff>
      <xdr:row>24</xdr:row>
      <xdr:rowOff>22794</xdr:rowOff>
    </xdr:to>
    <xdr:graphicFrame macro="">
      <xdr:nvGraphicFramePr>
        <xdr:cNvPr id="3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32662</xdr:colOff>
      <xdr:row>5</xdr:row>
      <xdr:rowOff>98799</xdr:rowOff>
    </xdr:from>
    <xdr:to>
      <xdr:col>15</xdr:col>
      <xdr:colOff>239700</xdr:colOff>
      <xdr:row>24</xdr:row>
      <xdr:rowOff>22793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23</xdr:col>
      <xdr:colOff>87760</xdr:colOff>
      <xdr:row>6</xdr:row>
      <xdr:rowOff>4986</xdr:rowOff>
    </xdr:from>
    <xdr:to>
      <xdr:col>30</xdr:col>
      <xdr:colOff>181768</xdr:colOff>
      <xdr:row>24</xdr:row>
      <xdr:rowOff>29834</xdr:rowOff>
    </xdr:to>
    <xdr:graphicFrame macro="">
      <xdr:nvGraphicFramePr>
        <xdr:cNvPr id="5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0</xdr:colOff>
      <xdr:row>13</xdr:row>
      <xdr:rowOff>115958</xdr:rowOff>
    </xdr:from>
    <xdr:to>
      <xdr:col>8</xdr:col>
      <xdr:colOff>487431</xdr:colOff>
      <xdr:row>31</xdr:row>
      <xdr:rowOff>9821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5</xdr:col>
      <xdr:colOff>209550</xdr:colOff>
      <xdr:row>17</xdr:row>
      <xdr:rowOff>104775</xdr:rowOff>
    </xdr:from>
    <xdr:to>
      <xdr:col>17</xdr:col>
      <xdr:colOff>390525</xdr:colOff>
      <xdr:row>38</xdr:row>
      <xdr:rowOff>571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219075</xdr:colOff>
      <xdr:row>2</xdr:row>
      <xdr:rowOff>51288</xdr:rowOff>
    </xdr:from>
    <xdr:to>
      <xdr:col>14</xdr:col>
      <xdr:colOff>0</xdr:colOff>
      <xdr:row>17</xdr:row>
      <xdr:rowOff>5861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 Box 2"/>
            <xdr:cNvSpPr txBox="1">
              <a:spLocks noChangeArrowheads="1"/>
            </xdr:cNvSpPr>
          </xdr:nvSpPr>
          <xdr:spPr bwMode="auto">
            <a:xfrm>
              <a:off x="3867883" y="373673"/>
              <a:ext cx="5737713" cy="2425212"/>
            </a:xfrm>
            <a:prstGeom prst="rect">
              <a:avLst/>
            </a:prstGeom>
            <a:solidFill>
              <a:srgbClr val="FFFFCC" mc:Ignorable="a14" a14:legacySpreadsheetColorIndex="26"/>
            </a:solidFill>
            <a:ln w="9525">
              <a:solidFill>
                <a:srgbClr val="800000" mc:Ignorable="a14" a14:legacySpreadsheetColorIndex="16"/>
              </a:solidFill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nstructions</a:t>
              </a: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1. In column H write the equation that will let you fit a calculated Gaussian function to the column F yobs data.</a:t>
              </a: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2. Plot the ycalc and (yobs-ycalc) on the graph.</a:t>
              </a: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3. Use Solver to fit ycalc to yobs by minimising the sum of (yobs-ycalc)^2. i.e. minimise the value in the blue cell by changing variables in the yellow cells.</a:t>
              </a: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4. Try adding a simple background polynomial in 2Th to see if it mproves the fit.</a:t>
              </a: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5. See how much you can change the parameter values by and still get convergence.</a:t>
              </a:r>
            </a:p>
            <a:p>
              <a:pPr algn="l" rtl="0">
                <a:lnSpc>
                  <a:spcPts val="1100"/>
                </a:lnSpc>
                <a:defRPr sz="1000"/>
              </a:pPr>
              <a:endParaRPr lang="en-GB" sz="10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ints</a:t>
              </a: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ry guessing pos=3, int=300, fwhm=0.1 to start.  Put these numbers in yellow boxes.</a:t>
              </a:r>
            </a:p>
            <a:p>
              <a:pPr algn="l" rtl="0">
                <a:lnSpc>
                  <a:spcPts val="1100"/>
                </a:lnSpc>
                <a:defRPr sz="1000"/>
              </a:pPr>
              <a:endParaRPr lang="en-GB" sz="10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he equation for a Gaussian is:  </a:t>
              </a:r>
              <a14:m>
                <m:oMath xmlns:m="http://schemas.openxmlformats.org/officeDocument/2006/math">
                  <m:r>
                    <a:rPr lang="en-US" sz="1000" i="1"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𝐺</m:t>
                  </m:r>
                  <m:r>
                    <a:rPr lang="en-US" sz="1000" i="1"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f>
                    <m:fPr>
                      <m:ctrlPr>
                        <a:rPr lang="en-GB" sz="1000" i="1"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sSubSup>
                        <m:sSubSupPr>
                          <m:ctrlPr>
                            <a:rPr lang="en-GB" sz="1000" i="1"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SupPr>
                        <m:e>
                          <m:r>
                            <a:rPr lang="en-US" sz="1000" i="1"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𝐶</m:t>
                          </m:r>
                        </m:e>
                        <m:sub>
                          <m:r>
                            <a:rPr lang="en-US" sz="1000" i="1"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0</m:t>
                          </m:r>
                        </m:sub>
                        <m:sup>
                          <m:f>
                            <m:fPr>
                              <m:type m:val="lin"/>
                              <m:ctrlPr>
                                <a:rPr lang="en-GB" sz="1000" i="1"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fPr>
                            <m:num>
                              <m:r>
                                <a:rPr lang="en-US" sz="1000" i="1"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1</m:t>
                              </m:r>
                            </m:num>
                            <m:den>
                              <m:r>
                                <a:rPr lang="en-US" sz="1000" i="1"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den>
                          </m:f>
                        </m:sup>
                      </m:sSubSup>
                    </m:num>
                    <m:den>
                      <m:r>
                        <a:rPr lang="en-US" sz="1000" i="1"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𝑓𝑤h𝑚</m:t>
                      </m:r>
                      <m:r>
                        <a:rPr lang="en-US" sz="1000" i="1"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∙</m:t>
                      </m:r>
                      <m:sSup>
                        <m:sSupPr>
                          <m:ctrlPr>
                            <a:rPr lang="en-GB" sz="1000" i="1"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r>
                            <a:rPr lang="en-US" sz="1000" i="1"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𝜋</m:t>
                          </m:r>
                        </m:e>
                        <m:sup>
                          <m:f>
                            <m:fPr>
                              <m:type m:val="lin"/>
                              <m:ctrlPr>
                                <a:rPr lang="en-GB" sz="1000" i="1"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fPr>
                            <m:num>
                              <m:r>
                                <a:rPr lang="en-US" sz="1000" i="1"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1</m:t>
                              </m:r>
                            </m:num>
                            <m:den>
                              <m:r>
                                <a:rPr lang="en-US" sz="1000" i="1"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den>
                          </m:f>
                        </m:sup>
                      </m:sSup>
                    </m:den>
                  </m:f>
                  <m:func>
                    <m:funcPr>
                      <m:ctrlPr>
                        <a:rPr lang="en-GB" sz="1000" i="1"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uncPr>
                    <m:fName>
                      <m:r>
                        <m:rPr>
                          <m:sty m:val="p"/>
                        </m:rPr>
                        <a:rPr lang="en-US" sz="1000"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exp</m:t>
                      </m:r>
                    </m:fName>
                    <m:e>
                      <m:d>
                        <m:dPr>
                          <m:ctrlPr>
                            <a:rPr lang="en-GB" sz="1000" i="1"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f>
                            <m:fPr>
                              <m:ctrlPr>
                                <a:rPr lang="en-GB" sz="1000" i="1"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fPr>
                            <m:num>
                              <m:r>
                                <a:rPr lang="en-US" sz="1000" i="1"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−</m:t>
                              </m:r>
                              <m:sSub>
                                <m:sSubPr>
                                  <m:ctrlPr>
                                    <a:rPr lang="en-GB" sz="1000" i="1"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bPr>
                                <m:e>
                                  <m:r>
                                    <a:rPr lang="en-US" sz="1000" i="1"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𝐶</m:t>
                                  </m:r>
                                </m:e>
                                <m:sub>
                                  <m:r>
                                    <a:rPr lang="en-US" sz="1000" i="1"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0</m:t>
                                  </m:r>
                                </m:sub>
                              </m:sSub>
                              <m:sSup>
                                <m:sSupPr>
                                  <m:ctrlPr>
                                    <a:rPr lang="en-GB" sz="1000" i="1"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pPr>
                                <m:e>
                                  <m:d>
                                    <m:dPr>
                                      <m:ctrlPr>
                                        <a:rPr lang="en-GB" sz="1000" i="1"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dPr>
                                    <m:e>
                                      <m:sSub>
                                        <m:sSubPr>
                                          <m:ctrlPr>
                                            <a:rPr lang="en-GB" sz="1000" i="1"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sz="1000" i="1"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2</m:t>
                                          </m:r>
                                          <m:r>
                                            <a:rPr lang="en-US" sz="1000" i="1"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𝜃</m:t>
                                          </m:r>
                                        </m:e>
                                        <m:sub>
                                          <m:r>
                                            <a:rPr lang="en-US" sz="1000" i="1"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𝑖</m:t>
                                          </m:r>
                                        </m:sub>
                                      </m:sSub>
                                      <m:sSub>
                                        <m:sSubPr>
                                          <m:ctrlPr>
                                            <a:rPr lang="en-GB" sz="1000" i="1"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sz="1000" i="1"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−2</m:t>
                                          </m:r>
                                          <m:r>
                                            <a:rPr lang="en-US" sz="1000" i="1"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𝜃</m:t>
                                          </m:r>
                                        </m:e>
                                        <m:sub>
                                          <m:r>
                                            <a:rPr lang="en-US" sz="1000" i="1"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h𝑘𝑙</m:t>
                                          </m:r>
                                        </m:sub>
                                      </m:sSub>
                                    </m:e>
                                  </m:d>
                                </m:e>
                                <m:sup>
                                  <m:r>
                                    <a:rPr lang="en-US" sz="1000" i="1"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2</m:t>
                                  </m:r>
                                </m:sup>
                              </m:sSup>
                            </m:num>
                            <m:den>
                              <m:sSup>
                                <m:sSupPr>
                                  <m:ctrlPr>
                                    <a:rPr lang="en-GB" sz="1000" i="1"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pPr>
                                <m:e>
                                  <m:r>
                                    <a:rPr lang="en-US" sz="1000" i="1"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𝑓𝑤h𝑚</m:t>
                                  </m:r>
                                </m:e>
                                <m:sup>
                                  <m:r>
                                    <a:rPr lang="en-US" sz="1000" i="1"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2</m:t>
                                  </m:r>
                                </m:sup>
                              </m:sSup>
                            </m:den>
                          </m:f>
                        </m:e>
                      </m:d>
                    </m:e>
                  </m:func>
                </m:oMath>
              </a14:m>
              <a:endParaRPr lang="en-GB" sz="10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l" rtl="0">
                <a:lnSpc>
                  <a:spcPts val="1100"/>
                </a:lnSpc>
                <a:defRPr sz="1000"/>
              </a:pPr>
              <a:endParaRPr lang="en-GB" sz="10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f you're not good at typing formulae, try pasting the equation below in box H2:</a:t>
              </a:r>
            </a:p>
            <a:p>
              <a:pPr algn="l" rtl="0">
                <a:lnSpc>
                  <a:spcPts val="1000"/>
                </a:lnSpc>
                <a:defRPr sz="1000"/>
              </a:pPr>
              <a:endParaRPr lang="en-GB" sz="10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=$C$10*$B$4^0.5/($D$10*$B$5^0.5)*EXP((-$B$4*(E2-$B$10)^2)/$D$10^2)</a:t>
              </a:r>
            </a:p>
            <a:p>
              <a:pPr algn="l" rtl="0">
                <a:lnSpc>
                  <a:spcPts val="1000"/>
                </a:lnSpc>
                <a:defRPr sz="1000"/>
              </a:pPr>
              <a:endParaRPr lang="en-GB" sz="10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</mc:Choice>
      <mc:Fallback xmlns="">
        <xdr:sp macro="" textlink="">
          <xdr:nvSpPr>
            <xdr:cNvPr id="3" name="Text Box 2"/>
            <xdr:cNvSpPr txBox="1">
              <a:spLocks noChangeArrowheads="1"/>
            </xdr:cNvSpPr>
          </xdr:nvSpPr>
          <xdr:spPr bwMode="auto">
            <a:xfrm>
              <a:off x="3867883" y="373673"/>
              <a:ext cx="5737713" cy="2425212"/>
            </a:xfrm>
            <a:prstGeom prst="rect">
              <a:avLst/>
            </a:prstGeom>
            <a:solidFill>
              <a:srgbClr xmlns:a14="http://schemas.microsoft.com/office/drawing/2010/main" val="FFFFCC" mc:Ignorable="a14" a14:legacySpreadsheetColorIndex="26"/>
            </a:solidFill>
            <a:ln w="9525">
              <a:solidFill>
                <a:srgbClr xmlns:a14="http://schemas.microsoft.com/office/drawing/2010/main" val="800000" mc:Ignorable="a14" a14:legacySpreadsheetColorIndex="16"/>
              </a:solidFill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nstructions</a:t>
              </a: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1. In column H write the equation that will let you fit a calculated Gaussian function to the column F yobs data.</a:t>
              </a: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2. Plot the ycalc and (yobs-ycalc) on the graph.</a:t>
              </a: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3. Use Solver to fit ycalc to yobs by minimising the sum of (yobs-ycalc)^2. i.e. minimise the value in the blue cell by changing variables in the yellow cells.</a:t>
              </a: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4. Try adding a simple background polynomial in 2Th to see if it mproves the fit.</a:t>
              </a: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5. See how much you can change the parameter values by and still get convergence.</a:t>
              </a:r>
            </a:p>
            <a:p>
              <a:pPr algn="l" rtl="0">
                <a:lnSpc>
                  <a:spcPts val="1100"/>
                </a:lnSpc>
                <a:defRPr sz="1000"/>
              </a:pPr>
              <a:endParaRPr lang="en-GB" sz="10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ints</a:t>
              </a: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ry guessing pos=3, int=300, fwhm=0.1 to start.  Put these numbers in yellow boxes.</a:t>
              </a:r>
            </a:p>
            <a:p>
              <a:pPr algn="l" rtl="0">
                <a:lnSpc>
                  <a:spcPts val="1100"/>
                </a:lnSpc>
                <a:defRPr sz="1000"/>
              </a:pPr>
              <a:endParaRPr lang="en-GB" sz="10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he equation for a Gaussian is:  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𝐺=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^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∕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/(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𝑓𝑤ℎ𝑚∙𝜋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(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∕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 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exp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((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𝐶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(〖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𝜃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_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𝑖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〖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2𝜃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_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𝑘𝑙 )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〖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𝑓𝑤ℎ𝑚</a:t>
              </a:r>
              <a:r>
                <a:rPr lang="en-GB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^</a:t>
              </a:r>
              <a:r>
                <a:rPr lang="en-US" sz="1000" i="0"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 )</a:t>
              </a:r>
              <a:endParaRPr lang="en-GB" sz="10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l" rtl="0">
                <a:lnSpc>
                  <a:spcPts val="1100"/>
                </a:lnSpc>
                <a:defRPr sz="1000"/>
              </a:pPr>
              <a:endParaRPr lang="en-GB" sz="10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f you're not good at typing formulae, try pasting the equation below in box H2:</a:t>
              </a:r>
            </a:p>
            <a:p>
              <a:pPr algn="l" rtl="0">
                <a:lnSpc>
                  <a:spcPts val="1000"/>
                </a:lnSpc>
                <a:defRPr sz="1000"/>
              </a:pPr>
              <a:endParaRPr lang="en-GB" sz="10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l" rtl="0">
                <a:lnSpc>
                  <a:spcPts val="1100"/>
                </a:lnSpc>
                <a:defRPr sz="1000"/>
              </a:pPr>
              <a:r>
                <a:rPr lang="en-GB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=$C$10*$B$4^0.5/($D$10*$B$5^0.5)*EXP((-$B$4*(E2-$B$10)^2)/$D$10^2)</a:t>
              </a:r>
            </a:p>
            <a:p>
              <a:pPr algn="l" rtl="0">
                <a:lnSpc>
                  <a:spcPts val="1000"/>
                </a:lnSpc>
                <a:defRPr sz="1000"/>
              </a:pPr>
              <a:endParaRPr lang="en-GB" sz="10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4</xdr:col>
      <xdr:colOff>238125</xdr:colOff>
      <xdr:row>5</xdr:row>
      <xdr:rowOff>9525</xdr:rowOff>
    </xdr:from>
    <xdr:to>
      <xdr:col>14</xdr:col>
      <xdr:colOff>222006</xdr:colOff>
      <xdr:row>25</xdr:row>
      <xdr:rowOff>1238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4</xdr:col>
      <xdr:colOff>211510</xdr:colOff>
      <xdr:row>53</xdr:row>
      <xdr:rowOff>54755</xdr:rowOff>
    </xdr:from>
    <xdr:to>
      <xdr:col>9</xdr:col>
      <xdr:colOff>738187</xdr:colOff>
      <xdr:row>74</xdr:row>
      <xdr:rowOff>3386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4</xdr:col>
      <xdr:colOff>245451</xdr:colOff>
      <xdr:row>5</xdr:row>
      <xdr:rowOff>46160</xdr:rowOff>
    </xdr:from>
    <xdr:to>
      <xdr:col>14</xdr:col>
      <xdr:colOff>435187</xdr:colOff>
      <xdr:row>25</xdr:row>
      <xdr:rowOff>16046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4</xdr:col>
      <xdr:colOff>244928</xdr:colOff>
      <xdr:row>26</xdr:row>
      <xdr:rowOff>59871</xdr:rowOff>
    </xdr:from>
    <xdr:ext cx="4680857" cy="178266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3235778" y="4269921"/>
              <a:ext cx="4680857" cy="1782667"/>
            </a:xfrm>
            <a:prstGeom prst="rect">
              <a:avLst/>
            </a:prstGeom>
            <a:solidFill>
              <a:srgbClr val="FFFFCC"/>
            </a:solidFill>
            <a:ln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GB" sz="1100" b="1"/>
                <a:t>Instructions/Comments</a:t>
              </a:r>
            </a:p>
            <a:p>
              <a:r>
                <a:rPr lang="en-GB" sz="1100"/>
                <a:t>Equivalent sheet to fit_gaussian_answer but using a Lorentzian function to compare Gaussian and Lorentzian</a:t>
              </a:r>
              <a:r>
                <a:rPr lang="en-GB" sz="1100" baseline="0"/>
                <a:t> shapes.</a:t>
              </a:r>
            </a:p>
            <a:p>
              <a:r>
                <a:rPr lang="en-GB" sz="1100" baseline="0"/>
                <a:t>Compare the shape of an I = 500 Lorentzian to a Gaussian.</a:t>
              </a:r>
            </a:p>
            <a:p>
              <a:endParaRPr lang="en-GB" sz="1100"/>
            </a:p>
            <a:p>
              <a:r>
                <a:rPr lang="en-GB" sz="1100"/>
                <a:t>Young 1993 gives Lorentzian as:</a:t>
              </a:r>
              <a14:m>
                <m:oMath xmlns:m="http://schemas.openxmlformats.org/officeDocument/2006/math">
                  <m:r>
                    <a:rPr lang="en-GB" sz="1100" b="0" i="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𝐿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f>
                    <m:fPr>
                      <m:ctrlPr>
                        <a:rPr lang="en-GB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sSubSup>
                        <m:sSubSupPr>
                          <m:ctrlPr>
                            <a:rPr lang="en-GB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SupPr>
                        <m:e>
                          <m:r>
                            <a:rPr lang="en-US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𝐶</m:t>
                          </m:r>
                        </m:e>
                        <m:sub>
                          <m:r>
                            <a:rPr lang="en-US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</m:t>
                          </m:r>
                        </m:sub>
                        <m:sup>
                          <m:f>
                            <m:fPr>
                              <m:type m:val="lin"/>
                              <m:ctrlPr>
                                <a:rPr lang="en-GB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fPr>
                            <m:num>
                              <m: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1</m:t>
                              </m:r>
                            </m:num>
                            <m:den>
                              <m: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den>
                          </m:f>
                        </m:sup>
                      </m:sSubSup>
                    </m:num>
                    <m:den>
                      <m: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𝑓𝑤h𝑚</m:t>
                      </m:r>
                      <m: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∙</m:t>
                      </m:r>
                      <m: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𝜋</m:t>
                      </m:r>
                    </m:den>
                  </m:f>
                  <m:f>
                    <m:fPr>
                      <m:type m:val="lin"/>
                      <m:ctrlPr>
                        <a:rPr lang="en-GB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</m:t>
                      </m:r>
                    </m:num>
                    <m:den>
                      <m:d>
                        <m:dPr>
                          <m:begChr m:val="["/>
                          <m:endChr m:val="]"/>
                          <m:ctrlPr>
                            <a:rPr lang="en-GB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r>
                            <a:rPr lang="en-US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+</m:t>
                          </m:r>
                          <m:sSub>
                            <m:sSubPr>
                              <m:ctrlPr>
                                <a:rPr lang="en-GB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𝐶</m:t>
                              </m:r>
                            </m:e>
                            <m:sub>
                              <m: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1</m:t>
                              </m:r>
                            </m:sub>
                          </m:sSub>
                          <m:f>
                            <m:fPr>
                              <m:ctrlPr>
                                <a:rPr lang="en-GB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fPr>
                            <m:num>
                              <m:sSup>
                                <m:sSupPr>
                                  <m:ctrlPr>
                                    <a:rPr lang="en-GB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pPr>
                                <m:e>
                                  <m:d>
                                    <m:dPr>
                                      <m:ctrlPr>
                                        <a:rPr lang="en-GB" sz="1100" i="1">
                                          <a:solidFill>
                                            <a:schemeClr val="tx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dPr>
                                    <m:e>
                                      <m:r>
                                        <a:rPr lang="en-US" sz="1100" i="1">
                                          <a:solidFill>
                                            <a:schemeClr val="tx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2</m:t>
                                      </m:r>
                                      <m:sSub>
                                        <m:sSubPr>
                                          <m:ctrlPr>
                                            <a:rPr lang="en-GB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𝜃</m:t>
                                          </m:r>
                                        </m:e>
                                        <m:sub>
                                          <m:r>
                                            <a:rPr lang="en-US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𝑖</m:t>
                                          </m:r>
                                        </m:sub>
                                      </m:sSub>
                                      <m:r>
                                        <a:rPr lang="en-US" sz="1100" i="1">
                                          <a:solidFill>
                                            <a:schemeClr val="tx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−2</m:t>
                                      </m:r>
                                      <m:sSub>
                                        <m:sSubPr>
                                          <m:ctrlPr>
                                            <a:rPr lang="en-GB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𝜃</m:t>
                                          </m:r>
                                        </m:e>
                                        <m:sub>
                                          <m:r>
                                            <a:rPr lang="en-US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h𝑘𝑙</m:t>
                                          </m:r>
                                        </m:sub>
                                      </m:sSub>
                                    </m:e>
                                  </m:d>
                                </m:e>
                                <m:sup>
                                  <m: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2</m:t>
                                  </m:r>
                                </m:sup>
                              </m:sSup>
                            </m:num>
                            <m:den>
                              <m:sSup>
                                <m:sSupPr>
                                  <m:ctrlPr>
                                    <a:rPr lang="en-GB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pPr>
                                <m:e>
                                  <m: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𝑓𝑤h𝑚</m:t>
                                  </m:r>
                                </m:e>
                                <m:sup>
                                  <m: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2</m:t>
                                  </m:r>
                                </m:sup>
                              </m:sSup>
                            </m:den>
                          </m:f>
                        </m:e>
                      </m:d>
                    </m:den>
                  </m:f>
                </m:oMath>
              </a14:m>
              <a:endParaRPr lang="en-GB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r>
                <a:rPr lang="en-GB" sz="1100"/>
                <a:t>where</a:t>
              </a:r>
              <a:r>
                <a:rPr lang="en-GB" sz="1100" baseline="0"/>
                <a:t> C</a:t>
              </a:r>
              <a:r>
                <a:rPr lang="en-GB" sz="1100" baseline="-25000"/>
                <a:t>1</a:t>
              </a:r>
              <a:r>
                <a:rPr lang="en-GB" sz="1100" baseline="0"/>
                <a:t> is 4.</a:t>
              </a:r>
            </a:p>
            <a:p>
              <a:r>
                <a:rPr lang="en-GB" sz="1100" baseline="0"/>
                <a:t>In excel this is:</a:t>
              </a:r>
            </a:p>
            <a:p>
              <a:r>
                <a:rPr lang="en-GB" sz="1100"/>
                <a:t>L=$C$16*$B$4^0.5/($B$5*$D$16*(1+($B$4/$D$16^2)*(E2-$B$16)^2))</a:t>
              </a:r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3235778" y="4269921"/>
              <a:ext cx="4680857" cy="1782667"/>
            </a:xfrm>
            <a:prstGeom prst="rect">
              <a:avLst/>
            </a:prstGeom>
            <a:solidFill>
              <a:srgbClr val="FFFFCC"/>
            </a:solidFill>
            <a:ln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GB" sz="1100" b="1"/>
                <a:t>Instructions/Comments</a:t>
              </a:r>
            </a:p>
            <a:p>
              <a:r>
                <a:rPr lang="en-GB" sz="1100"/>
                <a:t>Equivalent sheet to fit_gaussian_answer but using a Lorentzian function to compare Gaussian and Lorentzian</a:t>
              </a:r>
              <a:r>
                <a:rPr lang="en-GB" sz="1100" baseline="0"/>
                <a:t> shapes.</a:t>
              </a:r>
            </a:p>
            <a:p>
              <a:r>
                <a:rPr lang="en-GB" sz="1100" baseline="0"/>
                <a:t>Compare the shape of an I = 500 Lorentzian to a Gaussian.</a:t>
              </a:r>
            </a:p>
            <a:p>
              <a:endParaRPr lang="en-GB" sz="1100"/>
            </a:p>
            <a:p>
              <a:r>
                <a:rPr lang="en-GB" sz="1100"/>
                <a:t>Young 1993 gives Lorentzian as:</a:t>
              </a:r>
              <a:r>
                <a:rPr lang="en-GB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𝐿=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^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∕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𝑓𝑤ℎ𝑚∙𝜋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1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∕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+𝐶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𝜃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𝑖−2𝜃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𝑘𝑙 )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𝑓𝑤ℎ𝑚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^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 ] </a:t>
              </a:r>
              <a:endParaRPr lang="en-GB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r>
                <a:rPr lang="en-GB" sz="1100"/>
                <a:t>where</a:t>
              </a:r>
              <a:r>
                <a:rPr lang="en-GB" sz="1100" baseline="0"/>
                <a:t> C</a:t>
              </a:r>
              <a:r>
                <a:rPr lang="en-GB" sz="1100" baseline="-25000"/>
                <a:t>1</a:t>
              </a:r>
              <a:r>
                <a:rPr lang="en-GB" sz="1100" baseline="0"/>
                <a:t> is 4.</a:t>
              </a:r>
            </a:p>
            <a:p>
              <a:r>
                <a:rPr lang="en-GB" sz="1100" baseline="0"/>
                <a:t>In excel this is:</a:t>
              </a:r>
            </a:p>
            <a:p>
              <a:r>
                <a:rPr lang="en-GB" sz="1100"/>
                <a:t>L=$C$16*$B$4^0.5/($B$5*$D$16*(1+($B$4/$D$16^2)*(E2-$B$16)^2))</a:t>
              </a:r>
            </a:p>
          </xdr:txBody>
        </xdr:sp>
      </mc:Fallback>
    </mc:AlternateContent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4</xdr:col>
      <xdr:colOff>7326</xdr:colOff>
      <xdr:row>5</xdr:row>
      <xdr:rowOff>46160</xdr:rowOff>
    </xdr:from>
    <xdr:to>
      <xdr:col>14</xdr:col>
      <xdr:colOff>25612</xdr:colOff>
      <xdr:row>25</xdr:row>
      <xdr:rowOff>16046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4</xdr:col>
      <xdr:colOff>6803</xdr:colOff>
      <xdr:row>27</xdr:row>
      <xdr:rowOff>59871</xdr:rowOff>
    </xdr:from>
    <xdr:to>
      <xdr:col>10</xdr:col>
      <xdr:colOff>172810</xdr:colOff>
      <xdr:row>43</xdr:row>
      <xdr:rowOff>8209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3235778" y="4431846"/>
              <a:ext cx="4680857" cy="2613023"/>
            </a:xfrm>
            <a:prstGeom prst="rect">
              <a:avLst/>
            </a:prstGeom>
            <a:solidFill>
              <a:srgbClr val="FFFFCC"/>
            </a:solidFill>
            <a:ln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GB" sz="1100" b="1"/>
                <a:t>Instructions</a:t>
              </a:r>
            </a:p>
            <a:p>
              <a:r>
                <a:rPr lang="en-GB" sz="1100"/>
                <a:t>Equivalent sheet to fit_gaussian_answer and fit_lortentzian_answer but using a pseudo-Voigt function</a:t>
              </a:r>
              <a:r>
                <a:rPr lang="en-GB" sz="1100" baseline="0"/>
                <a:t>.</a:t>
              </a:r>
            </a:p>
            <a:p>
              <a:r>
                <a:rPr lang="en-GB" sz="1100" baseline="0"/>
                <a:t>1. Try fitting the best Gaussian function to the data (eta = 0).</a:t>
              </a:r>
            </a:p>
            <a:p>
              <a:r>
                <a:rPr lang="en-GB" sz="1100" baseline="0"/>
                <a:t>2. Try fitting the best Lorentzian fuction to the data (eta = 1).</a:t>
              </a:r>
            </a:p>
            <a:p>
              <a:r>
                <a:rPr lang="en-GB" sz="1100" baseline="0"/>
                <a:t>3. Try fitting a PV function to the data.</a:t>
              </a:r>
            </a:p>
            <a:p>
              <a:r>
                <a:rPr lang="en-GB" sz="1100" baseline="0"/>
                <a:t>4. What happens to the peak shape if you allow the eta to be &lt; 0 or &gt; 1?</a:t>
              </a:r>
            </a:p>
            <a:p>
              <a:endParaRPr lang="en-GB" sz="1100"/>
            </a:p>
            <a:p>
              <a:r>
                <a:rPr lang="en-GB" sz="1100"/>
                <a:t>Young</a:t>
              </a:r>
              <a:r>
                <a:rPr lang="en-GB" sz="1100" baseline="0"/>
                <a:t> 1993 gives PV as: </a:t>
              </a:r>
              <a14:m>
                <m:oMath xmlns:m="http://schemas.openxmlformats.org/officeDocument/2006/math"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𝑝𝑉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𝜂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𝐿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d>
                    <m:dPr>
                      <m:ctrlPr>
                        <a:rPr lang="en-GB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−</m:t>
                      </m:r>
                      <m: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𝜂</m:t>
                      </m:r>
                    </m:e>
                  </m:d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𝐺</m:t>
                  </m:r>
                </m:oMath>
              </a14:m>
              <a:endParaRPr lang="en-GB" sz="1100"/>
            </a:p>
            <a:p>
              <a:r>
                <a:rPr lang="en-GB" sz="1100"/>
                <a:t>Gaussian:</a:t>
              </a:r>
              <a14:m>
                <m:oMath xmlns:m="http://schemas.openxmlformats.org/officeDocument/2006/math">
                  <m:r>
                    <a:rPr lang="en-GB" sz="1100" b="0" i="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𝐺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f>
                    <m:fPr>
                      <m:ctrlPr>
                        <a:rPr lang="en-GB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sSubSup>
                        <m:sSubSupPr>
                          <m:ctrlPr>
                            <a:rPr lang="en-GB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SupPr>
                        <m:e>
                          <m:r>
                            <a:rPr lang="en-US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𝐶</m:t>
                          </m:r>
                        </m:e>
                        <m:sub>
                          <m:r>
                            <a:rPr lang="en-US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0</m:t>
                          </m:r>
                        </m:sub>
                        <m:sup>
                          <m:f>
                            <m:fPr>
                              <m:type m:val="lin"/>
                              <m:ctrlPr>
                                <a:rPr lang="en-GB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fPr>
                            <m:num>
                              <m: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1</m:t>
                              </m:r>
                            </m:num>
                            <m:den>
                              <m: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den>
                          </m:f>
                        </m:sup>
                      </m:sSubSup>
                    </m:num>
                    <m:den>
                      <m: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𝑓𝑤h𝑚</m:t>
                      </m:r>
                      <m: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∙</m:t>
                      </m:r>
                      <m:sSup>
                        <m:sSupPr>
                          <m:ctrlPr>
                            <a:rPr lang="en-GB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r>
                            <a:rPr lang="en-US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𝜋</m:t>
                          </m:r>
                        </m:e>
                        <m:sup>
                          <m:f>
                            <m:fPr>
                              <m:type m:val="lin"/>
                              <m:ctrlPr>
                                <a:rPr lang="en-GB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fPr>
                            <m:num>
                              <m: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1</m:t>
                              </m:r>
                            </m:num>
                            <m:den>
                              <m: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den>
                          </m:f>
                        </m:sup>
                      </m:sSup>
                    </m:den>
                  </m:f>
                  <m:func>
                    <m:funcPr>
                      <m:ctrlPr>
                        <a:rPr lang="en-GB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uncPr>
                    <m:fName>
                      <m:r>
                        <m:rPr>
                          <m:sty m:val="p"/>
                        </m:rPr>
                        <a:rPr lang="en-US" sz="1100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exp</m:t>
                      </m:r>
                    </m:fName>
                    <m:e>
                      <m:d>
                        <m:dPr>
                          <m:ctrlPr>
                            <a:rPr lang="en-GB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f>
                            <m:fPr>
                              <m:ctrlPr>
                                <a:rPr lang="en-GB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fPr>
                            <m:num>
                              <m: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−</m:t>
                              </m:r>
                              <m:sSub>
                                <m:sSubPr>
                                  <m:ctrlPr>
                                    <a:rPr lang="en-GB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bPr>
                                <m:e>
                                  <m: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𝐶</m:t>
                                  </m:r>
                                </m:e>
                                <m:sub>
                                  <m: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0</m:t>
                                  </m:r>
                                </m:sub>
                              </m:sSub>
                              <m:sSup>
                                <m:sSupPr>
                                  <m:ctrlPr>
                                    <a:rPr lang="en-GB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pPr>
                                <m:e>
                                  <m:d>
                                    <m:dPr>
                                      <m:ctrlPr>
                                        <a:rPr lang="en-GB" sz="1100" i="1">
                                          <a:solidFill>
                                            <a:schemeClr val="tx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dPr>
                                    <m:e>
                                      <m:sSub>
                                        <m:sSubPr>
                                          <m:ctrlPr>
                                            <a:rPr lang="en-GB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2</m:t>
                                          </m:r>
                                          <m:r>
                                            <a:rPr lang="en-US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𝜃</m:t>
                                          </m:r>
                                        </m:e>
                                        <m:sub>
                                          <m:r>
                                            <a:rPr lang="en-US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𝑖</m:t>
                                          </m:r>
                                        </m:sub>
                                      </m:sSub>
                                      <m:sSub>
                                        <m:sSubPr>
                                          <m:ctrlPr>
                                            <a:rPr lang="en-GB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−2</m:t>
                                          </m:r>
                                          <m:r>
                                            <a:rPr lang="en-US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𝜃</m:t>
                                          </m:r>
                                        </m:e>
                                        <m:sub>
                                          <m:r>
                                            <a:rPr lang="en-US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h𝑘𝑙</m:t>
                                          </m:r>
                                        </m:sub>
                                      </m:sSub>
                                    </m:e>
                                  </m:d>
                                </m:e>
                                <m:sup>
                                  <m: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2</m:t>
                                  </m:r>
                                </m:sup>
                              </m:sSup>
                            </m:num>
                            <m:den>
                              <m:sSup>
                                <m:sSupPr>
                                  <m:ctrlPr>
                                    <a:rPr lang="en-GB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pPr>
                                <m:e>
                                  <m: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𝑓𝑤h𝑚</m:t>
                                  </m:r>
                                </m:e>
                                <m:sup>
                                  <m: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2</m:t>
                                  </m:r>
                                </m:sup>
                              </m:sSup>
                            </m:den>
                          </m:f>
                        </m:e>
                      </m:d>
                    </m:e>
                  </m:func>
                </m:oMath>
              </a14:m>
              <a:endParaRPr lang="en-GB" sz="1100"/>
            </a:p>
            <a:p>
              <a:r>
                <a:rPr lang="en-GB" sz="1100" baseline="0"/>
                <a:t>Lorentzian: </a:t>
              </a:r>
              <a14:m>
                <m:oMath xmlns:m="http://schemas.openxmlformats.org/officeDocument/2006/math"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𝐿</m:t>
                  </m:r>
                  <m:r>
                    <a:rPr lang="en-US" sz="110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f>
                    <m:fPr>
                      <m:ctrlPr>
                        <a:rPr lang="en-GB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sSubSup>
                        <m:sSubSupPr>
                          <m:ctrlPr>
                            <a:rPr lang="en-GB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SupPr>
                        <m:e>
                          <m:r>
                            <a:rPr lang="en-US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𝐶</m:t>
                          </m:r>
                        </m:e>
                        <m:sub>
                          <m:r>
                            <a:rPr lang="en-US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</m:t>
                          </m:r>
                        </m:sub>
                        <m:sup>
                          <m:f>
                            <m:fPr>
                              <m:type m:val="lin"/>
                              <m:ctrlPr>
                                <a:rPr lang="en-GB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fPr>
                            <m:num>
                              <m: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1</m:t>
                              </m:r>
                            </m:num>
                            <m:den>
                              <m: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2</m:t>
                              </m:r>
                            </m:den>
                          </m:f>
                        </m:sup>
                      </m:sSubSup>
                    </m:num>
                    <m:den>
                      <m: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𝑓𝑤h𝑚</m:t>
                      </m:r>
                      <m: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∙</m:t>
                      </m:r>
                      <m: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𝜋</m:t>
                      </m:r>
                    </m:den>
                  </m:f>
                  <m:f>
                    <m:fPr>
                      <m:type m:val="lin"/>
                      <m:ctrlPr>
                        <a:rPr lang="en-GB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en-US" sz="110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</m:t>
                      </m:r>
                    </m:num>
                    <m:den>
                      <m:d>
                        <m:dPr>
                          <m:begChr m:val="["/>
                          <m:endChr m:val="]"/>
                          <m:ctrlPr>
                            <a:rPr lang="en-GB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r>
                            <a:rPr lang="en-US" sz="110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+</m:t>
                          </m:r>
                          <m:sSub>
                            <m:sSubPr>
                              <m:ctrlPr>
                                <a:rPr lang="en-GB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𝐶</m:t>
                              </m:r>
                            </m:e>
                            <m:sub>
                              <m:r>
                                <a:rPr lang="en-US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1</m:t>
                              </m:r>
                            </m:sub>
                          </m:sSub>
                          <m:f>
                            <m:fPr>
                              <m:ctrlPr>
                                <a:rPr lang="en-GB" sz="110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fPr>
                            <m:num>
                              <m:sSup>
                                <m:sSupPr>
                                  <m:ctrlPr>
                                    <a:rPr lang="en-GB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pPr>
                                <m:e>
                                  <m:d>
                                    <m:dPr>
                                      <m:ctrlPr>
                                        <a:rPr lang="en-GB" sz="1100" i="1">
                                          <a:solidFill>
                                            <a:schemeClr val="tx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</m:ctrlPr>
                                    </m:dPr>
                                    <m:e>
                                      <m:r>
                                        <a:rPr lang="en-US" sz="1100" i="1">
                                          <a:solidFill>
                                            <a:schemeClr val="tx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2</m:t>
                                      </m:r>
                                      <m:sSub>
                                        <m:sSubPr>
                                          <m:ctrlPr>
                                            <a:rPr lang="en-GB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𝜃</m:t>
                                          </m:r>
                                        </m:e>
                                        <m:sub>
                                          <m:r>
                                            <a:rPr lang="en-US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𝑖</m:t>
                                          </m:r>
                                        </m:sub>
                                      </m:sSub>
                                      <m:r>
                                        <a:rPr lang="en-US" sz="1100" i="1">
                                          <a:solidFill>
                                            <a:schemeClr val="tx1"/>
                                          </a:solidFill>
                                          <a:effectLst/>
                                          <a:latin typeface="Cambria Math" panose="02040503050406030204" pitchFamily="18" charset="0"/>
                                          <a:ea typeface="+mn-ea"/>
                                          <a:cs typeface="+mn-cs"/>
                                        </a:rPr>
                                        <m:t>−2</m:t>
                                      </m:r>
                                      <m:sSub>
                                        <m:sSubPr>
                                          <m:ctrlPr>
                                            <a:rPr lang="en-GB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</m:ctrlPr>
                                        </m:sSubPr>
                                        <m:e>
                                          <m:r>
                                            <a:rPr lang="en-US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𝜃</m:t>
                                          </m:r>
                                        </m:e>
                                        <m:sub>
                                          <m:r>
                                            <a:rPr lang="en-US" sz="1100" i="1">
                                              <a:solidFill>
                                                <a:schemeClr val="tx1"/>
                                              </a:solidFill>
                                              <a:effectLst/>
                                              <a:latin typeface="Cambria Math" panose="02040503050406030204" pitchFamily="18" charset="0"/>
                                              <a:ea typeface="+mn-ea"/>
                                              <a:cs typeface="+mn-cs"/>
                                            </a:rPr>
                                            <m:t>h𝑘𝑙</m:t>
                                          </m:r>
                                        </m:sub>
                                      </m:sSub>
                                    </m:e>
                                  </m:d>
                                </m:e>
                                <m:sup>
                                  <m: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2</m:t>
                                  </m:r>
                                </m:sup>
                              </m:sSup>
                            </m:num>
                            <m:den>
                              <m:sSup>
                                <m:sSupPr>
                                  <m:ctrlPr>
                                    <a:rPr lang="en-GB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pPr>
                                <m:e>
                                  <m: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𝑓𝑤h𝑚</m:t>
                                  </m:r>
                                </m:e>
                                <m:sup>
                                  <m:r>
                                    <a:rPr lang="en-US" sz="1100" i="1">
                                      <a:solidFill>
                                        <a:schemeClr val="tx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2</m:t>
                                  </m:r>
                                </m:sup>
                              </m:sSup>
                            </m:den>
                          </m:f>
                        </m:e>
                      </m:d>
                    </m:den>
                  </m:f>
                </m:oMath>
              </a14:m>
              <a:endParaRPr lang="en-GB" sz="1100" baseline="0"/>
            </a:p>
            <a:p>
              <a:endParaRPr lang="en-GB" sz="1100" baseline="0"/>
            </a:p>
            <a:p>
              <a:r>
                <a:rPr lang="en-GB" sz="1100" baseline="0"/>
                <a:t>Data set here is the same as in the TiO2 Rietveld tutorials.</a:t>
              </a:r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3235778" y="4431846"/>
              <a:ext cx="4680857" cy="2613023"/>
            </a:xfrm>
            <a:prstGeom prst="rect">
              <a:avLst/>
            </a:prstGeom>
            <a:solidFill>
              <a:srgbClr val="FFFFCC"/>
            </a:solidFill>
            <a:ln>
              <a:solidFill>
                <a:srgbClr val="7030A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GB" sz="1100" b="1"/>
                <a:t>Instructions</a:t>
              </a:r>
            </a:p>
            <a:p>
              <a:r>
                <a:rPr lang="en-GB" sz="1100"/>
                <a:t>Equivalent sheet to fit_gaussian_answer and fit_lortentzian_answer but using a pseudo-Voigt function</a:t>
              </a:r>
              <a:r>
                <a:rPr lang="en-GB" sz="1100" baseline="0"/>
                <a:t>.</a:t>
              </a:r>
            </a:p>
            <a:p>
              <a:r>
                <a:rPr lang="en-GB" sz="1100" baseline="0"/>
                <a:t>1. Try fitting the best Gaussian function to the data (eta = 0).</a:t>
              </a:r>
            </a:p>
            <a:p>
              <a:r>
                <a:rPr lang="en-GB" sz="1100" baseline="0"/>
                <a:t>2. Try fitting the best Lorentzian fuction to the data (eta = 1).</a:t>
              </a:r>
            </a:p>
            <a:p>
              <a:r>
                <a:rPr lang="en-GB" sz="1100" baseline="0"/>
                <a:t>3. Try fitting a PV function to the data.</a:t>
              </a:r>
            </a:p>
            <a:p>
              <a:r>
                <a:rPr lang="en-GB" sz="1100" baseline="0"/>
                <a:t>4. What happens to the peak shape if you allow the eta to be &lt; 0 or &gt; 1?</a:t>
              </a:r>
            </a:p>
            <a:p>
              <a:endParaRPr lang="en-GB" sz="1100"/>
            </a:p>
            <a:p>
              <a:r>
                <a:rPr lang="en-GB" sz="1100"/>
                <a:t>Young</a:t>
              </a:r>
              <a:r>
                <a:rPr lang="en-GB" sz="1100" baseline="0"/>
                <a:t> 1993 gives PV as: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𝑝𝑉=𝜂𝐿+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−𝜂)𝐺</a:t>
              </a:r>
              <a:endParaRPr lang="en-GB" sz="1100"/>
            </a:p>
            <a:p>
              <a:r>
                <a:rPr lang="en-GB" sz="1100"/>
                <a:t>Gaussian:</a:t>
              </a:r>
              <a:r>
                <a:rPr lang="en-GB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𝐺=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^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∕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𝑓𝑤ℎ𝑚∙𝜋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∕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exp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⁡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𝐶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(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𝜃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𝑖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2𝜃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𝑘𝑙 )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𝑓𝑤ℎ𝑚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^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 )</a:t>
              </a:r>
              <a:endParaRPr lang="en-GB" sz="1100"/>
            </a:p>
            <a:p>
              <a:r>
                <a:rPr lang="en-GB" sz="1100" baseline="0"/>
                <a:t>Lorentzian: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𝐿=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^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∕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𝑓𝑤ℎ𝑚∙𝜋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1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∕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+𝐶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𝜃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𝑖−2𝜃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𝑘𝑙 )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𝑓𝑤ℎ𝑚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^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 ] </a:t>
              </a:r>
              <a:endParaRPr lang="en-GB" sz="1100" baseline="0"/>
            </a:p>
            <a:p>
              <a:endParaRPr lang="en-GB" sz="1100" baseline="0"/>
            </a:p>
            <a:p>
              <a:r>
                <a:rPr lang="en-GB" sz="1100" baseline="0"/>
                <a:t>Data set here is the same as in the TiO2 Rietveld tutorials.</a:t>
              </a:r>
            </a:p>
          </xdr:txBody>
        </xdr:sp>
      </mc:Fallback>
    </mc:AlternateContent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7</xdr:col>
      <xdr:colOff>17334</xdr:colOff>
      <xdr:row>11</xdr:row>
      <xdr:rowOff>3672</xdr:rowOff>
    </xdr:from>
    <xdr:to>
      <xdr:col>21</xdr:col>
      <xdr:colOff>449962</xdr:colOff>
      <xdr:row>31</xdr:row>
      <xdr:rowOff>106866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07212</xdr:colOff>
      <xdr:row>2</xdr:row>
      <xdr:rowOff>95250</xdr:rowOff>
    </xdr:from>
    <xdr:to>
      <xdr:col>13</xdr:col>
      <xdr:colOff>293619</xdr:colOff>
      <xdr:row>10</xdr:row>
      <xdr:rowOff>9525</xdr:rowOff>
    </xdr:to>
    <xdr:sp macro="" textlink="">
      <xdr:nvSpPr>
        <xdr:cNvPr id="3" name="Rectangle 3"/>
        <xdr:cNvSpPr>
          <a:spLocks noChangeArrowheads="1"/>
        </xdr:cNvSpPr>
      </xdr:nvSpPr>
      <xdr:spPr bwMode="auto">
        <a:xfrm>
          <a:off x="4931562" y="419100"/>
          <a:ext cx="3944082" cy="1209675"/>
        </a:xfrm>
        <a:prstGeom prst="rect">
          <a:avLst/>
        </a:prstGeom>
        <a:solidFill>
          <a:srgbClr val="FFFFCC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Instructions/Comments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Lorentzian peak shape used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4 peaks to fit the experimental data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ackground expressed as 2nd order polynomial in 2Th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. Minimise sum (yo-ycalc)^2 by changing the values in the yellow boxes.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2. How does Rwp compare to Pawley and Rietveld fitting?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. How stable is the refinement to changes in parameter values?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absolute">
    <xdr:from>
      <xdr:col>7</xdr:col>
      <xdr:colOff>30221</xdr:colOff>
      <xdr:row>32</xdr:row>
      <xdr:rowOff>121334</xdr:rowOff>
    </xdr:from>
    <xdr:to>
      <xdr:col>10</xdr:col>
      <xdr:colOff>464868</xdr:colOff>
      <xdr:row>52</xdr:row>
      <xdr:rowOff>43687</xdr:rowOff>
    </xdr:to>
    <xdr:graphicFrame macro="">
      <xdr:nvGraphicFramePr>
        <xdr:cNvPr id="4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1</xdr:col>
      <xdr:colOff>82577</xdr:colOff>
      <xdr:row>32</xdr:row>
      <xdr:rowOff>143746</xdr:rowOff>
    </xdr:from>
    <xdr:to>
      <xdr:col>14</xdr:col>
      <xdr:colOff>472400</xdr:colOff>
      <xdr:row>52</xdr:row>
      <xdr:rowOff>66099</xdr:rowOff>
    </xdr:to>
    <xdr:graphicFrame macro="">
      <xdr:nvGraphicFramePr>
        <xdr:cNvPr id="5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629952</xdr:colOff>
      <xdr:row>32</xdr:row>
      <xdr:rowOff>143746</xdr:rowOff>
    </xdr:from>
    <xdr:to>
      <xdr:col>17</xdr:col>
      <xdr:colOff>683600</xdr:colOff>
      <xdr:row>52</xdr:row>
      <xdr:rowOff>66099</xdr:rowOff>
    </xdr:to>
    <xdr:graphicFrame macro="">
      <xdr:nvGraphicFramePr>
        <xdr:cNvPr id="6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8</xdr:col>
      <xdr:colOff>5089</xdr:colOff>
      <xdr:row>32</xdr:row>
      <xdr:rowOff>132540</xdr:rowOff>
    </xdr:from>
    <xdr:to>
      <xdr:col>21</xdr:col>
      <xdr:colOff>439736</xdr:colOff>
      <xdr:row>52</xdr:row>
      <xdr:rowOff>54893</xdr:rowOff>
    </xdr:to>
    <xdr:graphicFrame macro="">
      <xdr:nvGraphicFramePr>
        <xdr:cNvPr id="7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7</xdr:col>
      <xdr:colOff>603015</xdr:colOff>
      <xdr:row>11</xdr:row>
      <xdr:rowOff>51542</xdr:rowOff>
    </xdr:from>
    <xdr:to>
      <xdr:col>23</xdr:col>
      <xdr:colOff>428843</xdr:colOff>
      <xdr:row>31</xdr:row>
      <xdr:rowOff>153377</xdr:rowOff>
    </xdr:to>
    <xdr:graphicFrame macro="">
      <xdr:nvGraphicFramePr>
        <xdr:cNvPr id="61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601950</xdr:colOff>
      <xdr:row>1</xdr:row>
      <xdr:rowOff>123265</xdr:rowOff>
    </xdr:from>
    <xdr:to>
      <xdr:col>16</xdr:col>
      <xdr:colOff>22411</xdr:colOff>
      <xdr:row>10</xdr:row>
      <xdr:rowOff>112058</xdr:rowOff>
    </xdr:to>
    <xdr:sp macro="" textlink="">
      <xdr:nvSpPr>
        <xdr:cNvPr id="6147" name="Rectangle 3"/>
        <xdr:cNvSpPr>
          <a:spLocks noChangeArrowheads="1"/>
        </xdr:cNvSpPr>
      </xdr:nvSpPr>
      <xdr:spPr bwMode="auto">
        <a:xfrm>
          <a:off x="5241185" y="280147"/>
          <a:ext cx="5113050" cy="1400735"/>
        </a:xfrm>
        <a:prstGeom prst="rect">
          <a:avLst/>
        </a:prstGeom>
        <a:solidFill>
          <a:srgbClr val="FFFFCC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Instructions/Comments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Lorentzian peak shape from Young et al. table 1.2 function (b)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ackground expressed as 2nd order polynomial in 2Th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Peak positions determined by cell parameter, Bragg's law and zero point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. Minimise sum (yo-ycalc)^2 by refining yellow boxes.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2. How stable is refinement to changes in parameters?</a:t>
          </a:r>
        </a:p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. How do Rwp and stability to convergence compare to fee peak fitting?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absolute">
    <xdr:from>
      <xdr:col>7</xdr:col>
      <xdr:colOff>591809</xdr:colOff>
      <xdr:row>32</xdr:row>
      <xdr:rowOff>152394</xdr:rowOff>
    </xdr:from>
    <xdr:to>
      <xdr:col>11</xdr:col>
      <xdr:colOff>421338</xdr:colOff>
      <xdr:row>52</xdr:row>
      <xdr:rowOff>74747</xdr:rowOff>
    </xdr:to>
    <xdr:graphicFrame macro="">
      <xdr:nvGraphicFramePr>
        <xdr:cNvPr id="6149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2</xdr:col>
      <xdr:colOff>51282</xdr:colOff>
      <xdr:row>33</xdr:row>
      <xdr:rowOff>6717</xdr:rowOff>
    </xdr:from>
    <xdr:to>
      <xdr:col>15</xdr:col>
      <xdr:colOff>485930</xdr:colOff>
      <xdr:row>52</xdr:row>
      <xdr:rowOff>85953</xdr:rowOff>
    </xdr:to>
    <xdr:graphicFrame macro="">
      <xdr:nvGraphicFramePr>
        <xdr:cNvPr id="6150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6</xdr:col>
      <xdr:colOff>12272</xdr:colOff>
      <xdr:row>33</xdr:row>
      <xdr:rowOff>6718</xdr:rowOff>
    </xdr:from>
    <xdr:to>
      <xdr:col>19</xdr:col>
      <xdr:colOff>446919</xdr:colOff>
      <xdr:row>52</xdr:row>
      <xdr:rowOff>85954</xdr:rowOff>
    </xdr:to>
    <xdr:graphicFrame macro="">
      <xdr:nvGraphicFramePr>
        <xdr:cNvPr id="6152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9</xdr:col>
      <xdr:colOff>587407</xdr:colOff>
      <xdr:row>33</xdr:row>
      <xdr:rowOff>6717</xdr:rowOff>
    </xdr:from>
    <xdr:to>
      <xdr:col>23</xdr:col>
      <xdr:colOff>416936</xdr:colOff>
      <xdr:row>52</xdr:row>
      <xdr:rowOff>85953</xdr:rowOff>
    </xdr:to>
    <xdr:graphicFrame macro="">
      <xdr:nvGraphicFramePr>
        <xdr:cNvPr id="6153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739589</xdr:colOff>
      <xdr:row>52</xdr:row>
      <xdr:rowOff>134471</xdr:rowOff>
    </xdr:from>
    <xdr:to>
      <xdr:col>19</xdr:col>
      <xdr:colOff>190499</xdr:colOff>
      <xdr:row>61</xdr:row>
      <xdr:rowOff>22412</xdr:rowOff>
    </xdr:to>
    <xdr:sp macro="" textlink="">
      <xdr:nvSpPr>
        <xdr:cNvPr id="2" name="TextBox 1"/>
        <xdr:cNvSpPr txBox="1"/>
      </xdr:nvSpPr>
      <xdr:spPr>
        <a:xfrm>
          <a:off x="10219765" y="8292353"/>
          <a:ext cx="2285999" cy="129988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GB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4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5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0"/>
  <sheetViews>
    <sheetView zoomScale="115" zoomScaleNormal="115" workbookViewId="0">
      <selection activeCell="G34" sqref="G34"/>
    </sheetView>
  </sheetViews>
  <sheetFormatPr defaultColWidth="9.1796875" defaultRowHeight="12.5" x14ac:dyDescent="0.25"/>
  <cols>
    <col min="1" max="1" width="18.81640625" style="90" customWidth="1"/>
    <col min="2" max="3" width="9.1796875" style="90"/>
    <col min="4" max="4" width="13.26953125" style="93" bestFit="1" customWidth="1"/>
    <col min="5" max="8" width="11.7265625" style="93" customWidth="1"/>
    <col min="9" max="16384" width="9.1796875" style="90"/>
  </cols>
  <sheetData>
    <row r="1" spans="1:8" ht="13" x14ac:dyDescent="0.3">
      <c r="A1" s="89" t="s">
        <v>110</v>
      </c>
      <c r="D1" s="91" t="s">
        <v>28</v>
      </c>
      <c r="E1" s="91" t="s">
        <v>17</v>
      </c>
      <c r="F1" s="91" t="s">
        <v>111</v>
      </c>
      <c r="G1" s="91" t="s">
        <v>106</v>
      </c>
      <c r="H1" s="91" t="s">
        <v>107</v>
      </c>
    </row>
    <row r="2" spans="1:8" x14ac:dyDescent="0.25">
      <c r="D2" s="92">
        <v>1</v>
      </c>
      <c r="E2" s="93">
        <v>2</v>
      </c>
      <c r="F2" s="94"/>
      <c r="G2" s="94"/>
      <c r="H2" s="94"/>
    </row>
    <row r="3" spans="1:8" ht="13" x14ac:dyDescent="0.3">
      <c r="A3" s="89" t="s">
        <v>37</v>
      </c>
      <c r="B3" s="95">
        <v>1</v>
      </c>
      <c r="D3" s="92">
        <v>2</v>
      </c>
      <c r="E3" s="93">
        <v>5</v>
      </c>
      <c r="F3" s="94"/>
      <c r="G3" s="94"/>
      <c r="H3" s="94"/>
    </row>
    <row r="4" spans="1:8" ht="13" x14ac:dyDescent="0.3">
      <c r="A4" s="89" t="s">
        <v>22</v>
      </c>
      <c r="B4" s="95">
        <v>1</v>
      </c>
      <c r="D4" s="92">
        <v>3</v>
      </c>
      <c r="E4" s="93">
        <v>10</v>
      </c>
      <c r="F4" s="94"/>
      <c r="G4" s="94"/>
      <c r="H4" s="94"/>
    </row>
    <row r="5" spans="1:8" ht="13" x14ac:dyDescent="0.3">
      <c r="A5" s="89"/>
      <c r="D5" s="92">
        <v>4</v>
      </c>
      <c r="E5" s="93">
        <v>18</v>
      </c>
      <c r="F5" s="94"/>
      <c r="G5" s="94"/>
      <c r="H5" s="94"/>
    </row>
    <row r="6" spans="1:8" ht="13" x14ac:dyDescent="0.3">
      <c r="A6" s="96" t="s">
        <v>102</v>
      </c>
      <c r="B6" s="97"/>
      <c r="D6" s="92"/>
      <c r="F6" s="94"/>
      <c r="G6" s="94"/>
      <c r="H6" s="94"/>
    </row>
    <row r="9" spans="1:8" x14ac:dyDescent="0.25">
      <c r="D9" s="92"/>
      <c r="F9" s="94"/>
      <c r="G9" s="94"/>
      <c r="H9" s="94"/>
    </row>
    <row r="11" spans="1:8" x14ac:dyDescent="0.25">
      <c r="D11" s="92"/>
      <c r="F11" s="94"/>
      <c r="G11" s="94"/>
      <c r="H11" s="94"/>
    </row>
    <row r="20" spans="1:21" x14ac:dyDescent="0.25">
      <c r="L20" s="138"/>
      <c r="M20" s="138"/>
      <c r="N20" s="138"/>
      <c r="O20" s="138"/>
      <c r="P20" s="138"/>
      <c r="Q20" s="138"/>
      <c r="R20" s="138"/>
      <c r="S20" s="138"/>
      <c r="T20" s="138"/>
      <c r="U20" s="113"/>
    </row>
    <row r="21" spans="1:21" x14ac:dyDescent="0.25">
      <c r="L21" s="138"/>
      <c r="M21" s="138"/>
      <c r="N21" s="138"/>
      <c r="O21" s="138"/>
      <c r="P21" s="138"/>
      <c r="Q21" s="138"/>
      <c r="R21" s="138"/>
      <c r="S21" s="138"/>
      <c r="T21" s="138"/>
      <c r="U21" s="113"/>
    </row>
    <row r="22" spans="1:21" ht="13" x14ac:dyDescent="0.3">
      <c r="L22" s="139"/>
      <c r="M22" s="139"/>
      <c r="N22" s="138"/>
      <c r="O22" s="138"/>
      <c r="P22" s="138"/>
      <c r="Q22" s="138"/>
      <c r="R22" s="138"/>
      <c r="S22" s="138"/>
      <c r="T22" s="138"/>
      <c r="U22" s="113"/>
    </row>
    <row r="23" spans="1:21" x14ac:dyDescent="0.25">
      <c r="L23" s="134"/>
      <c r="M23" s="134"/>
      <c r="N23" s="138"/>
      <c r="O23" s="138"/>
      <c r="P23" s="138"/>
      <c r="Q23" s="138"/>
      <c r="R23" s="138"/>
      <c r="S23" s="138"/>
      <c r="T23" s="138"/>
      <c r="U23" s="113"/>
    </row>
    <row r="24" spans="1:21" x14ac:dyDescent="0.25">
      <c r="A24" s="98" t="s">
        <v>112</v>
      </c>
      <c r="B24" s="99">
        <f t="array" ref="B24:C28">LINEST(E2:E5,D2:D5,TRUE,TRUE)</f>
        <v>5.3000000000000007</v>
      </c>
      <c r="C24" s="99">
        <v>-4.5000000000000018</v>
      </c>
      <c r="D24" s="102" t="s">
        <v>113</v>
      </c>
      <c r="L24" s="134"/>
      <c r="M24" s="134"/>
      <c r="N24" s="138"/>
      <c r="O24" s="138"/>
      <c r="P24" s="138"/>
      <c r="Q24" s="138"/>
      <c r="R24" s="138"/>
      <c r="S24" s="138"/>
      <c r="T24" s="138"/>
      <c r="U24" s="113"/>
    </row>
    <row r="25" spans="1:21" x14ac:dyDescent="0.25">
      <c r="A25" s="103" t="s">
        <v>114</v>
      </c>
      <c r="B25" s="100">
        <v>0.7937253933193773</v>
      </c>
      <c r="C25" s="100">
        <v>2.1737065119284162</v>
      </c>
      <c r="D25" s="104" t="s">
        <v>115</v>
      </c>
      <c r="L25" s="134"/>
      <c r="M25" s="134"/>
      <c r="N25" s="138"/>
      <c r="O25" s="138"/>
      <c r="P25" s="138"/>
      <c r="Q25" s="138"/>
      <c r="R25" s="138"/>
      <c r="S25" s="138"/>
      <c r="T25" s="138"/>
      <c r="U25" s="113"/>
    </row>
    <row r="26" spans="1:21" x14ac:dyDescent="0.25">
      <c r="A26" s="103" t="s">
        <v>116</v>
      </c>
      <c r="B26" s="100">
        <v>0.95706984667802375</v>
      </c>
      <c r="C26" s="100">
        <v>1.7748239349298851</v>
      </c>
      <c r="D26" s="104" t="s">
        <v>117</v>
      </c>
      <c r="L26" s="134"/>
      <c r="M26" s="134"/>
      <c r="N26" s="138"/>
      <c r="O26" s="138"/>
      <c r="P26" s="138"/>
      <c r="Q26" s="138"/>
      <c r="R26" s="138"/>
      <c r="S26" s="138"/>
      <c r="T26" s="138"/>
      <c r="U26" s="113"/>
    </row>
    <row r="27" spans="1:21" x14ac:dyDescent="0.25">
      <c r="A27" s="103" t="s">
        <v>49</v>
      </c>
      <c r="B27" s="100">
        <v>44.587301587301567</v>
      </c>
      <c r="C27" s="100">
        <v>2</v>
      </c>
      <c r="D27" s="104" t="s">
        <v>118</v>
      </c>
      <c r="L27" s="134"/>
      <c r="M27" s="134"/>
      <c r="N27" s="138"/>
      <c r="O27" s="138"/>
      <c r="P27" s="138"/>
      <c r="Q27" s="138"/>
      <c r="R27" s="138"/>
      <c r="S27" s="138"/>
      <c r="T27" s="138"/>
      <c r="U27" s="113"/>
    </row>
    <row r="28" spans="1:21" x14ac:dyDescent="0.25">
      <c r="A28" s="105" t="s">
        <v>119</v>
      </c>
      <c r="B28" s="101">
        <v>140.44999999999999</v>
      </c>
      <c r="C28" s="101">
        <v>6.3000000000000025</v>
      </c>
      <c r="D28" s="106" t="s">
        <v>120</v>
      </c>
      <c r="L28" s="138"/>
      <c r="M28" s="138"/>
      <c r="N28" s="138"/>
      <c r="O28" s="138"/>
      <c r="P28" s="138"/>
      <c r="Q28" s="138"/>
      <c r="R28" s="138"/>
      <c r="S28" s="138"/>
      <c r="T28" s="138"/>
      <c r="U28" s="113"/>
    </row>
    <row r="29" spans="1:21" x14ac:dyDescent="0.25">
      <c r="L29" s="138"/>
      <c r="M29" s="138"/>
      <c r="N29" s="138"/>
      <c r="O29" s="138"/>
      <c r="P29" s="138"/>
      <c r="Q29" s="138"/>
      <c r="R29" s="138"/>
      <c r="S29" s="138"/>
      <c r="T29" s="138"/>
      <c r="U29" s="113"/>
    </row>
    <row r="30" spans="1:21" ht="13" x14ac:dyDescent="0.3">
      <c r="L30" s="140"/>
      <c r="M30" s="140"/>
      <c r="N30" s="140"/>
      <c r="O30" s="140"/>
      <c r="P30" s="140"/>
      <c r="Q30" s="140"/>
      <c r="R30" s="138"/>
      <c r="S30" s="138"/>
      <c r="T30" s="138"/>
      <c r="U30" s="113"/>
    </row>
    <row r="31" spans="1:21" x14ac:dyDescent="0.25">
      <c r="L31" s="134"/>
      <c r="M31" s="134"/>
      <c r="N31" s="134"/>
      <c r="O31" s="134"/>
      <c r="P31" s="134"/>
      <c r="Q31" s="134"/>
      <c r="R31" s="138"/>
      <c r="S31" s="138"/>
      <c r="T31" s="138"/>
      <c r="U31" s="113"/>
    </row>
    <row r="32" spans="1:21" x14ac:dyDescent="0.25">
      <c r="L32" s="134"/>
      <c r="M32" s="134"/>
      <c r="N32" s="134"/>
      <c r="O32" s="134"/>
      <c r="P32" s="134"/>
      <c r="Q32" s="134"/>
      <c r="R32" s="138"/>
      <c r="S32" s="138"/>
      <c r="T32" s="138"/>
      <c r="U32" s="113"/>
    </row>
    <row r="33" spans="12:21" x14ac:dyDescent="0.25">
      <c r="L33" s="134"/>
      <c r="M33" s="134"/>
      <c r="N33" s="134"/>
      <c r="O33" s="134"/>
      <c r="P33" s="134"/>
      <c r="Q33" s="134"/>
      <c r="R33" s="138"/>
      <c r="S33" s="138"/>
      <c r="T33" s="138"/>
      <c r="U33" s="113"/>
    </row>
    <row r="34" spans="12:21" x14ac:dyDescent="0.25">
      <c r="L34" s="138"/>
      <c r="M34" s="138"/>
      <c r="N34" s="138"/>
      <c r="O34" s="138"/>
      <c r="P34" s="138"/>
      <c r="Q34" s="138"/>
      <c r="R34" s="138"/>
      <c r="S34" s="138"/>
      <c r="T34" s="138"/>
      <c r="U34" s="113"/>
    </row>
    <row r="35" spans="12:21" x14ac:dyDescent="0.25">
      <c r="L35" s="138"/>
      <c r="M35" s="138"/>
      <c r="N35" s="138"/>
      <c r="O35" s="138"/>
      <c r="P35" s="138"/>
      <c r="Q35" s="138"/>
      <c r="R35" s="138"/>
      <c r="S35" s="138"/>
      <c r="T35" s="138"/>
      <c r="U35" s="113"/>
    </row>
    <row r="36" spans="12:21" x14ac:dyDescent="0.25">
      <c r="L36" s="138"/>
      <c r="M36" s="138"/>
      <c r="N36" s="138"/>
      <c r="O36" s="138"/>
      <c r="P36" s="138"/>
      <c r="Q36" s="138"/>
      <c r="R36" s="138"/>
      <c r="S36" s="138"/>
      <c r="T36" s="138"/>
      <c r="U36" s="113"/>
    </row>
    <row r="37" spans="12:21" x14ac:dyDescent="0.25">
      <c r="L37" s="138"/>
      <c r="M37" s="138"/>
      <c r="N37" s="138"/>
      <c r="O37" s="138"/>
      <c r="P37" s="138"/>
      <c r="Q37" s="138"/>
      <c r="R37" s="138"/>
      <c r="S37" s="138"/>
      <c r="T37" s="138"/>
      <c r="U37" s="113"/>
    </row>
    <row r="38" spans="12:21" x14ac:dyDescent="0.25">
      <c r="L38" s="138"/>
      <c r="M38" s="138"/>
      <c r="N38" s="138"/>
      <c r="O38" s="138"/>
      <c r="P38" s="138"/>
      <c r="Q38" s="138"/>
      <c r="R38" s="138"/>
      <c r="S38" s="138"/>
      <c r="T38" s="138"/>
      <c r="U38" s="113"/>
    </row>
    <row r="39" spans="12:21" x14ac:dyDescent="0.25">
      <c r="L39"/>
      <c r="M39"/>
      <c r="N39"/>
      <c r="O39"/>
      <c r="P39"/>
      <c r="Q39"/>
      <c r="R39"/>
      <c r="S39"/>
      <c r="T39"/>
    </row>
    <row r="40" spans="12:21" x14ac:dyDescent="0.25">
      <c r="L40"/>
      <c r="M40"/>
      <c r="N40"/>
      <c r="O40"/>
      <c r="P40"/>
      <c r="Q40"/>
      <c r="R40"/>
      <c r="S40"/>
      <c r="T40"/>
    </row>
  </sheetData>
  <pageMargins left="0.75" right="0.75" top="1" bottom="1" header="0.5" footer="0.5"/>
  <pageSetup paperSize="9" orientation="portrait" horizontalDpi="4294967293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P3002"/>
  <sheetViews>
    <sheetView tabSelected="1" topLeftCell="A10" zoomScale="55" zoomScaleNormal="55" zoomScaleSheetLayoutView="40" workbookViewId="0">
      <selection activeCell="H36" sqref="H36"/>
    </sheetView>
  </sheetViews>
  <sheetFormatPr defaultColWidth="9.1796875" defaultRowHeight="14.5" x14ac:dyDescent="0.35"/>
  <cols>
    <col min="1" max="1" width="20.1796875" style="14" customWidth="1"/>
    <col min="2" max="2" width="10.54296875" style="14" bestFit="1" customWidth="1"/>
    <col min="3" max="9" width="9.1796875" style="14"/>
    <col min="10" max="10" width="9.54296875" style="14" bestFit="1" customWidth="1"/>
    <col min="11" max="19" width="9.54296875" style="14" customWidth="1"/>
    <col min="20" max="23" width="9.1796875" style="14"/>
    <col min="24" max="24" width="9.1796875" style="26"/>
    <col min="25" max="25" width="9.1796875" style="152" customWidth="1"/>
    <col min="26" max="26" width="9.1796875" style="153" customWidth="1"/>
    <col min="27" max="27" width="9.1796875" style="154" customWidth="1"/>
    <col min="28" max="28" width="9.1796875" style="155" customWidth="1"/>
    <col min="29" max="29" width="9.1796875" style="156" customWidth="1"/>
    <col min="30" max="30" width="9.1796875" style="157" customWidth="1"/>
    <col min="31" max="31" width="9.1796875" style="158" customWidth="1"/>
    <col min="32" max="32" width="9.1796875" style="159" customWidth="1"/>
    <col min="33" max="33" width="9.1796875" style="160" customWidth="1"/>
    <col min="34" max="34" width="9.1796875" style="161" customWidth="1"/>
    <col min="35" max="36" width="9.1796875" style="69" customWidth="1"/>
    <col min="37" max="37" width="9.1796875" style="163"/>
    <col min="38" max="38" width="9.1796875" style="153" customWidth="1"/>
    <col min="39" max="41" width="9.1796875" style="14"/>
    <col min="42" max="42" width="9.1796875" style="30"/>
    <col min="43" max="16384" width="9.1796875" style="14"/>
  </cols>
  <sheetData>
    <row r="1" spans="1:42" x14ac:dyDescent="0.35">
      <c r="A1" s="15" t="s">
        <v>94</v>
      </c>
      <c r="X1" s="180" t="s">
        <v>16</v>
      </c>
      <c r="Y1" s="181" t="s">
        <v>17</v>
      </c>
      <c r="Z1" s="182" t="s">
        <v>93</v>
      </c>
      <c r="AA1" s="143" t="s">
        <v>60</v>
      </c>
      <c r="AB1" s="144" t="s">
        <v>59</v>
      </c>
      <c r="AC1" s="145" t="s">
        <v>61</v>
      </c>
      <c r="AD1" s="146" t="s">
        <v>62</v>
      </c>
      <c r="AE1" s="147" t="s">
        <v>80</v>
      </c>
      <c r="AF1" s="148" t="s">
        <v>81</v>
      </c>
      <c r="AG1" s="149" t="s">
        <v>82</v>
      </c>
      <c r="AH1" s="150" t="s">
        <v>14</v>
      </c>
      <c r="AI1" s="151" t="s">
        <v>106</v>
      </c>
      <c r="AJ1" s="151" t="s">
        <v>140</v>
      </c>
      <c r="AK1" s="162" t="s">
        <v>108</v>
      </c>
      <c r="AL1" s="142" t="s">
        <v>23</v>
      </c>
      <c r="AP1" s="141"/>
    </row>
    <row r="2" spans="1:42" x14ac:dyDescent="0.35">
      <c r="X2" s="26">
        <v>10</v>
      </c>
      <c r="Y2" s="152">
        <v>19.625994299999999</v>
      </c>
      <c r="Z2" s="153">
        <f t="shared" ref="Z2:Z65" si="0">$B$8*X2^2+$B$9*X2+$B$10</f>
        <v>24.109325763689299</v>
      </c>
      <c r="AA2" s="154">
        <f>$S$36*4^0.5/(PI()*$T$36*(1+(4/$T$36^2)*(X2-$G$36-$B$6)^2))</f>
        <v>4.7097625958254674E-2</v>
      </c>
      <c r="AB2" s="155">
        <f>$S$37*4^0.5/(PI()*$T$37*(1+(4/$T$37^2)*(X2-$G$37-$B$6)^2))</f>
        <v>1.0780041096291737E-2</v>
      </c>
      <c r="AC2" s="156">
        <f>$S$38*4^0.5/(PI()*$T$38*(1+(4/$T$38^2)*(X2-$G$38-$B$6)^2))</f>
        <v>1.3401560519073167E-3</v>
      </c>
      <c r="AD2" s="157">
        <f>$S$39*4^0.5/(PI()*$T$39*(1+(4/$T$39^2)*(X2-$G$39-$B$6)^2))</f>
        <v>3.3135909425379513E-3</v>
      </c>
      <c r="AE2" s="158">
        <f>$S$40*4^0.5/(PI()*$T$40*(1+(4/$T$40^2)*(X2-$G$40-$B$6)^2))</f>
        <v>1.0466936992200744E-3</v>
      </c>
      <c r="AF2" s="159">
        <f>$S$41*4^0.5/(PI()*$T$41*(1+(4/$T$41^2)*(X2-$G$41-$B$6)^2))</f>
        <v>5.9148645385582801E-3</v>
      </c>
      <c r="AG2" s="160">
        <f>$S$42*4^0.5/(PI()*$T$42*(1+(4/$T$42^2)*(X2-$G$42-$B$6)^2))</f>
        <v>1.637564895293194E-3</v>
      </c>
      <c r="AH2" s="161">
        <f>SUM(Z2:AG2)</f>
        <v>24.180456300871363</v>
      </c>
      <c r="AI2" s="69">
        <f t="shared" ref="AI2:AI65" si="1">Y2-AH2</f>
        <v>-4.5544620008713643</v>
      </c>
      <c r="AJ2" s="69">
        <f>(1/Y2)*AI2^2</f>
        <v>1.0569209284536067</v>
      </c>
      <c r="AK2" s="163">
        <f>AI2-1500</f>
        <v>-1504.5544620008714</v>
      </c>
      <c r="AL2" s="153">
        <f t="shared" ref="AL2:AL65" si="2">Y2-Z2</f>
        <v>-4.4833314636893</v>
      </c>
    </row>
    <row r="3" spans="1:42" x14ac:dyDescent="0.35">
      <c r="A3" s="15" t="s">
        <v>83</v>
      </c>
      <c r="X3" s="26">
        <v>10.02</v>
      </c>
      <c r="Y3" s="152">
        <v>28.970569300000001</v>
      </c>
      <c r="Z3" s="153">
        <f t="shared" si="0"/>
        <v>24.109325763689299</v>
      </c>
      <c r="AA3" s="154">
        <f t="shared" ref="AA3:AA66" si="3">$S$36*4^0.5/(PI()*$T$36*(1+(4/$T$36^2)*(X3-$G$36-$B$6)^2))</f>
        <v>4.7205487187076081E-2</v>
      </c>
      <c r="AB3" s="155">
        <f t="shared" ref="AB3:AB66" si="4">$S$37*4^0.5/(PI()*$T$37*(1+(4/$T$37^2)*(X3-$G$37-$B$6)^2))</f>
        <v>1.0796554785473308E-2</v>
      </c>
      <c r="AC3" s="156">
        <f t="shared" ref="AC3:AC66" si="5">$S$38*4^0.5/(PI()*$T$38*(1+(4/$T$38^2)*(X3-$G$38-$B$6)^2))</f>
        <v>1.3419907751509002E-3</v>
      </c>
      <c r="AD3" s="157">
        <f t="shared" ref="AD3:AD66" si="6">$S$39*4^0.5/(PI()*$T$39*(1+(4/$T$39^2)*(X3-$G$39-$B$6)^2))</f>
        <v>3.3178296435607464E-3</v>
      </c>
      <c r="AE3" s="158">
        <f t="shared" ref="AE3:AE66" si="7">$S$40*4^0.5/(PI()*$T$40*(1+(4/$T$40^2)*(X3-$G$40-$B$6)^2))</f>
        <v>1.0479225917286693E-3</v>
      </c>
      <c r="AF3" s="159">
        <f t="shared" ref="AF3:AF66" si="8">$S$41*4^0.5/(PI()*$T$41*(1+(4/$T$41^2)*(X3-$G$41-$B$6)^2))</f>
        <v>5.9201996045265244E-3</v>
      </c>
      <c r="AG3" s="160">
        <f t="shared" ref="AG3:AG66" si="9">$S$42*4^0.5/(PI()*$T$42*(1+(4/$T$42^2)*(X3-$G$42-$B$6)^2))</f>
        <v>1.6389690560129266E-3</v>
      </c>
      <c r="AH3" s="161">
        <f t="shared" ref="AH3:AH66" si="10">SUM(Z3:AG3)</f>
        <v>24.180594717332827</v>
      </c>
      <c r="AI3" s="69">
        <f t="shared" si="1"/>
        <v>4.789974582667174</v>
      </c>
      <c r="AJ3" s="69">
        <f t="shared" ref="AJ3:AJ66" si="11">(1/Y3)*AI3^2</f>
        <v>0.79197119894352819</v>
      </c>
      <c r="AK3" s="163">
        <f t="shared" ref="AK3:AK66" si="12">AI3-1500</f>
        <v>-1495.2100254173329</v>
      </c>
      <c r="AL3" s="153">
        <f t="shared" si="2"/>
        <v>4.8612435363107025</v>
      </c>
    </row>
    <row r="4" spans="1:42" x14ac:dyDescent="0.35">
      <c r="A4" s="20" t="s">
        <v>67</v>
      </c>
      <c r="B4" s="21">
        <v>1.5405960000000001</v>
      </c>
      <c r="C4" s="20" t="s">
        <v>63</v>
      </c>
      <c r="X4" s="26">
        <v>10.039999999999999</v>
      </c>
      <c r="Y4" s="152">
        <v>33.965825000000002</v>
      </c>
      <c r="Z4" s="153">
        <f t="shared" si="0"/>
        <v>24.109325763689299</v>
      </c>
      <c r="AA4" s="154">
        <f t="shared" si="3"/>
        <v>4.7313719369857184E-2</v>
      </c>
      <c r="AB4" s="155">
        <f t="shared" si="4"/>
        <v>1.0813106449108304E-2</v>
      </c>
      <c r="AC4" s="156">
        <f t="shared" si="5"/>
        <v>1.3438292686792062E-3</v>
      </c>
      <c r="AD4" s="157">
        <f t="shared" si="6"/>
        <v>3.3220764829186397E-3</v>
      </c>
      <c r="AE4" s="158">
        <f t="shared" si="7"/>
        <v>1.04915364971769E-3</v>
      </c>
      <c r="AF4" s="159">
        <f t="shared" si="8"/>
        <v>5.9255418919015009E-3</v>
      </c>
      <c r="AG4" s="160">
        <f t="shared" si="9"/>
        <v>1.6403750235426432E-3</v>
      </c>
      <c r="AH4" s="161">
        <f t="shared" si="10"/>
        <v>24.180733565825026</v>
      </c>
      <c r="AI4" s="69">
        <f t="shared" si="1"/>
        <v>9.7850914341749764</v>
      </c>
      <c r="AJ4" s="69">
        <f t="shared" si="11"/>
        <v>2.8189515306978263</v>
      </c>
      <c r="AK4" s="163">
        <f t="shared" si="12"/>
        <v>-1490.214908565825</v>
      </c>
      <c r="AL4" s="153">
        <f t="shared" si="2"/>
        <v>9.8564992363107038</v>
      </c>
    </row>
    <row r="5" spans="1:42" x14ac:dyDescent="0.35">
      <c r="A5" s="20" t="s">
        <v>71</v>
      </c>
      <c r="B5" s="14">
        <v>26.6</v>
      </c>
      <c r="C5" s="20"/>
      <c r="X5" s="26">
        <v>10.06</v>
      </c>
      <c r="Y5" s="152">
        <v>25.414073999999999</v>
      </c>
      <c r="Z5" s="153">
        <f t="shared" si="0"/>
        <v>24.109325763689299</v>
      </c>
      <c r="AA5" s="154">
        <f t="shared" si="3"/>
        <v>4.7422324209583713E-2</v>
      </c>
      <c r="AB5" s="155">
        <f t="shared" si="4"/>
        <v>1.0829696203719387E-2</v>
      </c>
      <c r="AC5" s="156">
        <f t="shared" si="5"/>
        <v>1.3456715428296928E-3</v>
      </c>
      <c r="AD5" s="157">
        <f t="shared" si="6"/>
        <v>3.3263314814591769E-3</v>
      </c>
      <c r="AE5" s="158">
        <f t="shared" si="7"/>
        <v>1.0503868782779642E-3</v>
      </c>
      <c r="AF5" s="159">
        <f t="shared" si="8"/>
        <v>5.9308914137220382E-3</v>
      </c>
      <c r="AG5" s="160">
        <f t="shared" si="9"/>
        <v>1.641782800983566E-3</v>
      </c>
      <c r="AH5" s="161">
        <f t="shared" si="10"/>
        <v>24.180872848219874</v>
      </c>
      <c r="AI5" s="69">
        <f t="shared" si="1"/>
        <v>1.2332011517801256</v>
      </c>
      <c r="AJ5" s="69">
        <f t="shared" si="11"/>
        <v>5.984027121160615E-2</v>
      </c>
      <c r="AK5" s="163">
        <f t="shared" si="12"/>
        <v>-1498.7667988482199</v>
      </c>
      <c r="AL5" s="153">
        <f t="shared" si="2"/>
        <v>1.3047482363107008</v>
      </c>
    </row>
    <row r="6" spans="1:42" x14ac:dyDescent="0.35">
      <c r="A6" s="14" t="s">
        <v>57</v>
      </c>
      <c r="B6" s="23">
        <v>6.5651167548306202E-2</v>
      </c>
      <c r="X6" s="26">
        <v>10.08</v>
      </c>
      <c r="Y6" s="152">
        <v>26.457809900000001</v>
      </c>
      <c r="Z6" s="153">
        <f t="shared" si="0"/>
        <v>24.109325763689299</v>
      </c>
      <c r="AA6" s="154">
        <f t="shared" si="3"/>
        <v>4.7531303419025173E-2</v>
      </c>
      <c r="AB6" s="155">
        <f t="shared" si="4"/>
        <v>1.084632416627649E-2</v>
      </c>
      <c r="AC6" s="156">
        <f t="shared" si="5"/>
        <v>1.3475176079752729E-3</v>
      </c>
      <c r="AD6" s="157">
        <f t="shared" si="6"/>
        <v>3.3305946600966966E-3</v>
      </c>
      <c r="AE6" s="158">
        <f t="shared" si="7"/>
        <v>1.0516222825152871E-3</v>
      </c>
      <c r="AF6" s="159">
        <f t="shared" si="8"/>
        <v>5.9362481830563954E-3</v>
      </c>
      <c r="AG6" s="160">
        <f t="shared" si="9"/>
        <v>1.643192391443575E-3</v>
      </c>
      <c r="AH6" s="161">
        <f t="shared" si="10"/>
        <v>24.181012566399684</v>
      </c>
      <c r="AI6" s="69">
        <f t="shared" si="1"/>
        <v>2.2767973336003173</v>
      </c>
      <c r="AJ6" s="69">
        <f t="shared" si="11"/>
        <v>0.19592725618190773</v>
      </c>
      <c r="AK6" s="163">
        <f t="shared" si="12"/>
        <v>-1497.7232026663996</v>
      </c>
      <c r="AL6" s="153">
        <f t="shared" si="2"/>
        <v>2.3484841363107023</v>
      </c>
    </row>
    <row r="7" spans="1:42" x14ac:dyDescent="0.35">
      <c r="A7" s="15" t="s">
        <v>103</v>
      </c>
      <c r="X7" s="26">
        <v>10.1</v>
      </c>
      <c r="Y7" s="152">
        <v>29.8370359</v>
      </c>
      <c r="Z7" s="153">
        <f t="shared" si="0"/>
        <v>24.109325763689299</v>
      </c>
      <c r="AA7" s="154">
        <f t="shared" si="3"/>
        <v>4.7640658720802628E-2</v>
      </c>
      <c r="AB7" s="155">
        <f t="shared" si="4"/>
        <v>1.0862990454198907E-2</v>
      </c>
      <c r="AC7" s="156">
        <f t="shared" si="5"/>
        <v>1.3493674745244596E-3</v>
      </c>
      <c r="AD7" s="157">
        <f t="shared" si="6"/>
        <v>3.3348660398125991E-3</v>
      </c>
      <c r="AE7" s="158">
        <f t="shared" si="7"/>
        <v>1.0528598675504769E-3</v>
      </c>
      <c r="AF7" s="159">
        <f t="shared" si="8"/>
        <v>5.9416122130023638E-3</v>
      </c>
      <c r="AG7" s="160">
        <f t="shared" si="9"/>
        <v>1.6446037980372245E-3</v>
      </c>
      <c r="AH7" s="161">
        <f t="shared" si="10"/>
        <v>24.181152722257227</v>
      </c>
      <c r="AI7" s="69">
        <f t="shared" si="1"/>
        <v>5.6558831777427727</v>
      </c>
      <c r="AJ7" s="69">
        <f t="shared" si="11"/>
        <v>1.0721244103297032</v>
      </c>
      <c r="AK7" s="163">
        <f t="shared" si="12"/>
        <v>-1494.3441168222573</v>
      </c>
      <c r="AL7" s="153">
        <f t="shared" si="2"/>
        <v>5.7277101363107015</v>
      </c>
    </row>
    <row r="8" spans="1:42" x14ac:dyDescent="0.35">
      <c r="A8" s="20" t="s">
        <v>153</v>
      </c>
      <c r="B8" s="87">
        <v>0</v>
      </c>
      <c r="X8" s="26">
        <v>10.119999999999999</v>
      </c>
      <c r="Y8" s="152">
        <v>37.738970600000002</v>
      </c>
      <c r="Z8" s="153">
        <f t="shared" si="0"/>
        <v>24.109325763689299</v>
      </c>
      <c r="AA8" s="154">
        <f t="shared" si="3"/>
        <v>4.7750391847456414E-2</v>
      </c>
      <c r="AB8" s="155">
        <f t="shared" si="4"/>
        <v>1.0879695185357306E-2</v>
      </c>
      <c r="AC8" s="156">
        <f t="shared" si="5"/>
        <v>1.3512211529215113E-3</v>
      </c>
      <c r="AD8" s="157">
        <f t="shared" si="6"/>
        <v>3.339145641655591E-3</v>
      </c>
      <c r="AE8" s="158">
        <f t="shared" si="7"/>
        <v>1.0540996385194252E-3</v>
      </c>
      <c r="AF8" s="159">
        <f t="shared" si="8"/>
        <v>5.9469835166873269E-3</v>
      </c>
      <c r="AG8" s="160">
        <f t="shared" si="9"/>
        <v>1.6460170238857587E-3</v>
      </c>
      <c r="AH8" s="161">
        <f t="shared" si="10"/>
        <v>24.181293317695779</v>
      </c>
      <c r="AI8" s="69">
        <f t="shared" si="1"/>
        <v>13.557677282304223</v>
      </c>
      <c r="AJ8" s="69">
        <f t="shared" si="11"/>
        <v>4.8705783535894325</v>
      </c>
      <c r="AK8" s="163">
        <f t="shared" si="12"/>
        <v>-1486.4423227176958</v>
      </c>
      <c r="AL8" s="153">
        <f t="shared" si="2"/>
        <v>13.629644836310703</v>
      </c>
    </row>
    <row r="9" spans="1:42" x14ac:dyDescent="0.35">
      <c r="A9" s="20" t="s">
        <v>154</v>
      </c>
      <c r="B9" s="87">
        <v>0</v>
      </c>
      <c r="X9" s="26">
        <v>10.14</v>
      </c>
      <c r="Y9" s="152">
        <v>28.979857800000001</v>
      </c>
      <c r="Z9" s="153">
        <f t="shared" si="0"/>
        <v>24.109325763689299</v>
      </c>
      <c r="AA9" s="154">
        <f t="shared" si="3"/>
        <v>4.7860504541515116E-2</v>
      </c>
      <c r="AB9" s="155">
        <f t="shared" si="4"/>
        <v>1.0896438478075874E-2</v>
      </c>
      <c r="AC9" s="156">
        <f t="shared" si="5"/>
        <v>1.3530786536465813E-3</v>
      </c>
      <c r="AD9" s="157">
        <f t="shared" si="6"/>
        <v>3.3434334867419565E-3</v>
      </c>
      <c r="AE9" s="158">
        <f t="shared" si="7"/>
        <v>1.0553416005731522E-3</v>
      </c>
      <c r="AF9" s="159">
        <f t="shared" si="8"/>
        <v>5.952362107268361E-3</v>
      </c>
      <c r="AG9" s="160">
        <f t="shared" si="9"/>
        <v>1.6474320721171312E-3</v>
      </c>
      <c r="AH9" s="161">
        <f t="shared" si="10"/>
        <v>24.181434354629239</v>
      </c>
      <c r="AI9" s="69">
        <f t="shared" si="1"/>
        <v>4.7984234453707622</v>
      </c>
      <c r="AJ9" s="69">
        <f t="shared" si="11"/>
        <v>0.79451278608702536</v>
      </c>
      <c r="AK9" s="163">
        <f t="shared" si="12"/>
        <v>-1495.2015765546291</v>
      </c>
      <c r="AL9" s="153">
        <f t="shared" si="2"/>
        <v>4.8705320363107028</v>
      </c>
    </row>
    <row r="10" spans="1:42" x14ac:dyDescent="0.35">
      <c r="A10" s="20" t="s">
        <v>155</v>
      </c>
      <c r="B10" s="130">
        <v>24.109325763689299</v>
      </c>
      <c r="X10" s="26">
        <v>10.16</v>
      </c>
      <c r="Y10" s="152">
        <v>27.341415999999999</v>
      </c>
      <c r="Z10" s="153">
        <f t="shared" si="0"/>
        <v>24.109325763689299</v>
      </c>
      <c r="AA10" s="154">
        <f t="shared" si="3"/>
        <v>4.7970998555564436E-2</v>
      </c>
      <c r="AB10" s="155">
        <f t="shared" si="4"/>
        <v>1.0913220451134364E-2</v>
      </c>
      <c r="AC10" s="156">
        <f t="shared" si="5"/>
        <v>1.3549399872158638E-3</v>
      </c>
      <c r="AD10" s="157">
        <f t="shared" si="6"/>
        <v>3.3477295962558097E-3</v>
      </c>
      <c r="AE10" s="158">
        <f t="shared" si="7"/>
        <v>1.0565857588778602E-3</v>
      </c>
      <c r="AF10" s="159">
        <f t="shared" si="8"/>
        <v>5.9577479979322926E-3</v>
      </c>
      <c r="AG10" s="160">
        <f t="shared" si="9"/>
        <v>1.6488489458660186E-3</v>
      </c>
      <c r="AH10" s="161">
        <f t="shared" si="10"/>
        <v>24.181575834982144</v>
      </c>
      <c r="AI10" s="69">
        <f t="shared" si="1"/>
        <v>3.1598401650178545</v>
      </c>
      <c r="AJ10" s="69">
        <f t="shared" si="11"/>
        <v>0.36518188628050796</v>
      </c>
      <c r="AK10" s="163">
        <f t="shared" si="12"/>
        <v>-1496.8401598349822</v>
      </c>
      <c r="AL10" s="153">
        <f t="shared" si="2"/>
        <v>3.2320902363107002</v>
      </c>
    </row>
    <row r="11" spans="1:42" x14ac:dyDescent="0.35">
      <c r="A11" s="15" t="s">
        <v>86</v>
      </c>
      <c r="X11" s="26">
        <v>10.18</v>
      </c>
      <c r="Y11" s="152">
        <v>19.5655699</v>
      </c>
      <c r="Z11" s="153">
        <f t="shared" si="0"/>
        <v>24.109325763689299</v>
      </c>
      <c r="AA11" s="154">
        <f t="shared" si="3"/>
        <v>4.8081875652317183E-2</v>
      </c>
      <c r="AB11" s="155">
        <f t="shared" si="4"/>
        <v>1.0930041223770235E-2</v>
      </c>
      <c r="AC11" s="156">
        <f t="shared" si="5"/>
        <v>1.3568051641817439E-3</v>
      </c>
      <c r="AD11" s="157">
        <f t="shared" si="6"/>
        <v>3.3520339914493579E-3</v>
      </c>
      <c r="AE11" s="158">
        <f t="shared" si="7"/>
        <v>1.0578321186149849E-3</v>
      </c>
      <c r="AF11" s="159">
        <f t="shared" si="8"/>
        <v>5.9631412018957969E-3</v>
      </c>
      <c r="AG11" s="160">
        <f t="shared" si="9"/>
        <v>1.6502676482738443E-3</v>
      </c>
      <c r="AH11" s="161">
        <f t="shared" si="10"/>
        <v>24.181717760689803</v>
      </c>
      <c r="AI11" s="69">
        <f t="shared" si="1"/>
        <v>-4.6161478606898037</v>
      </c>
      <c r="AJ11" s="69">
        <f t="shared" si="11"/>
        <v>1.0890978990471958</v>
      </c>
      <c r="AK11" s="163">
        <f t="shared" si="12"/>
        <v>-1504.6161478606898</v>
      </c>
      <c r="AL11" s="153">
        <f t="shared" si="2"/>
        <v>-4.5437558636892987</v>
      </c>
    </row>
    <row r="12" spans="1:42" x14ac:dyDescent="0.35">
      <c r="A12" s="20" t="s">
        <v>84</v>
      </c>
      <c r="B12" s="31">
        <v>0</v>
      </c>
      <c r="X12" s="26">
        <v>10.199999999999999</v>
      </c>
      <c r="Y12" s="152">
        <v>28.199943399999999</v>
      </c>
      <c r="Z12" s="153">
        <f t="shared" si="0"/>
        <v>24.109325763689299</v>
      </c>
      <c r="AA12" s="154">
        <f t="shared" si="3"/>
        <v>4.8193137604683405E-2</v>
      </c>
      <c r="AB12" s="155">
        <f t="shared" si="4"/>
        <v>1.0946900915680756E-2</v>
      </c>
      <c r="AC12" s="156">
        <f t="shared" si="5"/>
        <v>1.3586741951329478E-3</v>
      </c>
      <c r="AD12" s="157">
        <f t="shared" si="6"/>
        <v>3.356346693643169E-3</v>
      </c>
      <c r="AE12" s="158">
        <f t="shared" si="7"/>
        <v>1.0590806849812531E-3</v>
      </c>
      <c r="AF12" s="159">
        <f t="shared" si="8"/>
        <v>5.9685417324054756E-3</v>
      </c>
      <c r="AG12" s="160">
        <f t="shared" si="9"/>
        <v>1.6516881824887887E-3</v>
      </c>
      <c r="AH12" s="161">
        <f t="shared" si="10"/>
        <v>24.181860133698311</v>
      </c>
      <c r="AI12" s="69">
        <f t="shared" si="1"/>
        <v>4.0180832663016872</v>
      </c>
      <c r="AJ12" s="69">
        <f t="shared" si="11"/>
        <v>0.57251863615207244</v>
      </c>
      <c r="AK12" s="163">
        <f t="shared" si="12"/>
        <v>-1495.9819167336982</v>
      </c>
      <c r="AL12" s="153">
        <f t="shared" si="2"/>
        <v>4.0906176363107001</v>
      </c>
    </row>
    <row r="13" spans="1:42" x14ac:dyDescent="0.35">
      <c r="A13" s="20" t="s">
        <v>85</v>
      </c>
      <c r="B13" s="32">
        <v>7.8258804428784495E-4</v>
      </c>
      <c r="X13" s="26">
        <v>10.220000000000001</v>
      </c>
      <c r="Y13" s="152">
        <v>34.322718799999997</v>
      </c>
      <c r="Z13" s="153">
        <f t="shared" si="0"/>
        <v>24.109325763689299</v>
      </c>
      <c r="AA13" s="154">
        <f t="shared" si="3"/>
        <v>4.8304786195841339E-2</v>
      </c>
      <c r="AB13" s="155">
        <f t="shared" si="4"/>
        <v>1.0963799647025129E-2</v>
      </c>
      <c r="AC13" s="156">
        <f t="shared" si="5"/>
        <v>1.3605470906946917E-3</v>
      </c>
      <c r="AD13" s="157">
        <f t="shared" si="6"/>
        <v>3.3606677242264313E-3</v>
      </c>
      <c r="AE13" s="158">
        <f t="shared" si="7"/>
        <v>1.0603314631887351E-3</v>
      </c>
      <c r="AF13" s="159">
        <f t="shared" si="8"/>
        <v>5.9739496027379334E-3</v>
      </c>
      <c r="AG13" s="160">
        <f t="shared" si="9"/>
        <v>1.6531105516658098E-3</v>
      </c>
      <c r="AH13" s="161">
        <f t="shared" si="10"/>
        <v>24.182002955964681</v>
      </c>
      <c r="AI13" s="69">
        <f t="shared" si="1"/>
        <v>10.140715844035316</v>
      </c>
      <c r="AJ13" s="69">
        <f t="shared" si="11"/>
        <v>2.9960947566155194</v>
      </c>
      <c r="AK13" s="163">
        <f t="shared" si="12"/>
        <v>-1489.8592841559646</v>
      </c>
      <c r="AL13" s="153">
        <f t="shared" si="2"/>
        <v>10.213393036310698</v>
      </c>
    </row>
    <row r="14" spans="1:42" x14ac:dyDescent="0.35">
      <c r="A14" s="20" t="s">
        <v>72</v>
      </c>
      <c r="B14" s="32">
        <v>4.3306853517989602E-2</v>
      </c>
      <c r="X14" s="26">
        <v>10.24</v>
      </c>
      <c r="Y14" s="152">
        <v>25.778972700000001</v>
      </c>
      <c r="Z14" s="153">
        <f t="shared" si="0"/>
        <v>24.109325763689299</v>
      </c>
      <c r="AA14" s="154">
        <f t="shared" si="3"/>
        <v>4.8416823219308874E-2</v>
      </c>
      <c r="AB14" s="155">
        <f t="shared" si="4"/>
        <v>1.098073753842665E-2</v>
      </c>
      <c r="AC14" s="156">
        <f t="shared" si="5"/>
        <v>1.3624238615288341E-3</v>
      </c>
      <c r="AD14" s="157">
        <f t="shared" si="6"/>
        <v>3.364997104657218E-3</v>
      </c>
      <c r="AE14" s="158">
        <f t="shared" si="7"/>
        <v>1.0615844584648975E-3</v>
      </c>
      <c r="AF14" s="159">
        <f t="shared" si="8"/>
        <v>5.979364826199862E-3</v>
      </c>
      <c r="AG14" s="160">
        <f t="shared" si="9"/>
        <v>1.6545347589666643E-3</v>
      </c>
      <c r="AH14" s="161">
        <f t="shared" si="10"/>
        <v>24.182146229456851</v>
      </c>
      <c r="AI14" s="69">
        <f t="shared" si="1"/>
        <v>1.5968264705431494</v>
      </c>
      <c r="AJ14" s="69">
        <f t="shared" si="11"/>
        <v>9.8912195094077268E-2</v>
      </c>
      <c r="AK14" s="163">
        <f t="shared" si="12"/>
        <v>-1498.4031735294568</v>
      </c>
      <c r="AL14" s="153">
        <f t="shared" si="2"/>
        <v>1.669646936310702</v>
      </c>
    </row>
    <row r="15" spans="1:42" x14ac:dyDescent="0.35">
      <c r="A15" s="15" t="s">
        <v>89</v>
      </c>
      <c r="X15" s="26">
        <v>10.26</v>
      </c>
      <c r="Y15" s="152">
        <v>24.092148999999999</v>
      </c>
      <c r="Z15" s="153">
        <f t="shared" si="0"/>
        <v>24.109325763689299</v>
      </c>
      <c r="AA15" s="154">
        <f t="shared" si="3"/>
        <v>4.8529250479015441E-2</v>
      </c>
      <c r="AB15" s="155">
        <f t="shared" si="4"/>
        <v>1.099771471097483E-2</v>
      </c>
      <c r="AC15" s="156">
        <f t="shared" si="5"/>
        <v>1.364304518334025E-3</v>
      </c>
      <c r="AD15" s="157">
        <f t="shared" si="6"/>
        <v>3.369334856462753E-3</v>
      </c>
      <c r="AE15" s="158">
        <f t="shared" si="7"/>
        <v>1.0628396760526588E-3</v>
      </c>
      <c r="AF15" s="159">
        <f t="shared" si="8"/>
        <v>5.9847874161281199E-3</v>
      </c>
      <c r="AG15" s="160">
        <f t="shared" si="9"/>
        <v>1.6559608075599175E-3</v>
      </c>
      <c r="AH15" s="161">
        <f t="shared" si="10"/>
        <v>24.182289956153824</v>
      </c>
      <c r="AI15" s="69">
        <f t="shared" si="1"/>
        <v>-9.0140956153824447E-2</v>
      </c>
      <c r="AJ15" s="69">
        <f t="shared" si="11"/>
        <v>3.3726306342890799E-4</v>
      </c>
      <c r="AK15" s="163">
        <f t="shared" si="12"/>
        <v>-1500.0901409561538</v>
      </c>
      <c r="AL15" s="153">
        <f t="shared" si="2"/>
        <v>-1.7176763689299435E-2</v>
      </c>
    </row>
    <row r="16" spans="1:42" x14ac:dyDescent="0.35">
      <c r="A16" s="14" t="s">
        <v>56</v>
      </c>
      <c r="B16" s="22">
        <v>8.1258274593140802E-3</v>
      </c>
      <c r="X16" s="26">
        <v>10.28</v>
      </c>
      <c r="Y16" s="152">
        <v>22.961072099999999</v>
      </c>
      <c r="Z16" s="153">
        <f t="shared" si="0"/>
        <v>24.109325763689299</v>
      </c>
      <c r="AA16" s="154">
        <f t="shared" si="3"/>
        <v>4.8642069789374881E-2</v>
      </c>
      <c r="AB16" s="155">
        <f t="shared" si="4"/>
        <v>1.1014731286227607E-2</v>
      </c>
      <c r="AC16" s="156">
        <f t="shared" si="5"/>
        <v>1.3661890718458635E-3</v>
      </c>
      <c r="AD16" s="157">
        <f t="shared" si="6"/>
        <v>3.3736810012396888E-3</v>
      </c>
      <c r="AE16" s="158">
        <f t="shared" si="7"/>
        <v>1.0640971212104479E-3</v>
      </c>
      <c r="AF16" s="159">
        <f t="shared" si="8"/>
        <v>5.9902173858898252E-3</v>
      </c>
      <c r="AG16" s="160">
        <f t="shared" si="9"/>
        <v>1.6573887006209682E-3</v>
      </c>
      <c r="AH16" s="161">
        <f t="shared" si="10"/>
        <v>24.182434138045707</v>
      </c>
      <c r="AI16" s="69">
        <f t="shared" si="1"/>
        <v>-1.221362038045708</v>
      </c>
      <c r="AJ16" s="69">
        <f t="shared" si="11"/>
        <v>6.4967577362346485E-2</v>
      </c>
      <c r="AK16" s="163">
        <f t="shared" si="12"/>
        <v>-1501.2213620380458</v>
      </c>
      <c r="AL16" s="153">
        <f t="shared" si="2"/>
        <v>-1.1482536636892995</v>
      </c>
    </row>
    <row r="17" spans="1:38" x14ac:dyDescent="0.35">
      <c r="A17" s="20"/>
      <c r="C17" s="20"/>
      <c r="X17" s="26">
        <v>10.3</v>
      </c>
      <c r="Y17" s="152">
        <v>28.9960506</v>
      </c>
      <c r="Z17" s="153">
        <f t="shared" si="0"/>
        <v>24.109325763689299</v>
      </c>
      <c r="AA17" s="154">
        <f t="shared" si="3"/>
        <v>4.8755282975358374E-2</v>
      </c>
      <c r="AB17" s="155">
        <f t="shared" si="4"/>
        <v>1.1031787386213463E-2</v>
      </c>
      <c r="AC17" s="156">
        <f t="shared" si="5"/>
        <v>1.3680775328370439E-3</v>
      </c>
      <c r="AD17" s="157">
        <f t="shared" si="6"/>
        <v>3.3780355606543577E-3</v>
      </c>
      <c r="AE17" s="158">
        <f t="shared" si="7"/>
        <v>1.0653567992122525E-3</v>
      </c>
      <c r="AF17" s="159">
        <f t="shared" si="8"/>
        <v>5.9956547488824209E-3</v>
      </c>
      <c r="AG17" s="160">
        <f t="shared" si="9"/>
        <v>1.6588184413320606E-3</v>
      </c>
      <c r="AH17" s="161">
        <f t="shared" si="10"/>
        <v>24.182578777133788</v>
      </c>
      <c r="AI17" s="69">
        <f t="shared" si="1"/>
        <v>4.8134718228662123</v>
      </c>
      <c r="AJ17" s="69">
        <f t="shared" si="11"/>
        <v>0.79905747541794458</v>
      </c>
      <c r="AK17" s="163">
        <f t="shared" si="12"/>
        <v>-1495.1865281771338</v>
      </c>
      <c r="AL17" s="153">
        <f t="shared" si="2"/>
        <v>4.8867248363107016</v>
      </c>
    </row>
    <row r="18" spans="1:38" x14ac:dyDescent="0.35">
      <c r="A18" s="15" t="s">
        <v>87</v>
      </c>
      <c r="X18" s="26">
        <v>10.32</v>
      </c>
      <c r="Y18" s="152">
        <v>24.0239069</v>
      </c>
      <c r="Z18" s="153">
        <f t="shared" si="0"/>
        <v>24.109325763689299</v>
      </c>
      <c r="AA18" s="154">
        <f t="shared" si="3"/>
        <v>4.8868891872568411E-2</v>
      </c>
      <c r="AB18" s="155">
        <f t="shared" si="4"/>
        <v>1.1048883133433664E-2</v>
      </c>
      <c r="AC18" s="156">
        <f t="shared" si="5"/>
        <v>1.3699699121175162E-3</v>
      </c>
      <c r="AD18" s="157">
        <f t="shared" si="6"/>
        <v>3.3823985564430583E-3</v>
      </c>
      <c r="AE18" s="158">
        <f t="shared" si="7"/>
        <v>1.0666187153476796E-3</v>
      </c>
      <c r="AF18" s="159">
        <f t="shared" si="8"/>
        <v>6.0010995185337665E-3</v>
      </c>
      <c r="AG18" s="160">
        <f t="shared" si="9"/>
        <v>1.660250032882308E-3</v>
      </c>
      <c r="AH18" s="161">
        <f t="shared" si="10"/>
        <v>24.182723875430629</v>
      </c>
      <c r="AI18" s="69">
        <f t="shared" si="1"/>
        <v>-0.15881697543062856</v>
      </c>
      <c r="AJ18" s="69">
        <f t="shared" si="11"/>
        <v>1.0499054874764302E-3</v>
      </c>
      <c r="AK18" s="163">
        <f t="shared" si="12"/>
        <v>-1500.1588169754307</v>
      </c>
      <c r="AL18" s="153">
        <f t="shared" si="2"/>
        <v>-8.5418863689298519E-2</v>
      </c>
    </row>
    <row r="19" spans="1:38" x14ac:dyDescent="0.35">
      <c r="A19" s="14" t="s">
        <v>21</v>
      </c>
      <c r="B19" s="10">
        <v>4.5946396721336002</v>
      </c>
      <c r="C19" s="20" t="s">
        <v>63</v>
      </c>
      <c r="X19" s="26">
        <v>10.34</v>
      </c>
      <c r="Y19" s="152">
        <v>33.326675999999999</v>
      </c>
      <c r="Z19" s="153">
        <f t="shared" si="0"/>
        <v>24.109325763689299</v>
      </c>
      <c r="AA19" s="154">
        <f t="shared" si="3"/>
        <v>4.898289832731316E-2</v>
      </c>
      <c r="AB19" s="155">
        <f t="shared" si="4"/>
        <v>1.1066018650864424E-2</v>
      </c>
      <c r="AC19" s="156">
        <f t="shared" si="5"/>
        <v>1.3718662205346377E-3</v>
      </c>
      <c r="AD19" s="157">
        <f t="shared" si="6"/>
        <v>3.386770010412315E-3</v>
      </c>
      <c r="AE19" s="158">
        <f t="shared" si="7"/>
        <v>1.0678828749220092E-3</v>
      </c>
      <c r="AF19" s="159">
        <f t="shared" si="8"/>
        <v>6.0065517083022248E-3</v>
      </c>
      <c r="AG19" s="160">
        <f t="shared" si="9"/>
        <v>1.6616834784677049E-3</v>
      </c>
      <c r="AH19" s="161">
        <f t="shared" si="10"/>
        <v>24.182869434960114</v>
      </c>
      <c r="AI19" s="69">
        <f t="shared" si="1"/>
        <v>9.1438065650398848</v>
      </c>
      <c r="AJ19" s="69">
        <f t="shared" si="11"/>
        <v>2.5087770079100147</v>
      </c>
      <c r="AK19" s="163">
        <f t="shared" si="12"/>
        <v>-1490.85619343496</v>
      </c>
      <c r="AL19" s="153">
        <f t="shared" si="2"/>
        <v>9.2173502363107005</v>
      </c>
    </row>
    <row r="20" spans="1:38" x14ac:dyDescent="0.35">
      <c r="A20" s="14" t="s">
        <v>22</v>
      </c>
      <c r="B20" s="10">
        <v>2.9588567649476301</v>
      </c>
      <c r="C20" s="20" t="s">
        <v>63</v>
      </c>
      <c r="X20" s="26">
        <v>10.36</v>
      </c>
      <c r="Y20" s="152">
        <v>28.2829716</v>
      </c>
      <c r="Z20" s="153">
        <f t="shared" si="0"/>
        <v>24.109325763689299</v>
      </c>
      <c r="AA20" s="154">
        <f t="shared" si="3"/>
        <v>4.9097304196681478E-2</v>
      </c>
      <c r="AB20" s="155">
        <f t="shared" si="4"/>
        <v>1.1083194061959139E-2</v>
      </c>
      <c r="AC20" s="156">
        <f t="shared" si="5"/>
        <v>1.3737664689733278E-3</v>
      </c>
      <c r="AD20" s="157">
        <f t="shared" si="6"/>
        <v>3.3911499444391571E-3</v>
      </c>
      <c r="AE20" s="158">
        <f t="shared" si="7"/>
        <v>1.0691492832562502E-3</v>
      </c>
      <c r="AF20" s="159">
        <f t="shared" si="8"/>
        <v>6.0120113316767419E-3</v>
      </c>
      <c r="AG20" s="160">
        <f t="shared" si="9"/>
        <v>1.6631187812911473E-3</v>
      </c>
      <c r="AH20" s="161">
        <f t="shared" si="10"/>
        <v>24.183015457757577</v>
      </c>
      <c r="AI20" s="69">
        <f t="shared" si="1"/>
        <v>4.0999561422424229</v>
      </c>
      <c r="AJ20" s="69">
        <f t="shared" si="11"/>
        <v>0.5943378441999132</v>
      </c>
      <c r="AK20" s="163">
        <f t="shared" si="12"/>
        <v>-1495.9000438577575</v>
      </c>
      <c r="AL20" s="153">
        <f t="shared" si="2"/>
        <v>4.1736458363107012</v>
      </c>
    </row>
    <row r="21" spans="1:38" x14ac:dyDescent="0.35">
      <c r="A21" s="15" t="s">
        <v>88</v>
      </c>
      <c r="B21" s="24" t="s">
        <v>28</v>
      </c>
      <c r="C21" s="24" t="s">
        <v>29</v>
      </c>
      <c r="D21" s="24" t="s">
        <v>30</v>
      </c>
      <c r="E21" s="129" t="s">
        <v>146</v>
      </c>
      <c r="X21" s="26">
        <v>10.38</v>
      </c>
      <c r="Y21" s="152">
        <v>25.532253900000001</v>
      </c>
      <c r="Z21" s="153">
        <f t="shared" si="0"/>
        <v>24.109325763689299</v>
      </c>
      <c r="AA21" s="154">
        <f t="shared" si="3"/>
        <v>4.9212111348618526E-2</v>
      </c>
      <c r="AB21" s="155">
        <f t="shared" si="4"/>
        <v>1.11004094906506E-2</v>
      </c>
      <c r="AC21" s="156">
        <f t="shared" si="5"/>
        <v>1.3756706683562263E-3</v>
      </c>
      <c r="AD21" s="157">
        <f t="shared" si="6"/>
        <v>3.3955383804713927E-3</v>
      </c>
      <c r="AE21" s="158">
        <f t="shared" si="7"/>
        <v>1.070417945687196E-3</v>
      </c>
      <c r="AF21" s="159">
        <f t="shared" si="8"/>
        <v>6.0174784021769234E-3</v>
      </c>
      <c r="AG21" s="160">
        <f t="shared" si="9"/>
        <v>1.6645559445624522E-3</v>
      </c>
      <c r="AH21" s="161">
        <f t="shared" si="10"/>
        <v>24.183161945869823</v>
      </c>
      <c r="AI21" s="69">
        <f t="shared" si="1"/>
        <v>1.3490919541301771</v>
      </c>
      <c r="AJ21" s="69">
        <f t="shared" si="11"/>
        <v>7.1284309948789121E-2</v>
      </c>
      <c r="AK21" s="163">
        <f t="shared" si="12"/>
        <v>-1498.6509080458698</v>
      </c>
      <c r="AL21" s="153">
        <f t="shared" si="2"/>
        <v>1.422928136310702</v>
      </c>
    </row>
    <row r="22" spans="1:38" x14ac:dyDescent="0.35">
      <c r="A22" s="20" t="s">
        <v>74</v>
      </c>
      <c r="B22" s="24">
        <v>0</v>
      </c>
      <c r="C22" s="24">
        <v>0</v>
      </c>
      <c r="D22" s="24">
        <v>0</v>
      </c>
      <c r="E22" s="24">
        <v>0</v>
      </c>
      <c r="X22" s="26">
        <v>10.4</v>
      </c>
      <c r="Y22" s="152">
        <v>24.494297100000001</v>
      </c>
      <c r="Z22" s="153">
        <f t="shared" si="0"/>
        <v>24.109325763689299</v>
      </c>
      <c r="AA22" s="154">
        <f t="shared" si="3"/>
        <v>4.9327321662001967E-2</v>
      </c>
      <c r="AB22" s="155">
        <f t="shared" si="4"/>
        <v>1.111766506135322E-2</v>
      </c>
      <c r="AC22" s="156">
        <f t="shared" si="5"/>
        <v>1.3775788296438482E-3</v>
      </c>
      <c r="AD22" s="157">
        <f t="shared" si="6"/>
        <v>3.3999353405278774E-3</v>
      </c>
      <c r="AE22" s="158">
        <f t="shared" si="7"/>
        <v>1.0716888675674809E-3</v>
      </c>
      <c r="AF22" s="159">
        <f t="shared" si="8"/>
        <v>6.022952933353129E-3</v>
      </c>
      <c r="AG22" s="160">
        <f t="shared" si="9"/>
        <v>1.6659949714983721E-3</v>
      </c>
      <c r="AH22" s="161">
        <f t="shared" si="10"/>
        <v>24.183308901355247</v>
      </c>
      <c r="AI22" s="69">
        <f t="shared" si="1"/>
        <v>0.31098819864475402</v>
      </c>
      <c r="AJ22" s="69">
        <f t="shared" si="11"/>
        <v>3.948415392426549E-3</v>
      </c>
      <c r="AK22" s="163">
        <f t="shared" si="12"/>
        <v>-1499.6890118013553</v>
      </c>
      <c r="AL22" s="153">
        <f t="shared" si="2"/>
        <v>0.38497133631070213</v>
      </c>
    </row>
    <row r="23" spans="1:38" x14ac:dyDescent="0.35">
      <c r="A23" s="20" t="s">
        <v>75</v>
      </c>
      <c r="B23" s="25">
        <v>0.30517015219125598</v>
      </c>
      <c r="C23" s="24">
        <f>B23</f>
        <v>0.30517015219125598</v>
      </c>
      <c r="D23" s="24">
        <v>0</v>
      </c>
      <c r="E23" s="24">
        <v>0</v>
      </c>
      <c r="X23" s="26">
        <v>10.42</v>
      </c>
      <c r="Y23" s="152">
        <v>28.575958499999999</v>
      </c>
      <c r="Z23" s="153">
        <f t="shared" si="0"/>
        <v>24.109325763689299</v>
      </c>
      <c r="AA23" s="154">
        <f t="shared" si="3"/>
        <v>4.944293702671905E-2</v>
      </c>
      <c r="AB23" s="155">
        <f t="shared" si="4"/>
        <v>1.1134960898965313E-2</v>
      </c>
      <c r="AC23" s="156">
        <f t="shared" si="5"/>
        <v>1.3794909638347441E-3</v>
      </c>
      <c r="AD23" s="157">
        <f t="shared" si="6"/>
        <v>3.4043408466987984E-3</v>
      </c>
      <c r="AE23" s="158">
        <f t="shared" si="7"/>
        <v>1.072962054265638E-3</v>
      </c>
      <c r="AF23" s="159">
        <f t="shared" si="8"/>
        <v>6.0284349387865494E-3</v>
      </c>
      <c r="AG23" s="160">
        <f t="shared" si="9"/>
        <v>1.6674358653226164E-3</v>
      </c>
      <c r="AH23" s="161">
        <f t="shared" si="10"/>
        <v>24.183456326283892</v>
      </c>
      <c r="AI23" s="69">
        <f t="shared" si="1"/>
        <v>4.3925021737161067</v>
      </c>
      <c r="AJ23" s="69">
        <f t="shared" si="11"/>
        <v>0.67518558812649176</v>
      </c>
      <c r="AK23" s="163">
        <f t="shared" si="12"/>
        <v>-1495.6074978262839</v>
      </c>
      <c r="AL23" s="153">
        <f t="shared" si="2"/>
        <v>4.4666327363107001</v>
      </c>
    </row>
    <row r="24" spans="1:38" x14ac:dyDescent="0.35">
      <c r="X24" s="26">
        <v>10.44</v>
      </c>
      <c r="Y24" s="152">
        <v>22.614069499999999</v>
      </c>
      <c r="Z24" s="153">
        <f t="shared" si="0"/>
        <v>24.109325763689299</v>
      </c>
      <c r="AA24" s="154">
        <f t="shared" si="3"/>
        <v>4.9558959343743748E-2</v>
      </c>
      <c r="AB24" s="155">
        <f t="shared" si="4"/>
        <v>1.1152297128871308E-2</v>
      </c>
      <c r="AC24" s="156">
        <f t="shared" si="5"/>
        <v>1.3814070819656548E-3</v>
      </c>
      <c r="AD24" s="157">
        <f t="shared" si="6"/>
        <v>3.4087549211459451E-3</v>
      </c>
      <c r="AE24" s="158">
        <f t="shared" si="7"/>
        <v>1.0742375111661528E-3</v>
      </c>
      <c r="AF24" s="159">
        <f t="shared" si="8"/>
        <v>6.0339244320892944E-3</v>
      </c>
      <c r="AG24" s="160">
        <f t="shared" si="9"/>
        <v>1.6688786292658655E-3</v>
      </c>
      <c r="AH24" s="161">
        <f t="shared" si="10"/>
        <v>24.183604222737547</v>
      </c>
      <c r="AI24" s="69">
        <f t="shared" si="1"/>
        <v>-1.5695347227375471</v>
      </c>
      <c r="AJ24" s="69">
        <f t="shared" si="11"/>
        <v>0.10893392035780332</v>
      </c>
      <c r="AK24" s="163">
        <f t="shared" si="12"/>
        <v>-1501.5695347227374</v>
      </c>
      <c r="AL24" s="153">
        <f t="shared" si="2"/>
        <v>-1.4952562636892992</v>
      </c>
    </row>
    <row r="25" spans="1:38" x14ac:dyDescent="0.35">
      <c r="A25" s="125" t="s">
        <v>138</v>
      </c>
      <c r="B25" s="27">
        <f>SUM(AJ2:AJ2502)</f>
        <v>5887.46959861918</v>
      </c>
      <c r="X25" s="26">
        <v>10.46</v>
      </c>
      <c r="Y25" s="152">
        <v>30.727858699999999</v>
      </c>
      <c r="Z25" s="153">
        <f t="shared" si="0"/>
        <v>24.109325763689299</v>
      </c>
      <c r="AA25" s="154">
        <f t="shared" si="3"/>
        <v>4.9675390525215295E-2</v>
      </c>
      <c r="AB25" s="155">
        <f t="shared" si="4"/>
        <v>1.1169673876944074E-2</v>
      </c>
      <c r="AC25" s="156">
        <f t="shared" si="5"/>
        <v>1.3833271951116761E-3</v>
      </c>
      <c r="AD25" s="157">
        <f t="shared" si="6"/>
        <v>3.4131775861029946E-3</v>
      </c>
      <c r="AE25" s="158">
        <f t="shared" si="7"/>
        <v>1.0755152436695242E-3</v>
      </c>
      <c r="AF25" s="159">
        <f t="shared" si="8"/>
        <v>6.0394214269044776E-3</v>
      </c>
      <c r="AG25" s="160">
        <f t="shared" si="9"/>
        <v>1.6703232665657953E-3</v>
      </c>
      <c r="AH25" s="161">
        <f t="shared" si="10"/>
        <v>24.183752592809814</v>
      </c>
      <c r="AI25" s="69">
        <f t="shared" si="1"/>
        <v>6.5441061071901849</v>
      </c>
      <c r="AJ25" s="69">
        <f t="shared" si="11"/>
        <v>1.393697008316557</v>
      </c>
      <c r="AK25" s="163">
        <f t="shared" si="12"/>
        <v>-1493.4558938928099</v>
      </c>
      <c r="AL25" s="153">
        <f t="shared" si="2"/>
        <v>6.6185329363107002</v>
      </c>
    </row>
    <row r="26" spans="1:38" x14ac:dyDescent="0.35">
      <c r="D26" s="20"/>
      <c r="X26" s="26">
        <v>10.48</v>
      </c>
      <c r="Y26" s="152">
        <v>28.459373899999999</v>
      </c>
      <c r="Z26" s="153">
        <f t="shared" si="0"/>
        <v>24.109325763689299</v>
      </c>
      <c r="AA26" s="154">
        <f t="shared" si="3"/>
        <v>4.9792232494516662E-2</v>
      </c>
      <c r="AB26" s="155">
        <f t="shared" si="4"/>
        <v>1.1187091269547153E-2</v>
      </c>
      <c r="AC26" s="156">
        <f t="shared" si="5"/>
        <v>1.385251314386412E-3</v>
      </c>
      <c r="AD26" s="157">
        <f t="shared" si="6"/>
        <v>3.4176088638757842E-3</v>
      </c>
      <c r="AE26" s="158">
        <f t="shared" si="7"/>
        <v>1.0767952571923167E-3</v>
      </c>
      <c r="AF26" s="159">
        <f t="shared" si="8"/>
        <v>6.0449259369062926E-3</v>
      </c>
      <c r="AG26" s="160">
        <f t="shared" si="9"/>
        <v>1.6717697804670868E-3</v>
      </c>
      <c r="AH26" s="161">
        <f t="shared" si="10"/>
        <v>24.183901438606192</v>
      </c>
      <c r="AI26" s="69">
        <f t="shared" si="1"/>
        <v>4.2754724613938073</v>
      </c>
      <c r="AJ26" s="69">
        <f t="shared" si="11"/>
        <v>0.64230734071548989</v>
      </c>
      <c r="AK26" s="163">
        <f t="shared" si="12"/>
        <v>-1495.7245275386063</v>
      </c>
      <c r="AL26" s="153">
        <f t="shared" si="2"/>
        <v>4.3500481363107006</v>
      </c>
    </row>
    <row r="27" spans="1:38" x14ac:dyDescent="0.35">
      <c r="A27" s="15" t="s">
        <v>144</v>
      </c>
      <c r="C27" s="20"/>
      <c r="X27" s="26">
        <v>10.5</v>
      </c>
      <c r="Y27" s="152">
        <v>34.150388499999998</v>
      </c>
      <c r="Z27" s="153">
        <f t="shared" si="0"/>
        <v>24.109325763689299</v>
      </c>
      <c r="AA27" s="154">
        <f t="shared" si="3"/>
        <v>4.9909487186354157E-2</v>
      </c>
      <c r="AB27" s="155">
        <f t="shared" si="4"/>
        <v>1.1204549433537095E-2</v>
      </c>
      <c r="AC27" s="156">
        <f t="shared" si="5"/>
        <v>1.3871794509421414E-3</v>
      </c>
      <c r="AD27" s="157">
        <f t="shared" si="6"/>
        <v>3.4220487768425985E-3</v>
      </c>
      <c r="AE27" s="158">
        <f t="shared" si="7"/>
        <v>1.0780775571672234E-3</v>
      </c>
      <c r="AF27" s="159">
        <f t="shared" si="8"/>
        <v>6.050437975800114E-3</v>
      </c>
      <c r="AG27" s="160">
        <f t="shared" si="9"/>
        <v>1.6732181742214513E-3</v>
      </c>
      <c r="AH27" s="161">
        <f t="shared" si="10"/>
        <v>24.184050762244162</v>
      </c>
      <c r="AI27" s="69">
        <f t="shared" si="1"/>
        <v>9.9663377377558362</v>
      </c>
      <c r="AJ27" s="69">
        <f t="shared" si="11"/>
        <v>2.9085434241257935</v>
      </c>
      <c r="AK27" s="163">
        <f t="shared" si="12"/>
        <v>-1490.0336622622442</v>
      </c>
      <c r="AL27" s="153">
        <f t="shared" si="2"/>
        <v>10.0410627363107</v>
      </c>
    </row>
    <row r="28" spans="1:38" x14ac:dyDescent="0.35">
      <c r="A28" s="127" t="s">
        <v>99</v>
      </c>
      <c r="B28" s="128">
        <f>(SUM(AJ2:AJ2502)/SUM(Y2:Y2502))^0.5*100</f>
        <v>15.513885387383983</v>
      </c>
      <c r="C28" s="20" t="s">
        <v>92</v>
      </c>
      <c r="X28" s="26">
        <v>10.52</v>
      </c>
      <c r="Y28" s="152">
        <v>24.636995800000001</v>
      </c>
      <c r="Z28" s="153">
        <f t="shared" si="0"/>
        <v>24.109325763689299</v>
      </c>
      <c r="AA28" s="154">
        <f t="shared" si="3"/>
        <v>5.0027156546837467E-2</v>
      </c>
      <c r="AB28" s="155">
        <f t="shared" si="4"/>
        <v>1.1222048496265753E-2</v>
      </c>
      <c r="AC28" s="156">
        <f t="shared" si="5"/>
        <v>1.389111615969977E-3</v>
      </c>
      <c r="AD28" s="157">
        <f t="shared" si="6"/>
        <v>3.426497347454449E-3</v>
      </c>
      <c r="AE28" s="158">
        <f t="shared" si="7"/>
        <v>1.0793621490431192E-3</v>
      </c>
      <c r="AF28" s="159">
        <f t="shared" si="8"/>
        <v>6.0559575573225664E-3</v>
      </c>
      <c r="AG28" s="160">
        <f t="shared" si="9"/>
        <v>1.6746684510876456E-3</v>
      </c>
      <c r="AH28" s="161">
        <f t="shared" si="10"/>
        <v>24.184200565853278</v>
      </c>
      <c r="AI28" s="69">
        <f t="shared" si="1"/>
        <v>0.4527952341467234</v>
      </c>
      <c r="AJ28" s="69">
        <f t="shared" si="11"/>
        <v>8.3217745268270929E-3</v>
      </c>
      <c r="AK28" s="163">
        <f t="shared" si="12"/>
        <v>-1499.5472047658532</v>
      </c>
      <c r="AL28" s="153">
        <f t="shared" si="2"/>
        <v>0.52767003631070253</v>
      </c>
    </row>
    <row r="29" spans="1:38" x14ac:dyDescent="0.35">
      <c r="A29" s="20" t="s">
        <v>101</v>
      </c>
      <c r="B29" s="26">
        <f>(SUM(AJ2:AJ1602)/SUM(Y2:Y1602))^0.5*100</f>
        <v>17.348293525104179</v>
      </c>
      <c r="C29" s="20" t="s">
        <v>92</v>
      </c>
      <c r="X29" s="26">
        <v>10.54</v>
      </c>
      <c r="Y29" s="152">
        <v>16.722515000000001</v>
      </c>
      <c r="Z29" s="153">
        <f t="shared" si="0"/>
        <v>24.109325763689299</v>
      </c>
      <c r="AA29" s="154">
        <f t="shared" si="3"/>
        <v>5.0145242533560425E-2</v>
      </c>
      <c r="AB29" s="155">
        <f t="shared" si="4"/>
        <v>1.1239588585582602E-2</v>
      </c>
      <c r="AC29" s="156">
        <f t="shared" si="5"/>
        <v>1.3910478207000278E-3</v>
      </c>
      <c r="AD29" s="157">
        <f t="shared" si="6"/>
        <v>3.4309545982353605E-3</v>
      </c>
      <c r="AE29" s="158">
        <f t="shared" si="7"/>
        <v>1.0806490382851196E-3</v>
      </c>
      <c r="AF29" s="159">
        <f t="shared" si="8"/>
        <v>6.0614846952416175E-3</v>
      </c>
      <c r="AG29" s="160">
        <f t="shared" si="9"/>
        <v>1.6761206143314923E-3</v>
      </c>
      <c r="AH29" s="161">
        <f t="shared" si="10"/>
        <v>24.184350851575235</v>
      </c>
      <c r="AI29" s="69">
        <f t="shared" si="1"/>
        <v>-7.4618358515752341</v>
      </c>
      <c r="AJ29" s="69">
        <f t="shared" si="11"/>
        <v>3.3295825583564134</v>
      </c>
      <c r="AK29" s="163">
        <f t="shared" si="12"/>
        <v>-1507.4618358515752</v>
      </c>
      <c r="AL29" s="153">
        <f t="shared" si="2"/>
        <v>-7.3868107636892972</v>
      </c>
    </row>
    <row r="30" spans="1:38" x14ac:dyDescent="0.35">
      <c r="A30" s="20" t="s">
        <v>139</v>
      </c>
      <c r="B30" s="14">
        <v>2501</v>
      </c>
      <c r="X30" s="26">
        <v>10.56</v>
      </c>
      <c r="Y30" s="152">
        <v>23.4087654</v>
      </c>
      <c r="Z30" s="153">
        <f t="shared" si="0"/>
        <v>24.109325763689299</v>
      </c>
      <c r="AA30" s="154">
        <f t="shared" si="3"/>
        <v>5.0263747115682392E-2</v>
      </c>
      <c r="AB30" s="155">
        <f t="shared" si="4"/>
        <v>1.1257169829837087E-2</v>
      </c>
      <c r="AC30" s="156">
        <f t="shared" si="5"/>
        <v>1.3929880764015628E-3</v>
      </c>
      <c r="AD30" s="157">
        <f t="shared" si="6"/>
        <v>3.4354205517826532E-3</v>
      </c>
      <c r="AE30" s="158">
        <f t="shared" si="7"/>
        <v>1.0819382303746418E-3</v>
      </c>
      <c r="AF30" s="159">
        <f t="shared" si="8"/>
        <v>6.0670194033566709E-3</v>
      </c>
      <c r="AG30" s="160">
        <f t="shared" si="9"/>
        <v>1.6775746672258946E-3</v>
      </c>
      <c r="AH30" s="161">
        <f t="shared" si="10"/>
        <v>24.184501621563957</v>
      </c>
      <c r="AI30" s="69">
        <f t="shared" si="1"/>
        <v>-0.77573622156395672</v>
      </c>
      <c r="AJ30" s="69">
        <f t="shared" si="11"/>
        <v>2.5706895479687457E-2</v>
      </c>
      <c r="AK30" s="163">
        <f t="shared" si="12"/>
        <v>-1500.7757362215639</v>
      </c>
      <c r="AL30" s="153">
        <f t="shared" si="2"/>
        <v>-0.70056036368929853</v>
      </c>
    </row>
    <row r="31" spans="1:38" x14ac:dyDescent="0.35">
      <c r="A31" s="20" t="s">
        <v>145</v>
      </c>
      <c r="B31" s="14">
        <v>8</v>
      </c>
      <c r="X31" s="26">
        <v>10.58</v>
      </c>
      <c r="Y31" s="152">
        <v>32.065476699999998</v>
      </c>
      <c r="Z31" s="153">
        <f t="shared" si="0"/>
        <v>24.109325763689299</v>
      </c>
      <c r="AA31" s="154">
        <f t="shared" si="3"/>
        <v>5.0382672274010332E-2</v>
      </c>
      <c r="AB31" s="155">
        <f t="shared" si="4"/>
        <v>1.1274792357880955E-2</v>
      </c>
      <c r="AC31" s="156">
        <f t="shared" si="5"/>
        <v>1.3949323943831737E-3</v>
      </c>
      <c r="AD31" s="157">
        <f t="shared" si="6"/>
        <v>3.4398952307672288E-3</v>
      </c>
      <c r="AE31" s="158">
        <f t="shared" si="7"/>
        <v>1.0832297308094583E-3</v>
      </c>
      <c r="AF31" s="159">
        <f t="shared" si="8"/>
        <v>6.0725616954986341E-3</v>
      </c>
      <c r="AG31" s="160">
        <f t="shared" si="9"/>
        <v>1.6790306130508577E-3</v>
      </c>
      <c r="AH31" s="161">
        <f t="shared" si="10"/>
        <v>24.184652877985702</v>
      </c>
      <c r="AI31" s="69">
        <f t="shared" si="1"/>
        <v>7.8808238220142961</v>
      </c>
      <c r="AJ31" s="69">
        <f t="shared" si="11"/>
        <v>1.9368925868371081</v>
      </c>
      <c r="AK31" s="163">
        <f t="shared" si="12"/>
        <v>-1492.1191761779858</v>
      </c>
      <c r="AL31" s="153">
        <f t="shared" si="2"/>
        <v>7.9561509363106993</v>
      </c>
    </row>
    <row r="32" spans="1:38" x14ac:dyDescent="0.35">
      <c r="A32" s="14" t="s">
        <v>149</v>
      </c>
      <c r="B32" s="26">
        <f>(SUM(AJ2:AJ2502)/($B$30-$B$31))^0.5</f>
        <v>1.5367499212118532</v>
      </c>
      <c r="X32" s="26">
        <v>10.6</v>
      </c>
      <c r="Y32" s="152">
        <v>23.0373567</v>
      </c>
      <c r="Z32" s="153">
        <f t="shared" si="0"/>
        <v>24.109325763689299</v>
      </c>
      <c r="AA32" s="154">
        <f t="shared" si="3"/>
        <v>5.0502020001081734E-2</v>
      </c>
      <c r="AB32" s="155">
        <f t="shared" si="4"/>
        <v>1.1292456299070639E-2</v>
      </c>
      <c r="AC32" s="156">
        <f t="shared" si="5"/>
        <v>1.3968807859929433E-3</v>
      </c>
      <c r="AD32" s="157">
        <f t="shared" si="6"/>
        <v>3.4443786579338646E-3</v>
      </c>
      <c r="AE32" s="158">
        <f t="shared" si="7"/>
        <v>1.0845235451037599E-3</v>
      </c>
      <c r="AF32" s="159">
        <f t="shared" si="8"/>
        <v>6.0781115855300287E-3</v>
      </c>
      <c r="AG32" s="160">
        <f t="shared" si="9"/>
        <v>1.6804884550935082E-3</v>
      </c>
      <c r="AH32" s="161">
        <f t="shared" si="10"/>
        <v>24.184804623019108</v>
      </c>
      <c r="AI32" s="69">
        <f t="shared" si="1"/>
        <v>-1.1474479230191079</v>
      </c>
      <c r="AJ32" s="69">
        <f t="shared" si="11"/>
        <v>5.7152248549455525E-2</v>
      </c>
      <c r="AK32" s="163">
        <f t="shared" si="12"/>
        <v>-1501.1474479230192</v>
      </c>
      <c r="AL32" s="153">
        <f t="shared" si="2"/>
        <v>-1.0719690636892985</v>
      </c>
    </row>
    <row r="33" spans="1:38" x14ac:dyDescent="0.35">
      <c r="X33" s="26">
        <v>10.62</v>
      </c>
      <c r="Y33" s="152">
        <v>39.8667485</v>
      </c>
      <c r="Z33" s="153">
        <f t="shared" si="0"/>
        <v>24.109325763689299</v>
      </c>
      <c r="AA33" s="154">
        <f t="shared" si="3"/>
        <v>5.0621792301247824E-2</v>
      </c>
      <c r="AB33" s="155">
        <f t="shared" si="4"/>
        <v>1.1310161783269589E-2</v>
      </c>
      <c r="AC33" s="156">
        <f t="shared" si="5"/>
        <v>1.3988332626186052E-3</v>
      </c>
      <c r="AD33" s="157">
        <f t="shared" si="6"/>
        <v>3.4488708561014915E-3</v>
      </c>
      <c r="AE33" s="158">
        <f t="shared" si="7"/>
        <v>1.0858196787882112E-3</v>
      </c>
      <c r="AF33" s="159">
        <f t="shared" si="8"/>
        <v>6.0836690873450495E-3</v>
      </c>
      <c r="AG33" s="160">
        <f t="shared" si="9"/>
        <v>1.6819481966481083E-3</v>
      </c>
      <c r="AH33" s="161">
        <f t="shared" si="10"/>
        <v>24.184956858855319</v>
      </c>
      <c r="AI33" s="69">
        <f t="shared" si="1"/>
        <v>15.681791641144681</v>
      </c>
      <c r="AJ33" s="69">
        <f t="shared" si="11"/>
        <v>6.1685138198886529</v>
      </c>
      <c r="AK33" s="163">
        <f t="shared" si="12"/>
        <v>-1484.3182083588554</v>
      </c>
      <c r="AL33" s="153">
        <f t="shared" si="2"/>
        <v>15.757422736310701</v>
      </c>
    </row>
    <row r="34" spans="1:38" x14ac:dyDescent="0.35">
      <c r="A34" s="15" t="s">
        <v>90</v>
      </c>
      <c r="X34" s="26">
        <v>10.64</v>
      </c>
      <c r="Y34" s="152">
        <v>27.168014700000001</v>
      </c>
      <c r="Z34" s="153">
        <f t="shared" si="0"/>
        <v>24.109325763689299</v>
      </c>
      <c r="AA34" s="154">
        <f t="shared" si="3"/>
        <v>5.0741991190758007E-2</v>
      </c>
      <c r="AB34" s="155">
        <f t="shared" si="4"/>
        <v>1.1327908940850723E-2</v>
      </c>
      <c r="AC34" s="156">
        <f t="shared" si="5"/>
        <v>1.400789835687716E-3</v>
      </c>
      <c r="AD34" s="157">
        <f t="shared" si="6"/>
        <v>3.4533718481634971E-3</v>
      </c>
      <c r="AE34" s="158">
        <f t="shared" si="7"/>
        <v>1.0871181374100128E-3</v>
      </c>
      <c r="AF34" s="159">
        <f t="shared" si="8"/>
        <v>6.0892342148696809E-3</v>
      </c>
      <c r="AG34" s="160">
        <f t="shared" si="9"/>
        <v>1.68340984101608E-3</v>
      </c>
      <c r="AH34" s="161">
        <f t="shared" si="10"/>
        <v>24.185109587698051</v>
      </c>
      <c r="AI34" s="69">
        <f t="shared" si="1"/>
        <v>2.9829051123019497</v>
      </c>
      <c r="AJ34" s="69">
        <f t="shared" si="11"/>
        <v>0.32750729146937285</v>
      </c>
      <c r="AK34" s="163">
        <f t="shared" si="12"/>
        <v>-1497.017094887698</v>
      </c>
      <c r="AL34" s="153">
        <f t="shared" si="2"/>
        <v>3.0586889363107019</v>
      </c>
    </row>
    <row r="35" spans="1:38" x14ac:dyDescent="0.35">
      <c r="A35" s="33" t="s">
        <v>34</v>
      </c>
      <c r="B35" s="34" t="s">
        <v>18</v>
      </c>
      <c r="C35" s="34" t="s">
        <v>19</v>
      </c>
      <c r="D35" s="34" t="s">
        <v>20</v>
      </c>
      <c r="E35" s="34" t="s">
        <v>37</v>
      </c>
      <c r="F35" s="15" t="s">
        <v>11</v>
      </c>
      <c r="G35" s="15" t="s">
        <v>70</v>
      </c>
      <c r="H35" s="34" t="s">
        <v>50</v>
      </c>
      <c r="I35" s="34" t="s">
        <v>54</v>
      </c>
      <c r="J35" s="34" t="s">
        <v>53</v>
      </c>
      <c r="K35" s="34" t="s">
        <v>48</v>
      </c>
      <c r="L35" s="34" t="s">
        <v>24</v>
      </c>
      <c r="M35" s="34" t="s">
        <v>25</v>
      </c>
      <c r="N35" s="34" t="s">
        <v>147</v>
      </c>
      <c r="O35" s="34" t="s">
        <v>32</v>
      </c>
      <c r="P35" s="34" t="s">
        <v>148</v>
      </c>
      <c r="Q35" s="34" t="s">
        <v>35</v>
      </c>
      <c r="R35" s="34" t="s">
        <v>36</v>
      </c>
      <c r="S35" s="15" t="s">
        <v>58</v>
      </c>
      <c r="T35" s="15" t="s">
        <v>0</v>
      </c>
      <c r="U35" s="15" t="s">
        <v>105</v>
      </c>
      <c r="W35" s="15"/>
      <c r="X35" s="26">
        <v>10.66</v>
      </c>
      <c r="Y35" s="152">
        <v>28.133776900000001</v>
      </c>
      <c r="Z35" s="153">
        <f t="shared" si="0"/>
        <v>24.109325763689299</v>
      </c>
      <c r="AA35" s="154">
        <f t="shared" si="3"/>
        <v>5.086261869784444E-2</v>
      </c>
      <c r="AB35" s="155">
        <f t="shared" si="4"/>
        <v>1.1345697902698758E-2</v>
      </c>
      <c r="AC35" s="156">
        <f t="shared" si="5"/>
        <v>1.4027505166678193E-3</v>
      </c>
      <c r="AD35" s="157">
        <f t="shared" si="6"/>
        <v>3.4578816570880054E-3</v>
      </c>
      <c r="AE35" s="158">
        <f t="shared" si="7"/>
        <v>1.088418926532957E-3</v>
      </c>
      <c r="AF35" s="159">
        <f t="shared" si="8"/>
        <v>6.0948069820617543E-3</v>
      </c>
      <c r="AG35" s="160">
        <f t="shared" si="9"/>
        <v>1.6848733915060183E-3</v>
      </c>
      <c r="AH35" s="161">
        <f t="shared" si="10"/>
        <v>24.1852628117637</v>
      </c>
      <c r="AI35" s="69">
        <f t="shared" si="1"/>
        <v>3.9485140882363012</v>
      </c>
      <c r="AJ35" s="69">
        <f t="shared" si="11"/>
        <v>0.55416532093849613</v>
      </c>
      <c r="AK35" s="163">
        <f t="shared" si="12"/>
        <v>-1496.0514859117636</v>
      </c>
      <c r="AL35" s="153">
        <f t="shared" si="2"/>
        <v>4.0244511363107023</v>
      </c>
    </row>
    <row r="36" spans="1:38" x14ac:dyDescent="0.35">
      <c r="A36" s="38" t="s">
        <v>64</v>
      </c>
      <c r="B36" s="16">
        <v>1</v>
      </c>
      <c r="C36" s="16">
        <v>1</v>
      </c>
      <c r="D36" s="16">
        <v>0</v>
      </c>
      <c r="E36" s="16">
        <v>4</v>
      </c>
      <c r="F36" s="39">
        <f t="shared" ref="F36:F42" si="13">(1/((B36^2+C36^2)/$B$19^2+D36^2/$B$20^2))^0.5</f>
        <v>3.2489008692744044</v>
      </c>
      <c r="G36" s="40">
        <f t="shared" ref="G36:G42" si="14">DEGREES(2*ASIN($B$4/(2*F36)))</f>
        <v>27.430290691028155</v>
      </c>
      <c r="H36" s="41">
        <f>SIN(RADIANS(G36/2))/$B$4</f>
        <v>0.15389820130512874</v>
      </c>
      <c r="I36" s="40">
        <f>$B$46*EXP(-$C$46*H36^2)+$D$46*EXP(-$E$46*H36^2)+$F$46*EXP(-$G$46*H36^2)+$H$46*EXP(-$I$46*H36^2)+$J$46</f>
        <v>17.50563534240559</v>
      </c>
      <c r="J36" s="40">
        <f t="shared" ref="J36:J42" si="15">$B$47*EXP(-$C$47*H36^2)+$D$47*EXP(-$E$47*H36^2)+$F$47*EXP(-$G$47*H36^2)+$H$47*EXP(-$I$47*H36^2)+$J$47</f>
        <v>6.4068568307622664</v>
      </c>
      <c r="K36" s="41">
        <f t="shared" ref="K36:K42" si="16">(1+COS(RADIANS($B$5))^2*COS(RADIANS(G36))^2)/(SIN(RADIANS(G36/2))^2*COS(RADIANS(G36/2)))</f>
        <v>29.84449835810209</v>
      </c>
      <c r="L36" s="40">
        <f t="shared" ref="L36:L42" si="17">SUM(B36:D36)/4</f>
        <v>0.5</v>
      </c>
      <c r="M36" s="40">
        <f>2*((COS(2*PI()*L36))^2)</f>
        <v>2</v>
      </c>
      <c r="N36" s="40">
        <f>M36*I36*EXP(-$E$22*H36^2)</f>
        <v>35.01127068481118</v>
      </c>
      <c r="O36" s="40">
        <f t="shared" ref="O36:O42" si="18">2*(COS(2*PI()*(B36*$B$23-L36))*COS(2*PI()*(C36*$B$23+L36))+COS(2*PI()*(C36*$B$23-L36))*COS(2*PI()*(B36*$B$23+L36)))</f>
        <v>0.46170290927214763</v>
      </c>
      <c r="P36" s="40">
        <f>J36*O36*EXP(-$E$23*H36^2)</f>
        <v>2.9580644380530701</v>
      </c>
      <c r="Q36" s="40">
        <f t="shared" ref="Q36:Q42" si="19">P36+N36</f>
        <v>37.969335122864251</v>
      </c>
      <c r="R36" s="41">
        <f t="shared" ref="R36:R42" si="20">Q36^2</f>
        <v>1441.6704096723729</v>
      </c>
      <c r="S36" s="40">
        <f t="shared" ref="S36:S42" si="21">$B$16*R36*E36*K36</f>
        <v>1398.485139494403</v>
      </c>
      <c r="T36" s="42">
        <f t="shared" ref="T36:T42" si="22">$B$12*G36^2+$B$13*G36+$B$14</f>
        <v>6.4773471064128396E-2</v>
      </c>
      <c r="U36" s="14">
        <v>-750</v>
      </c>
      <c r="W36" s="42"/>
      <c r="X36" s="26">
        <v>10.68</v>
      </c>
      <c r="Y36" s="152">
        <v>30.6485673</v>
      </c>
      <c r="Z36" s="153">
        <f t="shared" si="0"/>
        <v>24.109325763689299</v>
      </c>
      <c r="AA36" s="154">
        <f t="shared" si="3"/>
        <v>5.0983676862807789E-2</v>
      </c>
      <c r="AB36" s="155">
        <f t="shared" si="4"/>
        <v>1.1363528800212677E-2</v>
      </c>
      <c r="AC36" s="156">
        <f t="shared" si="5"/>
        <v>1.4047153170666138E-3</v>
      </c>
      <c r="AD36" s="157">
        <f t="shared" si="6"/>
        <v>3.462400305918178E-3</v>
      </c>
      <c r="AE36" s="158">
        <f t="shared" si="7"/>
        <v>1.0897220517374906E-3</v>
      </c>
      <c r="AF36" s="159">
        <f t="shared" si="8"/>
        <v>6.1003874029110644E-3</v>
      </c>
      <c r="AG36" s="160">
        <f t="shared" si="9"/>
        <v>1.686338851433714E-3</v>
      </c>
      <c r="AH36" s="161">
        <f t="shared" si="10"/>
        <v>24.185416533281384</v>
      </c>
      <c r="AI36" s="69">
        <f t="shared" si="1"/>
        <v>6.4631507667186163</v>
      </c>
      <c r="AJ36" s="69">
        <f t="shared" si="11"/>
        <v>1.3629452047285562</v>
      </c>
      <c r="AK36" s="163">
        <f t="shared" si="12"/>
        <v>-1493.5368492332814</v>
      </c>
      <c r="AL36" s="153">
        <f t="shared" si="2"/>
        <v>6.5392415363107013</v>
      </c>
    </row>
    <row r="37" spans="1:38" x14ac:dyDescent="0.35">
      <c r="A37" s="68" t="s">
        <v>65</v>
      </c>
      <c r="B37" s="17">
        <v>0</v>
      </c>
      <c r="C37" s="17">
        <v>1</v>
      </c>
      <c r="D37" s="17">
        <v>1</v>
      </c>
      <c r="E37" s="17">
        <v>8</v>
      </c>
      <c r="F37" s="69">
        <f t="shared" si="13"/>
        <v>2.4876550727951892</v>
      </c>
      <c r="G37" s="70">
        <f t="shared" si="14"/>
        <v>36.076065443027545</v>
      </c>
      <c r="H37" s="41">
        <f>SIN(RADIANS(G37/2))/$B$4</f>
        <v>0.20099249508823103</v>
      </c>
      <c r="I37" s="70">
        <f t="shared" ref="I37:I42" si="23">$B$46*EXP(-$C$46*H37^2)+$D$46*EXP(-$E$46*H37^2)+$F$46*EXP(-$G$46*H37^2)+$H$46*EXP(-$I$46*H37^2)+$J$46</f>
        <v>16.016661160848745</v>
      </c>
      <c r="J37" s="70">
        <f t="shared" si="15"/>
        <v>5.6057686960884077</v>
      </c>
      <c r="K37" s="71">
        <f t="shared" si="16"/>
        <v>16.697214314809358</v>
      </c>
      <c r="L37" s="70">
        <f t="shared" si="17"/>
        <v>0.5</v>
      </c>
      <c r="M37" s="70">
        <f t="shared" ref="M37:M42" si="24">2*((COS(2*PI()*L37))^2)</f>
        <v>2</v>
      </c>
      <c r="N37" s="40">
        <f t="shared" ref="N37:N42" si="25">M37*I37*EXP(-$E$22*H37^2)</f>
        <v>32.03332232169749</v>
      </c>
      <c r="O37" s="70">
        <f t="shared" si="18"/>
        <v>-1.3589744799254291</v>
      </c>
      <c r="P37" s="40">
        <f t="shared" ref="P37:P42" si="26">J37*O37*EXP(-$E$23*H37^2)</f>
        <v>-7.6180965983489948</v>
      </c>
      <c r="Q37" s="70">
        <f t="shared" si="19"/>
        <v>24.415225723348495</v>
      </c>
      <c r="R37" s="71">
        <f t="shared" si="20"/>
        <v>596.10324712205806</v>
      </c>
      <c r="S37" s="40">
        <f t="shared" si="21"/>
        <v>647.02802597764014</v>
      </c>
      <c r="T37" s="72">
        <f t="shared" si="22"/>
        <v>7.1539551018648839E-2</v>
      </c>
      <c r="U37" s="14">
        <f>U36</f>
        <v>-750</v>
      </c>
      <c r="W37" s="72"/>
      <c r="X37" s="26">
        <v>10.7</v>
      </c>
      <c r="Y37" s="152">
        <v>31.700270700000001</v>
      </c>
      <c r="Z37" s="153">
        <f t="shared" si="0"/>
        <v>24.109325763689299</v>
      </c>
      <c r="AA37" s="154">
        <f t="shared" si="3"/>
        <v>5.1105167738103426E-2</v>
      </c>
      <c r="AB37" s="155">
        <f t="shared" si="4"/>
        <v>1.1381401765308125E-2</v>
      </c>
      <c r="AC37" s="156">
        <f t="shared" si="5"/>
        <v>1.4066842484321237E-3</v>
      </c>
      <c r="AD37" s="157">
        <f t="shared" si="6"/>
        <v>3.4669278177725063E-3</v>
      </c>
      <c r="AE37" s="158">
        <f t="shared" si="7"/>
        <v>1.0910275186207736E-3</v>
      </c>
      <c r="AF37" s="159">
        <f t="shared" si="8"/>
        <v>6.1059754914394313E-3</v>
      </c>
      <c r="AG37" s="160">
        <f t="shared" si="9"/>
        <v>1.6878062241221714E-3</v>
      </c>
      <c r="AH37" s="161">
        <f t="shared" si="10"/>
        <v>24.185570754493099</v>
      </c>
      <c r="AI37" s="69">
        <f t="shared" si="1"/>
        <v>7.5146999455069015</v>
      </c>
      <c r="AJ37" s="69">
        <f t="shared" si="11"/>
        <v>1.7813953642673914</v>
      </c>
      <c r="AK37" s="163">
        <f t="shared" si="12"/>
        <v>-1492.4853000544931</v>
      </c>
      <c r="AL37" s="153">
        <f t="shared" si="2"/>
        <v>7.5909449363107022</v>
      </c>
    </row>
    <row r="38" spans="1:38" x14ac:dyDescent="0.35">
      <c r="A38" s="43" t="s">
        <v>66</v>
      </c>
      <c r="B38" s="18">
        <v>0</v>
      </c>
      <c r="C38" s="18">
        <v>2</v>
      </c>
      <c r="D38" s="18">
        <v>0</v>
      </c>
      <c r="E38" s="18">
        <v>4</v>
      </c>
      <c r="F38" s="44">
        <f t="shared" si="13"/>
        <v>2.2973198360668001</v>
      </c>
      <c r="G38" s="45">
        <f t="shared" si="14"/>
        <v>39.181916195802025</v>
      </c>
      <c r="H38" s="41">
        <f>SIN(RADIANS(G38/2))/$B$4</f>
        <v>0.21764492351053782</v>
      </c>
      <c r="I38" s="45">
        <f t="shared" si="23"/>
        <v>15.514776205126219</v>
      </c>
      <c r="J38" s="45">
        <f t="shared" si="15"/>
        <v>5.3268953206873872</v>
      </c>
      <c r="K38" s="46">
        <f t="shared" si="16"/>
        <v>13.97649644883974</v>
      </c>
      <c r="L38" s="45">
        <f t="shared" si="17"/>
        <v>0.5</v>
      </c>
      <c r="M38" s="45">
        <f t="shared" si="24"/>
        <v>2</v>
      </c>
      <c r="N38" s="40">
        <f t="shared" si="25"/>
        <v>31.029552410252439</v>
      </c>
      <c r="O38" s="45">
        <f t="shared" si="18"/>
        <v>-3.0765941814557061</v>
      </c>
      <c r="P38" s="40">
        <f t="shared" si="26"/>
        <v>-16.388695148850442</v>
      </c>
      <c r="Q38" s="45">
        <f t="shared" si="19"/>
        <v>14.640857261401997</v>
      </c>
      <c r="R38" s="46">
        <f t="shared" si="20"/>
        <v>214.3547013487476</v>
      </c>
      <c r="S38" s="40">
        <f t="shared" si="21"/>
        <v>97.377567004460559</v>
      </c>
      <c r="T38" s="47">
        <f t="shared" si="22"/>
        <v>7.3970152685112547E-2</v>
      </c>
      <c r="U38" s="14">
        <f t="shared" ref="U38:U42" si="27">U37</f>
        <v>-750</v>
      </c>
      <c r="W38" s="47"/>
      <c r="X38" s="26">
        <v>10.72</v>
      </c>
      <c r="Y38" s="152">
        <v>18.788693299999998</v>
      </c>
      <c r="Z38" s="153">
        <f t="shared" si="0"/>
        <v>24.109325763689299</v>
      </c>
      <c r="AA38" s="154">
        <f t="shared" si="3"/>
        <v>5.1227093388428457E-2</v>
      </c>
      <c r="AB38" s="155">
        <f t="shared" si="4"/>
        <v>1.1399316930419861E-2</v>
      </c>
      <c r="AC38" s="156">
        <f t="shared" si="5"/>
        <v>1.4086573223528662E-3</v>
      </c>
      <c r="AD38" s="157">
        <f t="shared" si="6"/>
        <v>3.4714642158451049E-3</v>
      </c>
      <c r="AE38" s="158">
        <f t="shared" si="7"/>
        <v>1.0923353327967394E-3</v>
      </c>
      <c r="AF38" s="159">
        <f t="shared" si="8"/>
        <v>6.1115712617008135E-3</v>
      </c>
      <c r="AG38" s="160">
        <f t="shared" si="9"/>
        <v>1.6892755129016244E-3</v>
      </c>
      <c r="AH38" s="161">
        <f t="shared" si="10"/>
        <v>24.185725477653744</v>
      </c>
      <c r="AI38" s="69">
        <f t="shared" si="1"/>
        <v>-5.3970321776537453</v>
      </c>
      <c r="AJ38" s="69">
        <f t="shared" si="11"/>
        <v>1.550291755873727</v>
      </c>
      <c r="AK38" s="163">
        <f t="shared" si="12"/>
        <v>-1505.3970321776537</v>
      </c>
      <c r="AL38" s="153">
        <f t="shared" si="2"/>
        <v>-5.3206324636893001</v>
      </c>
    </row>
    <row r="39" spans="1:38" x14ac:dyDescent="0.35">
      <c r="A39" s="63" t="s">
        <v>77</v>
      </c>
      <c r="B39" s="19">
        <v>1</v>
      </c>
      <c r="C39" s="19">
        <v>1</v>
      </c>
      <c r="D39" s="19">
        <v>1</v>
      </c>
      <c r="E39" s="19">
        <v>8</v>
      </c>
      <c r="F39" s="64">
        <f t="shared" si="13"/>
        <v>2.1875960290497773</v>
      </c>
      <c r="G39" s="65">
        <f t="shared" si="14"/>
        <v>41.23417182891108</v>
      </c>
      <c r="H39" s="41">
        <f>SIN(RADIANS(G39/2))/$B$4</f>
        <v>0.22856139495608074</v>
      </c>
      <c r="I39" s="65">
        <f t="shared" si="23"/>
        <v>15.191434983484308</v>
      </c>
      <c r="J39" s="65">
        <f t="shared" si="15"/>
        <v>5.1478829990532384</v>
      </c>
      <c r="K39" s="66">
        <f t="shared" si="16"/>
        <v>12.513375103280813</v>
      </c>
      <c r="L39" s="65">
        <f t="shared" si="17"/>
        <v>0.75</v>
      </c>
      <c r="M39" s="65">
        <f t="shared" si="24"/>
        <v>6.7544493145424051E-32</v>
      </c>
      <c r="N39" s="40">
        <f t="shared" si="25"/>
        <v>1.026097776111111E-30</v>
      </c>
      <c r="O39" s="65">
        <f t="shared" si="18"/>
        <v>-3.5382970907278524</v>
      </c>
      <c r="P39" s="40">
        <f t="shared" si="26"/>
        <v>-18.214739438957444</v>
      </c>
      <c r="Q39" s="65">
        <f t="shared" si="19"/>
        <v>-18.214739438957444</v>
      </c>
      <c r="R39" s="66">
        <f t="shared" si="20"/>
        <v>331.77673282911178</v>
      </c>
      <c r="S39" s="40">
        <f t="shared" si="21"/>
        <v>269.88451859795902</v>
      </c>
      <c r="T39" s="67">
        <f t="shared" si="22"/>
        <v>7.5576223407406079E-2</v>
      </c>
      <c r="U39" s="14">
        <f t="shared" si="27"/>
        <v>-750</v>
      </c>
      <c r="W39" s="67"/>
      <c r="X39" s="26">
        <v>10.74</v>
      </c>
      <c r="Y39" s="152">
        <v>22.189553</v>
      </c>
      <c r="Z39" s="153">
        <f t="shared" si="0"/>
        <v>24.109325763689299</v>
      </c>
      <c r="AA39" s="154">
        <f t="shared" si="3"/>
        <v>5.1349455890809408E-2</v>
      </c>
      <c r="AB39" s="155">
        <f t="shared" si="4"/>
        <v>1.1417274428504213E-2</v>
      </c>
      <c r="AC39" s="156">
        <f t="shared" si="5"/>
        <v>1.4106345504580258E-3</v>
      </c>
      <c r="AD39" s="157">
        <f t="shared" si="6"/>
        <v>3.4760095234060116E-3</v>
      </c>
      <c r="AE39" s="158">
        <f t="shared" si="7"/>
        <v>1.0936454998961545E-3</v>
      </c>
      <c r="AF39" s="159">
        <f t="shared" si="8"/>
        <v>6.117174727781372E-3</v>
      </c>
      <c r="AG39" s="160">
        <f t="shared" si="9"/>
        <v>1.6907467211095615E-3</v>
      </c>
      <c r="AH39" s="161">
        <f t="shared" si="10"/>
        <v>24.185880705031259</v>
      </c>
      <c r="AI39" s="69">
        <f t="shared" si="1"/>
        <v>-1.9963277050312591</v>
      </c>
      <c r="AJ39" s="69">
        <f t="shared" si="11"/>
        <v>0.179603631757493</v>
      </c>
      <c r="AK39" s="163">
        <f t="shared" si="12"/>
        <v>-1501.9963277050313</v>
      </c>
      <c r="AL39" s="153">
        <f t="shared" si="2"/>
        <v>-1.9197727636892985</v>
      </c>
    </row>
    <row r="40" spans="1:38" x14ac:dyDescent="0.35">
      <c r="A40" s="58" t="s">
        <v>76</v>
      </c>
      <c r="B40" s="35">
        <v>2</v>
      </c>
      <c r="C40" s="35">
        <v>1</v>
      </c>
      <c r="D40" s="35">
        <v>0</v>
      </c>
      <c r="E40" s="35">
        <v>8</v>
      </c>
      <c r="F40" s="59">
        <f t="shared" si="13"/>
        <v>2.054785327801615</v>
      </c>
      <c r="G40" s="60">
        <f t="shared" si="14"/>
        <v>44.033797191285437</v>
      </c>
      <c r="H40" s="41">
        <f>SIN(RADIANS(G40/2))/$B$4</f>
        <v>0.2433344219636524</v>
      </c>
      <c r="I40" s="60">
        <f t="shared" si="23"/>
        <v>14.761042695510293</v>
      </c>
      <c r="J40" s="60">
        <f t="shared" si="15"/>
        <v>4.9117567559264188</v>
      </c>
      <c r="K40" s="61">
        <f t="shared" si="16"/>
        <v>10.847157078075893</v>
      </c>
      <c r="L40" s="60">
        <f t="shared" si="17"/>
        <v>0.75</v>
      </c>
      <c r="M40" s="60">
        <f t="shared" si="24"/>
        <v>6.7544493145424051E-32</v>
      </c>
      <c r="N40" s="40">
        <f t="shared" si="25"/>
        <v>9.9702714716620669E-31</v>
      </c>
      <c r="O40" s="60">
        <f t="shared" si="18"/>
        <v>2.4042277243467707</v>
      </c>
      <c r="P40" s="40">
        <f t="shared" si="26"/>
        <v>11.80898176784585</v>
      </c>
      <c r="Q40" s="60">
        <f t="shared" si="19"/>
        <v>11.80898176784585</v>
      </c>
      <c r="R40" s="61">
        <f t="shared" si="20"/>
        <v>139.45205039331569</v>
      </c>
      <c r="S40" s="40">
        <f t="shared" si="21"/>
        <v>98.332802511508177</v>
      </c>
      <c r="T40" s="62">
        <f t="shared" si="22"/>
        <v>7.7767176744485272E-2</v>
      </c>
      <c r="U40" s="14">
        <f t="shared" si="27"/>
        <v>-750</v>
      </c>
      <c r="W40" s="62"/>
      <c r="X40" s="26">
        <v>10.76</v>
      </c>
      <c r="Y40" s="152">
        <v>25.343306800000001</v>
      </c>
      <c r="Z40" s="153">
        <f t="shared" si="0"/>
        <v>24.109325763689299</v>
      </c>
      <c r="AA40" s="154">
        <f t="shared" si="3"/>
        <v>5.1472257334690644E-2</v>
      </c>
      <c r="AB40" s="155">
        <f t="shared" si="4"/>
        <v>1.1435274393041523E-2</v>
      </c>
      <c r="AC40" s="156">
        <f t="shared" si="5"/>
        <v>1.4126159444176197E-3</v>
      </c>
      <c r="AD40" s="157">
        <f t="shared" si="6"/>
        <v>3.4805637638014842E-3</v>
      </c>
      <c r="AE40" s="158">
        <f t="shared" si="7"/>
        <v>1.0949580255666788E-3</v>
      </c>
      <c r="AF40" s="159">
        <f t="shared" si="8"/>
        <v>6.122785903799572E-3</v>
      </c>
      <c r="AG40" s="160">
        <f t="shared" si="9"/>
        <v>1.692219852090737E-3</v>
      </c>
      <c r="AH40" s="161">
        <f t="shared" si="10"/>
        <v>24.186036438906708</v>
      </c>
      <c r="AI40" s="69">
        <f t="shared" si="1"/>
        <v>1.1572703610932926</v>
      </c>
      <c r="AJ40" s="69">
        <f t="shared" si="11"/>
        <v>5.2845301492581855E-2</v>
      </c>
      <c r="AK40" s="163">
        <f t="shared" si="12"/>
        <v>-1498.8427296389068</v>
      </c>
      <c r="AL40" s="153">
        <f t="shared" si="2"/>
        <v>1.233981036310702</v>
      </c>
    </row>
    <row r="41" spans="1:38" x14ac:dyDescent="0.35">
      <c r="A41" s="48" t="s">
        <v>78</v>
      </c>
      <c r="B41" s="36">
        <v>2</v>
      </c>
      <c r="C41" s="36">
        <v>1</v>
      </c>
      <c r="D41" s="36">
        <v>1</v>
      </c>
      <c r="E41" s="36">
        <v>16</v>
      </c>
      <c r="F41" s="49">
        <f t="shared" si="13"/>
        <v>1.6877326245273625</v>
      </c>
      <c r="G41" s="50">
        <f t="shared" si="14"/>
        <v>54.311382133689129</v>
      </c>
      <c r="H41" s="41">
        <f>SIN(RADIANS(G41/2))/$B$4</f>
        <v>0.29625545701590111</v>
      </c>
      <c r="I41" s="50">
        <f t="shared" si="23"/>
        <v>13.295036698438171</v>
      </c>
      <c r="J41" s="50">
        <f t="shared" si="15"/>
        <v>4.1391429707471055</v>
      </c>
      <c r="K41" s="51">
        <f t="shared" si="16"/>
        <v>6.863304607790095</v>
      </c>
      <c r="L41" s="50">
        <f t="shared" si="17"/>
        <v>1</v>
      </c>
      <c r="M41" s="50">
        <f t="shared" si="24"/>
        <v>2</v>
      </c>
      <c r="N41" s="40">
        <f t="shared" si="25"/>
        <v>26.590073396876342</v>
      </c>
      <c r="O41" s="50">
        <f t="shared" si="18"/>
        <v>1.0452532444213423</v>
      </c>
      <c r="P41" s="40">
        <f t="shared" si="26"/>
        <v>4.3264526192972053</v>
      </c>
      <c r="Q41" s="50">
        <f t="shared" si="19"/>
        <v>30.916526016173549</v>
      </c>
      <c r="R41" s="51">
        <f t="shared" si="20"/>
        <v>955.83158090873587</v>
      </c>
      <c r="S41" s="40">
        <f t="shared" si="21"/>
        <v>852.90808044939411</v>
      </c>
      <c r="T41" s="52">
        <f t="shared" si="22"/>
        <v>8.581029184456318E-2</v>
      </c>
      <c r="U41" s="14">
        <f t="shared" si="27"/>
        <v>-750</v>
      </c>
      <c r="W41" s="52"/>
      <c r="X41" s="26">
        <v>10.78</v>
      </c>
      <c r="Y41" s="152">
        <v>22.699859</v>
      </c>
      <c r="Z41" s="153">
        <f t="shared" si="0"/>
        <v>24.109325763689299</v>
      </c>
      <c r="AA41" s="154">
        <f t="shared" si="3"/>
        <v>5.1595499822023751E-2</v>
      </c>
      <c r="AB41" s="155">
        <f t="shared" si="4"/>
        <v>1.1453316958038674E-2</v>
      </c>
      <c r="AC41" s="156">
        <f t="shared" si="5"/>
        <v>1.4146015159426767E-3</v>
      </c>
      <c r="AD41" s="157">
        <f t="shared" si="6"/>
        <v>3.485126960454301E-3</v>
      </c>
      <c r="AE41" s="158">
        <f t="shared" si="7"/>
        <v>1.0962729154729296E-3</v>
      </c>
      <c r="AF41" s="159">
        <f t="shared" si="8"/>
        <v>6.1284048039062788E-3</v>
      </c>
      <c r="AG41" s="160">
        <f t="shared" si="9"/>
        <v>1.6936949091971975E-3</v>
      </c>
      <c r="AH41" s="161">
        <f t="shared" si="10"/>
        <v>24.186192681574337</v>
      </c>
      <c r="AI41" s="69">
        <f t="shared" si="1"/>
        <v>-1.4863336815743367</v>
      </c>
      <c r="AJ41" s="69">
        <f t="shared" si="11"/>
        <v>9.7321653539007513E-2</v>
      </c>
      <c r="AK41" s="163">
        <f t="shared" si="12"/>
        <v>-1501.4863336815743</v>
      </c>
      <c r="AL41" s="153">
        <f t="shared" si="2"/>
        <v>-1.4094667636892986</v>
      </c>
    </row>
    <row r="42" spans="1:38" x14ac:dyDescent="0.35">
      <c r="A42" s="53" t="s">
        <v>79</v>
      </c>
      <c r="B42" s="37">
        <v>2</v>
      </c>
      <c r="C42" s="37">
        <v>2</v>
      </c>
      <c r="D42" s="37">
        <v>0</v>
      </c>
      <c r="E42" s="37">
        <v>4</v>
      </c>
      <c r="F42" s="54">
        <f t="shared" si="13"/>
        <v>1.6244504346372022</v>
      </c>
      <c r="G42" s="55">
        <f t="shared" si="14"/>
        <v>56.613236061324045</v>
      </c>
      <c r="H42" s="41">
        <f>SIN(RADIANS(G42/2))/$B$4</f>
        <v>0.30779640261025748</v>
      </c>
      <c r="I42" s="55">
        <f t="shared" si="23"/>
        <v>12.993157482027062</v>
      </c>
      <c r="J42" s="55">
        <f t="shared" si="15"/>
        <v>3.9877949348978303</v>
      </c>
      <c r="K42" s="56">
        <f t="shared" si="16"/>
        <v>6.2742629519633777</v>
      </c>
      <c r="L42" s="55">
        <f t="shared" si="17"/>
        <v>1</v>
      </c>
      <c r="M42" s="55">
        <f t="shared" si="24"/>
        <v>2</v>
      </c>
      <c r="N42" s="40">
        <f t="shared" si="25"/>
        <v>25.986314964054124</v>
      </c>
      <c r="O42" s="55">
        <f t="shared" si="18"/>
        <v>2.3663579393417744</v>
      </c>
      <c r="P42" s="40">
        <f t="shared" si="26"/>
        <v>9.4365502046623959</v>
      </c>
      <c r="Q42" s="55">
        <f t="shared" si="19"/>
        <v>35.42286516871652</v>
      </c>
      <c r="R42" s="56">
        <f t="shared" si="20"/>
        <v>1254.7793767610701</v>
      </c>
      <c r="S42" s="40">
        <f t="shared" si="21"/>
        <v>255.8925698251426</v>
      </c>
      <c r="T42" s="57">
        <f t="shared" si="22"/>
        <v>8.7611695208027279E-2</v>
      </c>
      <c r="U42" s="14">
        <f t="shared" si="27"/>
        <v>-750</v>
      </c>
      <c r="W42" s="57"/>
      <c r="X42" s="26">
        <v>10.8</v>
      </c>
      <c r="Y42" s="152">
        <v>29.887128400000002</v>
      </c>
      <c r="Z42" s="153">
        <f t="shared" si="0"/>
        <v>24.109325763689299</v>
      </c>
      <c r="AA42" s="154">
        <f t="shared" si="3"/>
        <v>5.1719185467357202E-2</v>
      </c>
      <c r="AB42" s="155">
        <f t="shared" si="4"/>
        <v>1.1471402258031527E-2</v>
      </c>
      <c r="AC42" s="156">
        <f t="shared" si="5"/>
        <v>1.4165912767854043E-3</v>
      </c>
      <c r="AD42" s="157">
        <f t="shared" si="6"/>
        <v>3.4896991368640611E-3</v>
      </c>
      <c r="AE42" s="158">
        <f t="shared" si="7"/>
        <v>1.0975901752965382E-3</v>
      </c>
      <c r="AF42" s="159">
        <f t="shared" si="8"/>
        <v>6.1340314422848284E-3</v>
      </c>
      <c r="AG42" s="160">
        <f t="shared" si="9"/>
        <v>1.6951718957882943E-3</v>
      </c>
      <c r="AH42" s="161">
        <f t="shared" si="10"/>
        <v>24.186349435341707</v>
      </c>
      <c r="AI42" s="69">
        <f t="shared" si="1"/>
        <v>5.7007789646582943</v>
      </c>
      <c r="AJ42" s="69">
        <f t="shared" si="11"/>
        <v>1.0873871978911995</v>
      </c>
      <c r="AK42" s="163">
        <f t="shared" si="12"/>
        <v>-1494.2992210353418</v>
      </c>
      <c r="AL42" s="153">
        <f t="shared" si="2"/>
        <v>5.7778026363107031</v>
      </c>
    </row>
    <row r="43" spans="1:38" x14ac:dyDescent="0.35">
      <c r="A43" s="20"/>
      <c r="X43" s="26">
        <v>10.82</v>
      </c>
      <c r="Y43" s="152">
        <v>23.2585871</v>
      </c>
      <c r="Z43" s="153">
        <f t="shared" si="0"/>
        <v>24.109325763689299</v>
      </c>
      <c r="AA43" s="154">
        <f t="shared" si="3"/>
        <v>5.1843316397927316E-2</v>
      </c>
      <c r="AB43" s="155">
        <f t="shared" si="4"/>
        <v>1.148953042808747E-2</v>
      </c>
      <c r="AC43" s="156">
        <f t="shared" si="5"/>
        <v>1.4185852387393675E-3</v>
      </c>
      <c r="AD43" s="157">
        <f t="shared" si="6"/>
        <v>3.494280316607487E-3</v>
      </c>
      <c r="AE43" s="158">
        <f t="shared" si="7"/>
        <v>1.0989098107362146E-3</v>
      </c>
      <c r="AF43" s="159">
        <f t="shared" si="8"/>
        <v>6.1396658331511296E-3</v>
      </c>
      <c r="AG43" s="160">
        <f t="shared" si="9"/>
        <v>1.6966508152307087E-3</v>
      </c>
      <c r="AH43" s="161">
        <f t="shared" si="10"/>
        <v>24.186506702529776</v>
      </c>
      <c r="AI43" s="69">
        <f t="shared" si="1"/>
        <v>-0.92791960252977645</v>
      </c>
      <c r="AJ43" s="69">
        <f t="shared" si="11"/>
        <v>3.7020081445919742E-2</v>
      </c>
      <c r="AK43" s="163">
        <f t="shared" si="12"/>
        <v>-1500.9279196025298</v>
      </c>
      <c r="AL43" s="153">
        <f t="shared" si="2"/>
        <v>-0.85073866368929885</v>
      </c>
    </row>
    <row r="44" spans="1:38" x14ac:dyDescent="0.35">
      <c r="A44" s="15" t="s">
        <v>91</v>
      </c>
      <c r="X44" s="26">
        <v>10.84</v>
      </c>
      <c r="Y44" s="152">
        <v>23.936772099999999</v>
      </c>
      <c r="Z44" s="153">
        <f t="shared" si="0"/>
        <v>24.109325763689299</v>
      </c>
      <c r="AA44" s="154">
        <f t="shared" si="3"/>
        <v>5.1967894753749591E-2</v>
      </c>
      <c r="AB44" s="155">
        <f t="shared" si="4"/>
        <v>1.1507701603807929E-2</v>
      </c>
      <c r="AC44" s="156">
        <f t="shared" si="5"/>
        <v>1.4205834136396594E-3</v>
      </c>
      <c r="AD44" s="157">
        <f t="shared" si="6"/>
        <v>3.4988705233387311E-3</v>
      </c>
      <c r="AE44" s="158">
        <f t="shared" si="7"/>
        <v>1.1002318275078074E-3</v>
      </c>
      <c r="AF44" s="159">
        <f t="shared" si="8"/>
        <v>6.1453079907537516E-3</v>
      </c>
      <c r="AG44" s="160">
        <f t="shared" si="9"/>
        <v>1.6981316708984655E-3</v>
      </c>
      <c r="AH44" s="161">
        <f t="shared" si="10"/>
        <v>24.186664485472992</v>
      </c>
      <c r="AI44" s="69">
        <f t="shared" si="1"/>
        <v>-0.24989238547299308</v>
      </c>
      <c r="AJ44" s="69">
        <f t="shared" si="11"/>
        <v>2.6087980474770434E-3</v>
      </c>
      <c r="AK44" s="163">
        <f t="shared" si="12"/>
        <v>-1500.249892385473</v>
      </c>
      <c r="AL44" s="153">
        <f t="shared" si="2"/>
        <v>-0.1725536636892997</v>
      </c>
    </row>
    <row r="45" spans="1:38" x14ac:dyDescent="0.35">
      <c r="B45" s="14" t="s">
        <v>40</v>
      </c>
      <c r="C45" s="14" t="s">
        <v>41</v>
      </c>
      <c r="D45" s="14" t="s">
        <v>42</v>
      </c>
      <c r="E45" s="14" t="s">
        <v>43</v>
      </c>
      <c r="F45" s="14" t="s">
        <v>44</v>
      </c>
      <c r="G45" s="14" t="s">
        <v>45</v>
      </c>
      <c r="H45" s="14" t="s">
        <v>46</v>
      </c>
      <c r="I45" s="14" t="s">
        <v>47</v>
      </c>
      <c r="J45" s="14" t="s">
        <v>22</v>
      </c>
      <c r="X45" s="26">
        <v>10.86</v>
      </c>
      <c r="Y45" s="152">
        <v>28.8149236</v>
      </c>
      <c r="Z45" s="153">
        <f t="shared" si="0"/>
        <v>24.109325763689299</v>
      </c>
      <c r="AA45" s="154">
        <f t="shared" si="3"/>
        <v>5.2092922687710909E-2</v>
      </c>
      <c r="AB45" s="155">
        <f t="shared" si="4"/>
        <v>1.1525915921330898E-2</v>
      </c>
      <c r="AC45" s="156">
        <f t="shared" si="5"/>
        <v>1.4225858133630805E-3</v>
      </c>
      <c r="AD45" s="157">
        <f t="shared" si="6"/>
        <v>3.5034697807896776E-3</v>
      </c>
      <c r="AE45" s="158">
        <f t="shared" si="7"/>
        <v>1.1015562313443673E-3</v>
      </c>
      <c r="AF45" s="159">
        <f t="shared" si="8"/>
        <v>6.1509579293740173E-3</v>
      </c>
      <c r="AG45" s="160">
        <f t="shared" si="9"/>
        <v>1.699614466172956E-3</v>
      </c>
      <c r="AH45" s="161">
        <f t="shared" si="10"/>
        <v>24.186822786519382</v>
      </c>
      <c r="AI45" s="69">
        <f t="shared" si="1"/>
        <v>4.6281008134806179</v>
      </c>
      <c r="AJ45" s="69">
        <f t="shared" si="11"/>
        <v>0.74334110466771997</v>
      </c>
      <c r="AK45" s="163">
        <f t="shared" si="12"/>
        <v>-1495.3718991865194</v>
      </c>
      <c r="AL45" s="153">
        <f t="shared" si="2"/>
        <v>4.7055978363107016</v>
      </c>
    </row>
    <row r="46" spans="1:38" x14ac:dyDescent="0.35">
      <c r="A46" s="14" t="s">
        <v>26</v>
      </c>
      <c r="B46" s="28">
        <v>9.7594999999999992</v>
      </c>
      <c r="C46" s="29">
        <v>7.8507999999999996</v>
      </c>
      <c r="D46" s="29">
        <v>7.3558000000000003</v>
      </c>
      <c r="E46" s="29">
        <v>0.5</v>
      </c>
      <c r="F46" s="29">
        <v>1.6991000000000001</v>
      </c>
      <c r="G46" s="29">
        <v>35.633800000000001</v>
      </c>
      <c r="H46" s="29">
        <v>1.9020999999999999</v>
      </c>
      <c r="I46" s="29">
        <v>116.105</v>
      </c>
      <c r="J46" s="29">
        <v>1.2806999999999999</v>
      </c>
      <c r="X46" s="26">
        <v>10.88</v>
      </c>
      <c r="Y46" s="152">
        <v>19.225605399999999</v>
      </c>
      <c r="Z46" s="153">
        <f t="shared" si="0"/>
        <v>24.109325763689299</v>
      </c>
      <c r="AA46" s="154">
        <f t="shared" si="3"/>
        <v>5.2218402365662699E-2</v>
      </c>
      <c r="AB46" s="155">
        <f t="shared" si="4"/>
        <v>1.1544173517333488E-2</v>
      </c>
      <c r="AC46" s="156">
        <f t="shared" si="5"/>
        <v>1.4245924498283132E-3</v>
      </c>
      <c r="AD46" s="157">
        <f t="shared" si="6"/>
        <v>3.508078112770251E-3</v>
      </c>
      <c r="AE46" s="158">
        <f t="shared" si="7"/>
        <v>1.1028830279962074E-3</v>
      </c>
      <c r="AF46" s="159">
        <f t="shared" si="8"/>
        <v>6.1566156633260849E-3</v>
      </c>
      <c r="AG46" s="160">
        <f t="shared" si="9"/>
        <v>1.7010992044429578E-3</v>
      </c>
      <c r="AH46" s="161">
        <f t="shared" si="10"/>
        <v>24.18698160803066</v>
      </c>
      <c r="AI46" s="69">
        <f t="shared" si="1"/>
        <v>-4.9613762080306607</v>
      </c>
      <c r="AJ46" s="69">
        <f t="shared" si="11"/>
        <v>1.2803369967019453</v>
      </c>
      <c r="AK46" s="163">
        <f t="shared" si="12"/>
        <v>-1504.9613762080307</v>
      </c>
      <c r="AL46" s="153">
        <f t="shared" si="2"/>
        <v>-4.8837203636892994</v>
      </c>
    </row>
    <row r="47" spans="1:38" x14ac:dyDescent="0.35">
      <c r="A47" s="14" t="s">
        <v>27</v>
      </c>
      <c r="B47" s="29">
        <v>3.0485000000000002</v>
      </c>
      <c r="C47" s="29">
        <v>13.277100000000001</v>
      </c>
      <c r="D47" s="29">
        <v>2.2867999999999999</v>
      </c>
      <c r="E47" s="29">
        <v>5.7011000000000003</v>
      </c>
      <c r="F47" s="29">
        <v>1.5463</v>
      </c>
      <c r="G47" s="29">
        <v>0.32390000000000002</v>
      </c>
      <c r="H47" s="29">
        <v>0.86699999999999999</v>
      </c>
      <c r="I47" s="29">
        <v>32.908900000000003</v>
      </c>
      <c r="J47" s="29">
        <v>0.25080000000000002</v>
      </c>
      <c r="X47" s="26">
        <v>10.9</v>
      </c>
      <c r="Y47" s="152">
        <v>23.2745043</v>
      </c>
      <c r="Z47" s="153">
        <f t="shared" si="0"/>
        <v>24.109325763689299</v>
      </c>
      <c r="AA47" s="154">
        <f t="shared" si="3"/>
        <v>5.2344335966514506E-2</v>
      </c>
      <c r="AB47" s="155">
        <f t="shared" si="4"/>
        <v>1.1562474529034498E-2</v>
      </c>
      <c r="AC47" s="156">
        <f t="shared" si="5"/>
        <v>1.4266033349960966E-3</v>
      </c>
      <c r="AD47" s="157">
        <f t="shared" si="6"/>
        <v>3.5126955431687237E-3</v>
      </c>
      <c r="AE47" s="158">
        <f t="shared" si="7"/>
        <v>1.1042122232309665E-3</v>
      </c>
      <c r="AF47" s="159">
        <f t="shared" si="8"/>
        <v>6.1622812069570439E-3</v>
      </c>
      <c r="AG47" s="160">
        <f t="shared" si="9"/>
        <v>1.7025858891046499E-3</v>
      </c>
      <c r="AH47" s="161">
        <f t="shared" si="10"/>
        <v>24.187140952382308</v>
      </c>
      <c r="AI47" s="69">
        <f t="shared" si="1"/>
        <v>-0.91263665238230729</v>
      </c>
      <c r="AJ47" s="69">
        <f t="shared" si="11"/>
        <v>3.5786182534146789E-2</v>
      </c>
      <c r="AK47" s="163">
        <f t="shared" si="12"/>
        <v>-1500.9126366523824</v>
      </c>
      <c r="AL47" s="153">
        <f t="shared" si="2"/>
        <v>-0.83482146368929833</v>
      </c>
    </row>
    <row r="48" spans="1:38" x14ac:dyDescent="0.35">
      <c r="B48" s="29"/>
      <c r="C48" s="29"/>
      <c r="D48" s="29"/>
      <c r="E48" s="29"/>
      <c r="F48" s="29"/>
      <c r="G48" s="29"/>
      <c r="H48" s="29"/>
      <c r="I48" s="29"/>
      <c r="J48" s="29"/>
      <c r="X48" s="26">
        <v>10.92</v>
      </c>
      <c r="Y48" s="152">
        <v>27.203897600000001</v>
      </c>
      <c r="Z48" s="153">
        <f t="shared" si="0"/>
        <v>24.109325763689299</v>
      </c>
      <c r="AA48" s="154">
        <f t="shared" si="3"/>
        <v>5.2470725682328884E-2</v>
      </c>
      <c r="AB48" s="155">
        <f t="shared" si="4"/>
        <v>1.1580819094197E-2</v>
      </c>
      <c r="AC48" s="156">
        <f t="shared" si="5"/>
        <v>1.4286184808694124E-3</v>
      </c>
      <c r="AD48" s="157">
        <f t="shared" si="6"/>
        <v>3.5173220959520252E-3</v>
      </c>
      <c r="AE48" s="158">
        <f t="shared" si="7"/>
        <v>1.1055438228336719E-3</v>
      </c>
      <c r="AF48" s="159">
        <f t="shared" si="8"/>
        <v>6.1679545746470095E-3</v>
      </c>
      <c r="AG48" s="160">
        <f t="shared" si="9"/>
        <v>1.7040745235616371E-3</v>
      </c>
      <c r="AH48" s="161">
        <f t="shared" si="10"/>
        <v>24.187300821963689</v>
      </c>
      <c r="AI48" s="69">
        <f t="shared" si="1"/>
        <v>3.0165967780363125</v>
      </c>
      <c r="AJ48" s="69">
        <f t="shared" si="11"/>
        <v>0.33450560118484868</v>
      </c>
      <c r="AK48" s="163">
        <f t="shared" si="12"/>
        <v>-1496.9834032219637</v>
      </c>
      <c r="AL48" s="153">
        <f t="shared" si="2"/>
        <v>3.0945718363107027</v>
      </c>
    </row>
    <row r="49" spans="1:38" x14ac:dyDescent="0.35">
      <c r="X49" s="26">
        <v>10.94</v>
      </c>
      <c r="Y49" s="152">
        <v>29.836077</v>
      </c>
      <c r="Z49" s="153">
        <f t="shared" si="0"/>
        <v>24.109325763689299</v>
      </c>
      <c r="AA49" s="154">
        <f t="shared" si="3"/>
        <v>5.2597573718416411E-2</v>
      </c>
      <c r="AB49" s="155">
        <f t="shared" si="4"/>
        <v>1.1599207351130904E-2</v>
      </c>
      <c r="AC49" s="156">
        <f t="shared" si="5"/>
        <v>1.4306378994936545E-3</v>
      </c>
      <c r="AD49" s="157">
        <f t="shared" si="6"/>
        <v>3.5219577951660541E-3</v>
      </c>
      <c r="AE49" s="158">
        <f t="shared" si="7"/>
        <v>1.1068778326068017E-3</v>
      </c>
      <c r="AF49" s="159">
        <f t="shared" si="8"/>
        <v>6.1736357808092057E-3</v>
      </c>
      <c r="AG49" s="160">
        <f t="shared" si="9"/>
        <v>1.7055651112249646E-3</v>
      </c>
      <c r="AH49" s="161">
        <f t="shared" si="10"/>
        <v>24.187461219178147</v>
      </c>
      <c r="AI49" s="69">
        <f t="shared" si="1"/>
        <v>5.6486157808218529</v>
      </c>
      <c r="AJ49" s="69">
        <f t="shared" si="11"/>
        <v>1.0694053457279142</v>
      </c>
      <c r="AK49" s="163">
        <f t="shared" si="12"/>
        <v>-1494.351384219178</v>
      </c>
      <c r="AL49" s="153">
        <f t="shared" si="2"/>
        <v>5.7267512363107009</v>
      </c>
    </row>
    <row r="50" spans="1:38" x14ac:dyDescent="0.35">
      <c r="X50" s="26">
        <v>10.96</v>
      </c>
      <c r="Y50" s="152">
        <v>27.539396400000001</v>
      </c>
      <c r="Z50" s="153">
        <f t="shared" si="0"/>
        <v>24.109325763689299</v>
      </c>
      <c r="AA50" s="154">
        <f t="shared" si="3"/>
        <v>5.2724882293432307E-2</v>
      </c>
      <c r="AB50" s="155">
        <f t="shared" si="4"/>
        <v>1.1617639438695603E-2</v>
      </c>
      <c r="AC50" s="156">
        <f t="shared" si="5"/>
        <v>1.4326616029568173E-3</v>
      </c>
      <c r="AD50" s="157">
        <f t="shared" si="6"/>
        <v>3.5266026649359923E-3</v>
      </c>
      <c r="AE50" s="158">
        <f t="shared" si="7"/>
        <v>1.1082142583703507E-3</v>
      </c>
      <c r="AF50" s="159">
        <f t="shared" si="8"/>
        <v>6.1793248398900654E-3</v>
      </c>
      <c r="AG50" s="160">
        <f t="shared" si="9"/>
        <v>1.7070576555131434E-3</v>
      </c>
      <c r="AH50" s="161">
        <f t="shared" si="10"/>
        <v>24.187622146443097</v>
      </c>
      <c r="AI50" s="69">
        <f t="shared" si="1"/>
        <v>3.3517742535569042</v>
      </c>
      <c r="AJ50" s="69">
        <f t="shared" si="11"/>
        <v>0.40793888448502602</v>
      </c>
      <c r="AK50" s="163">
        <f t="shared" si="12"/>
        <v>-1496.6482257464431</v>
      </c>
      <c r="AL50" s="153">
        <f t="shared" si="2"/>
        <v>3.4300706363107025</v>
      </c>
    </row>
    <row r="51" spans="1:38" x14ac:dyDescent="0.35">
      <c r="X51" s="26">
        <v>10.98</v>
      </c>
      <c r="Y51" s="152">
        <v>25.711221599999998</v>
      </c>
      <c r="Z51" s="153">
        <f t="shared" si="0"/>
        <v>24.109325763689299</v>
      </c>
      <c r="AA51" s="154">
        <f t="shared" si="3"/>
        <v>5.285265363947305E-2</v>
      </c>
      <c r="AB51" s="155">
        <f t="shared" si="4"/>
        <v>1.1636115496302562E-2</v>
      </c>
      <c r="AC51" s="156">
        <f t="shared" si="5"/>
        <v>1.4346896033896701E-3</v>
      </c>
      <c r="AD51" s="157">
        <f t="shared" si="6"/>
        <v>3.5312567294666117E-3</v>
      </c>
      <c r="AE51" s="158">
        <f t="shared" si="7"/>
        <v>1.109553105961888E-3</v>
      </c>
      <c r="AF51" s="159">
        <f t="shared" si="8"/>
        <v>6.1850217663693132E-3</v>
      </c>
      <c r="AG51" s="160">
        <f t="shared" si="9"/>
        <v>1.7085521598521642E-3</v>
      </c>
      <c r="AH51" s="161">
        <f t="shared" si="10"/>
        <v>24.187783606190113</v>
      </c>
      <c r="AI51" s="69">
        <f t="shared" si="1"/>
        <v>1.5234379938098854</v>
      </c>
      <c r="AJ51" s="69">
        <f t="shared" si="11"/>
        <v>9.0266551978358284E-2</v>
      </c>
      <c r="AK51" s="163">
        <f t="shared" si="12"/>
        <v>-1498.4765620061901</v>
      </c>
      <c r="AL51" s="153">
        <f t="shared" si="2"/>
        <v>1.6018958363106997</v>
      </c>
    </row>
    <row r="52" spans="1:38" x14ac:dyDescent="0.35">
      <c r="X52" s="26">
        <v>11</v>
      </c>
      <c r="Y52" s="152">
        <v>30.917739900000001</v>
      </c>
      <c r="Z52" s="153">
        <f t="shared" si="0"/>
        <v>24.109325763689299</v>
      </c>
      <c r="AA52" s="154">
        <f t="shared" si="3"/>
        <v>5.2980890002174506E-2</v>
      </c>
      <c r="AB52" s="155">
        <f t="shared" si="4"/>
        <v>1.1654635663917966E-2</v>
      </c>
      <c r="AC52" s="156">
        <f t="shared" si="5"/>
        <v>1.4367219129659433E-3</v>
      </c>
      <c r="AD52" s="157">
        <f t="shared" si="6"/>
        <v>3.5359200130425997E-3</v>
      </c>
      <c r="AE52" s="158">
        <f t="shared" si="7"/>
        <v>1.1108943812366285E-3</v>
      </c>
      <c r="AF52" s="159">
        <f t="shared" si="8"/>
        <v>6.1907265747600691E-3</v>
      </c>
      <c r="AG52" s="160">
        <f t="shared" si="9"/>
        <v>1.7100486276755195E-3</v>
      </c>
      <c r="AH52" s="161">
        <f t="shared" si="10"/>
        <v>24.187945600865074</v>
      </c>
      <c r="AI52" s="69">
        <f t="shared" si="1"/>
        <v>6.7297942991349267</v>
      </c>
      <c r="AJ52" s="69">
        <f t="shared" si="11"/>
        <v>1.4648590568118778</v>
      </c>
      <c r="AK52" s="163">
        <f t="shared" si="12"/>
        <v>-1493.2702057008651</v>
      </c>
      <c r="AL52" s="153">
        <f t="shared" si="2"/>
        <v>6.8084141363107022</v>
      </c>
    </row>
    <row r="53" spans="1:38" x14ac:dyDescent="0.35">
      <c r="X53" s="26">
        <v>11.02</v>
      </c>
      <c r="Y53" s="152">
        <v>27.888417499999999</v>
      </c>
      <c r="Z53" s="153">
        <f t="shared" si="0"/>
        <v>24.109325763689299</v>
      </c>
      <c r="AA53" s="154">
        <f t="shared" si="3"/>
        <v>5.310959364081045E-2</v>
      </c>
      <c r="AB53" s="155">
        <f t="shared" si="4"/>
        <v>1.1673200082065382E-2</v>
      </c>
      <c r="AC53" s="156">
        <f t="shared" si="5"/>
        <v>1.4387585439025095E-3</v>
      </c>
      <c r="AD53" s="157">
        <f t="shared" si="6"/>
        <v>3.5405925400288671E-3</v>
      </c>
      <c r="AE53" s="158">
        <f t="shared" si="7"/>
        <v>1.1122380900674895E-3</v>
      </c>
      <c r="AF53" s="159">
        <f t="shared" si="8"/>
        <v>6.1964392796089269E-3</v>
      </c>
      <c r="AG53" s="160">
        <f t="shared" si="9"/>
        <v>1.711547062424225E-3</v>
      </c>
      <c r="AH53" s="161">
        <f t="shared" si="10"/>
        <v>24.188108132928207</v>
      </c>
      <c r="AI53" s="69">
        <f t="shared" si="1"/>
        <v>3.7003093670717924</v>
      </c>
      <c r="AJ53" s="69">
        <f t="shared" si="11"/>
        <v>0.49096688300938007</v>
      </c>
      <c r="AK53" s="163">
        <f t="shared" si="12"/>
        <v>-1496.2996906329281</v>
      </c>
      <c r="AL53" s="153">
        <f t="shared" si="2"/>
        <v>3.7790917363107006</v>
      </c>
    </row>
    <row r="54" spans="1:38" x14ac:dyDescent="0.35">
      <c r="X54" s="26">
        <v>11.04</v>
      </c>
      <c r="Y54" s="152">
        <v>22.1067213</v>
      </c>
      <c r="Z54" s="153">
        <f t="shared" si="0"/>
        <v>24.109325763689299</v>
      </c>
      <c r="AA54" s="154">
        <f t="shared" si="3"/>
        <v>5.3238766828392119E-2</v>
      </c>
      <c r="AB54" s="155">
        <f t="shared" si="4"/>
        <v>1.1691808891828399E-2</v>
      </c>
      <c r="AC54" s="156">
        <f t="shared" si="5"/>
        <v>1.4407995084595661E-3</v>
      </c>
      <c r="AD54" s="157">
        <f t="shared" si="6"/>
        <v>3.5452743348708738E-3</v>
      </c>
      <c r="AE54" s="158">
        <f t="shared" si="7"/>
        <v>1.1135842383451595E-3</v>
      </c>
      <c r="AF54" s="159">
        <f t="shared" si="8"/>
        <v>6.202159895496058E-3</v>
      </c>
      <c r="AG54" s="160">
        <f t="shared" si="9"/>
        <v>1.7130474675468371E-3</v>
      </c>
      <c r="AH54" s="161">
        <f t="shared" si="10"/>
        <v>24.188271204854242</v>
      </c>
      <c r="AI54" s="69">
        <f t="shared" si="1"/>
        <v>-2.0815499048542421</v>
      </c>
      <c r="AJ54" s="69">
        <f t="shared" si="11"/>
        <v>0.19599695258286468</v>
      </c>
      <c r="AK54" s="163">
        <f t="shared" si="12"/>
        <v>-1502.0815499048542</v>
      </c>
      <c r="AL54" s="153">
        <f t="shared" si="2"/>
        <v>-2.0026044636892983</v>
      </c>
    </row>
    <row r="55" spans="1:38" x14ac:dyDescent="0.35">
      <c r="X55" s="26">
        <v>11.06</v>
      </c>
      <c r="Y55" s="152">
        <v>24.372444000000002</v>
      </c>
      <c r="Z55" s="153">
        <f t="shared" si="0"/>
        <v>24.109325763689299</v>
      </c>
      <c r="AA55" s="154">
        <f t="shared" si="3"/>
        <v>5.3368411851768618E-2</v>
      </c>
      <c r="AB55" s="155">
        <f t="shared" si="4"/>
        <v>1.1710462234853345E-2</v>
      </c>
      <c r="AC55" s="156">
        <f t="shared" si="5"/>
        <v>1.4428448189408225E-3</v>
      </c>
      <c r="AD55" s="157">
        <f t="shared" si="6"/>
        <v>3.5499654220949401E-3</v>
      </c>
      <c r="AE55" s="158">
        <f t="shared" si="7"/>
        <v>1.1149328319781629E-3</v>
      </c>
      <c r="AF55" s="159">
        <f t="shared" si="8"/>
        <v>6.2078884370353029E-3</v>
      </c>
      <c r="AG55" s="160">
        <f t="shared" si="9"/>
        <v>1.714549846499472E-3</v>
      </c>
      <c r="AH55" s="161">
        <f t="shared" si="10"/>
        <v>24.188434819132468</v>
      </c>
      <c r="AI55" s="69">
        <f t="shared" si="1"/>
        <v>0.18400918086753393</v>
      </c>
      <c r="AJ55" s="69">
        <f t="shared" si="11"/>
        <v>1.3892483923048839E-3</v>
      </c>
      <c r="AK55" s="163">
        <f t="shared" si="12"/>
        <v>-1499.8159908191324</v>
      </c>
      <c r="AL55" s="153">
        <f t="shared" si="2"/>
        <v>0.26311823631070297</v>
      </c>
    </row>
    <row r="56" spans="1:38" x14ac:dyDescent="0.35">
      <c r="X56" s="26">
        <v>11.08</v>
      </c>
      <c r="Y56" s="152">
        <v>26.8206481</v>
      </c>
      <c r="Z56" s="153">
        <f t="shared" si="0"/>
        <v>24.109325763689299</v>
      </c>
      <c r="AA56" s="154">
        <f t="shared" si="3"/>
        <v>5.3498531011727947E-2</v>
      </c>
      <c r="AB56" s="155">
        <f t="shared" si="4"/>
        <v>1.1729160253351934E-2</v>
      </c>
      <c r="AC56" s="156">
        <f t="shared" si="5"/>
        <v>1.4448944876936816E-3</v>
      </c>
      <c r="AD56" s="157">
        <f t="shared" si="6"/>
        <v>3.5546658263085752E-3</v>
      </c>
      <c r="AE56" s="158">
        <f t="shared" si="7"/>
        <v>1.1162838768929214E-3</v>
      </c>
      <c r="AF56" s="159">
        <f t="shared" si="8"/>
        <v>6.2136249188742563E-3</v>
      </c>
      <c r="AG56" s="160">
        <f t="shared" si="9"/>
        <v>1.7160542027458282E-3</v>
      </c>
      <c r="AH56" s="161">
        <f t="shared" si="10"/>
        <v>24.188598978266892</v>
      </c>
      <c r="AI56" s="69">
        <f t="shared" si="1"/>
        <v>2.6320491217331075</v>
      </c>
      <c r="AJ56" s="69">
        <f t="shared" si="11"/>
        <v>0.25829661361598577</v>
      </c>
      <c r="AK56" s="163">
        <f t="shared" si="12"/>
        <v>-1497.3679508782668</v>
      </c>
      <c r="AL56" s="153">
        <f t="shared" si="2"/>
        <v>2.7113223363107011</v>
      </c>
    </row>
    <row r="57" spans="1:38" x14ac:dyDescent="0.35">
      <c r="X57" s="26">
        <v>11.1</v>
      </c>
      <c r="Y57" s="152">
        <v>23.319596300000001</v>
      </c>
      <c r="Z57" s="153">
        <f t="shared" si="0"/>
        <v>24.109325763689299</v>
      </c>
      <c r="AA57" s="154">
        <f t="shared" si="3"/>
        <v>5.3629126623099425E-2</v>
      </c>
      <c r="AB57" s="155">
        <f t="shared" si="4"/>
        <v>1.1747903090104032E-2</v>
      </c>
      <c r="AC57" s="156">
        <f t="shared" si="5"/>
        <v>1.446948527109431E-3</v>
      </c>
      <c r="AD57" s="157">
        <f t="shared" si="6"/>
        <v>3.5593755722008002E-3</v>
      </c>
      <c r="AE57" s="158">
        <f t="shared" si="7"/>
        <v>1.1176373790338233E-3</v>
      </c>
      <c r="AF57" s="159">
        <f t="shared" si="8"/>
        <v>6.2193693556943748E-3</v>
      </c>
      <c r="AG57" s="160">
        <f t="shared" si="9"/>
        <v>1.7175605397572052E-3</v>
      </c>
      <c r="AH57" s="161">
        <f t="shared" si="10"/>
        <v>24.188763684776301</v>
      </c>
      <c r="AI57" s="69">
        <f t="shared" si="1"/>
        <v>-0.86916738477630062</v>
      </c>
      <c r="AJ57" s="69">
        <f t="shared" si="11"/>
        <v>3.2395584084741372E-2</v>
      </c>
      <c r="AK57" s="163">
        <f t="shared" si="12"/>
        <v>-1500.8691673847763</v>
      </c>
      <c r="AL57" s="153">
        <f t="shared" si="2"/>
        <v>-0.78972946368929797</v>
      </c>
    </row>
    <row r="58" spans="1:38" x14ac:dyDescent="0.35">
      <c r="X58" s="26">
        <v>11.12</v>
      </c>
      <c r="Y58" s="152">
        <v>31.6111209</v>
      </c>
      <c r="Z58" s="153">
        <f t="shared" si="0"/>
        <v>24.109325763689299</v>
      </c>
      <c r="AA58" s="154">
        <f t="shared" si="3"/>
        <v>5.3760201014856221E-2</v>
      </c>
      <c r="AB58" s="155">
        <f t="shared" si="4"/>
        <v>1.1766690888460328E-2</v>
      </c>
      <c r="AC58" s="156">
        <f t="shared" si="5"/>
        <v>1.4490069496234251E-3</v>
      </c>
      <c r="AD58" s="157">
        <f t="shared" si="6"/>
        <v>3.5640946845424621E-3</v>
      </c>
      <c r="AE58" s="158">
        <f t="shared" si="7"/>
        <v>1.1189933443632844E-3</v>
      </c>
      <c r="AF58" s="159">
        <f t="shared" si="8"/>
        <v>6.2251217622110531E-3</v>
      </c>
      <c r="AG58" s="160">
        <f t="shared" si="9"/>
        <v>1.7190688610125219E-3</v>
      </c>
      <c r="AH58" s="161">
        <f t="shared" si="10"/>
        <v>24.188928941194369</v>
      </c>
      <c r="AI58" s="69">
        <f t="shared" si="1"/>
        <v>7.4221919588056302</v>
      </c>
      <c r="AJ58" s="69">
        <f t="shared" si="11"/>
        <v>1.7427073733838698</v>
      </c>
      <c r="AK58" s="163">
        <f t="shared" si="12"/>
        <v>-1492.5778080411944</v>
      </c>
      <c r="AL58" s="153">
        <f t="shared" si="2"/>
        <v>7.5017951363107009</v>
      </c>
    </row>
    <row r="59" spans="1:38" x14ac:dyDescent="0.35">
      <c r="X59" s="26">
        <v>11.14</v>
      </c>
      <c r="Y59" s="152">
        <v>24.752989599999999</v>
      </c>
      <c r="Z59" s="153">
        <f t="shared" si="0"/>
        <v>24.109325763689299</v>
      </c>
      <c r="AA59" s="154">
        <f t="shared" si="3"/>
        <v>5.3891756530219596E-2</v>
      </c>
      <c r="AB59" s="155">
        <f t="shared" si="4"/>
        <v>1.1785523792345126E-2</v>
      </c>
      <c r="AC59" s="156">
        <f t="shared" si="5"/>
        <v>1.4510697677152784E-3</v>
      </c>
      <c r="AD59" s="157">
        <f t="shared" si="6"/>
        <v>3.5688231881865744E-3</v>
      </c>
      <c r="AE59" s="158">
        <f t="shared" si="7"/>
        <v>1.1203517788618191E-3</v>
      </c>
      <c r="AF59" s="159">
        <f t="shared" si="8"/>
        <v>6.2308821531737394E-3</v>
      </c>
      <c r="AG59" s="160">
        <f t="shared" si="9"/>
        <v>1.7205791699983414E-3</v>
      </c>
      <c r="AH59" s="161">
        <f t="shared" si="10"/>
        <v>24.189094750069795</v>
      </c>
      <c r="AI59" s="69">
        <f t="shared" si="1"/>
        <v>0.56389484993020389</v>
      </c>
      <c r="AJ59" s="69">
        <f t="shared" si="11"/>
        <v>1.2846020093581227E-2</v>
      </c>
      <c r="AK59" s="163">
        <f t="shared" si="12"/>
        <v>-1499.4361051500698</v>
      </c>
      <c r="AL59" s="153">
        <f t="shared" si="2"/>
        <v>0.64366383631070079</v>
      </c>
    </row>
    <row r="60" spans="1:38" x14ac:dyDescent="0.35">
      <c r="X60" s="26">
        <v>11.16</v>
      </c>
      <c r="Y60" s="152">
        <v>36.991075600000002</v>
      </c>
      <c r="Z60" s="153">
        <f t="shared" si="0"/>
        <v>24.109325763689299</v>
      </c>
      <c r="AA60" s="154">
        <f t="shared" si="3"/>
        <v>5.4023795526763285E-2</v>
      </c>
      <c r="AB60" s="155">
        <f t="shared" si="4"/>
        <v>1.1804401946259055E-2</v>
      </c>
      <c r="AC60" s="156">
        <f t="shared" si="5"/>
        <v>1.45313699390905E-3</v>
      </c>
      <c r="AD60" s="157">
        <f t="shared" si="6"/>
        <v>3.5735611080686316E-3</v>
      </c>
      <c r="AE60" s="158">
        <f t="shared" si="7"/>
        <v>1.1217126885281006E-3</v>
      </c>
      <c r="AF60" s="159">
        <f t="shared" si="8"/>
        <v>6.2366505433660091E-3</v>
      </c>
      <c r="AG60" s="160">
        <f t="shared" si="9"/>
        <v>1.7220914702088855E-3</v>
      </c>
      <c r="AH60" s="161">
        <f t="shared" si="10"/>
        <v>24.189261113966399</v>
      </c>
      <c r="AI60" s="69">
        <f t="shared" si="1"/>
        <v>12.801814486033603</v>
      </c>
      <c r="AJ60" s="69">
        <f t="shared" si="11"/>
        <v>4.4304322455230203</v>
      </c>
      <c r="AK60" s="163">
        <f t="shared" si="12"/>
        <v>-1487.1981855139663</v>
      </c>
      <c r="AL60" s="153">
        <f t="shared" si="2"/>
        <v>12.881749836310703</v>
      </c>
    </row>
    <row r="61" spans="1:38" x14ac:dyDescent="0.35">
      <c r="X61" s="26">
        <v>11.18</v>
      </c>
      <c r="Y61" s="152">
        <v>30.383504200000001</v>
      </c>
      <c r="Z61" s="153">
        <f t="shared" si="0"/>
        <v>24.109325763689299</v>
      </c>
      <c r="AA61" s="154">
        <f t="shared" si="3"/>
        <v>5.4156320376519324E-2</v>
      </c>
      <c r="AB61" s="155">
        <f t="shared" si="4"/>
        <v>1.1823325495281877E-2</v>
      </c>
      <c r="AC61" s="156">
        <f t="shared" si="5"/>
        <v>1.4552086407734366E-3</v>
      </c>
      <c r="AD61" s="157">
        <f t="shared" si="6"/>
        <v>3.578308469206946E-3</v>
      </c>
      <c r="AE61" s="158">
        <f t="shared" si="7"/>
        <v>1.1230760793790313E-3</v>
      </c>
      <c r="AF61" s="159">
        <f t="shared" si="8"/>
        <v>6.2424269476056681E-3</v>
      </c>
      <c r="AG61" s="160">
        <f t="shared" si="9"/>
        <v>1.7236057651460583E-3</v>
      </c>
      <c r="AH61" s="161">
        <f t="shared" si="10"/>
        <v>24.189428035463216</v>
      </c>
      <c r="AI61" s="69">
        <f t="shared" si="1"/>
        <v>6.194076164536785</v>
      </c>
      <c r="AJ61" s="69">
        <f t="shared" si="11"/>
        <v>1.2627437335579854</v>
      </c>
      <c r="AK61" s="163">
        <f t="shared" si="12"/>
        <v>-1493.8059238354633</v>
      </c>
      <c r="AL61" s="153">
        <f t="shared" si="2"/>
        <v>6.2741784363107023</v>
      </c>
    </row>
    <row r="62" spans="1:38" x14ac:dyDescent="0.35">
      <c r="X62" s="26">
        <v>11.2</v>
      </c>
      <c r="Y62" s="152">
        <v>27.951980599999999</v>
      </c>
      <c r="Z62" s="153">
        <f t="shared" si="0"/>
        <v>24.109325763689299</v>
      </c>
      <c r="AA62" s="154">
        <f t="shared" si="3"/>
        <v>5.4289333466084569E-2</v>
      </c>
      <c r="AB62" s="155">
        <f t="shared" si="4"/>
        <v>1.1842294585075254E-2</v>
      </c>
      <c r="AC62" s="156">
        <f t="shared" si="5"/>
        <v>1.4572847209219644E-3</v>
      </c>
      <c r="AD62" s="157">
        <f t="shared" si="6"/>
        <v>3.5830652967029737E-3</v>
      </c>
      <c r="AE62" s="158">
        <f t="shared" si="7"/>
        <v>1.1244419574498075E-3</v>
      </c>
      <c r="AF62" s="159">
        <f t="shared" si="8"/>
        <v>6.2482113807448602E-3</v>
      </c>
      <c r="AG62" s="160">
        <f t="shared" si="9"/>
        <v>1.7251220583194664E-3</v>
      </c>
      <c r="AH62" s="161">
        <f t="shared" si="10"/>
        <v>24.189595517154597</v>
      </c>
      <c r="AI62" s="69">
        <f t="shared" si="1"/>
        <v>3.7623850828454017</v>
      </c>
      <c r="AJ62" s="69">
        <f t="shared" si="11"/>
        <v>0.50642355953901896</v>
      </c>
      <c r="AK62" s="163">
        <f t="shared" si="12"/>
        <v>-1496.2376149171546</v>
      </c>
      <c r="AL62" s="153">
        <f t="shared" si="2"/>
        <v>3.8426548363107003</v>
      </c>
    </row>
    <row r="63" spans="1:38" x14ac:dyDescent="0.35">
      <c r="X63" s="26">
        <v>11.22</v>
      </c>
      <c r="Y63" s="152">
        <v>26.999712299999999</v>
      </c>
      <c r="Z63" s="153">
        <f t="shared" si="0"/>
        <v>24.109325763689299</v>
      </c>
      <c r="AA63" s="154">
        <f t="shared" si="3"/>
        <v>5.4422837196728052E-2</v>
      </c>
      <c r="AB63" s="155">
        <f t="shared" si="4"/>
        <v>1.1861309361885557E-2</v>
      </c>
      <c r="AC63" s="156">
        <f t="shared" si="5"/>
        <v>1.4593652470131769E-3</v>
      </c>
      <c r="AD63" s="157">
        <f t="shared" si="6"/>
        <v>3.5878316157416474E-3</v>
      </c>
      <c r="AE63" s="158">
        <f t="shared" si="7"/>
        <v>1.1258103287939871E-3</v>
      </c>
      <c r="AF63" s="159">
        <f t="shared" si="8"/>
        <v>6.2540038576701425E-3</v>
      </c>
      <c r="AG63" s="160">
        <f t="shared" si="9"/>
        <v>1.726640353246436E-3</v>
      </c>
      <c r="AH63" s="161">
        <f t="shared" si="10"/>
        <v>24.189763561650381</v>
      </c>
      <c r="AI63" s="69">
        <f t="shared" si="1"/>
        <v>2.8099487383496182</v>
      </c>
      <c r="AJ63" s="69">
        <f t="shared" si="11"/>
        <v>0.29244059434487424</v>
      </c>
      <c r="AK63" s="163">
        <f t="shared" si="12"/>
        <v>-1497.1900512616503</v>
      </c>
      <c r="AL63" s="153">
        <f t="shared" si="2"/>
        <v>2.8903865363107002</v>
      </c>
    </row>
    <row r="64" spans="1:38" x14ac:dyDescent="0.35">
      <c r="A64" s="15"/>
      <c r="X64" s="26">
        <v>11.24</v>
      </c>
      <c r="Y64" s="152">
        <v>32.230458599999999</v>
      </c>
      <c r="Z64" s="153">
        <f t="shared" si="0"/>
        <v>24.109325763689299</v>
      </c>
      <c r="AA64" s="154">
        <f t="shared" si="3"/>
        <v>5.4556833984499453E-2</v>
      </c>
      <c r="AB64" s="155">
        <f t="shared" si="4"/>
        <v>1.1880369972546689E-2</v>
      </c>
      <c r="AC64" s="156">
        <f t="shared" si="5"/>
        <v>1.4614502317508316E-3</v>
      </c>
      <c r="AD64" s="157">
        <f t="shared" si="6"/>
        <v>3.5926074515917118E-3</v>
      </c>
      <c r="AE64" s="158">
        <f t="shared" si="7"/>
        <v>1.1271811994835552E-3</v>
      </c>
      <c r="AF64" s="159">
        <f t="shared" si="8"/>
        <v>6.2598043933025892E-3</v>
      </c>
      <c r="AG64" s="160">
        <f t="shared" si="9"/>
        <v>1.7281606534520382E-3</v>
      </c>
      <c r="AH64" s="161">
        <f t="shared" si="10"/>
        <v>24.189932171575926</v>
      </c>
      <c r="AI64" s="69">
        <f t="shared" si="1"/>
        <v>8.0405264284240729</v>
      </c>
      <c r="AJ64" s="69">
        <f t="shared" si="11"/>
        <v>2.0058686116922324</v>
      </c>
      <c r="AK64" s="163">
        <f t="shared" si="12"/>
        <v>-1491.9594735715759</v>
      </c>
      <c r="AL64" s="153">
        <f t="shared" si="2"/>
        <v>8.1211328363107</v>
      </c>
    </row>
    <row r="65" spans="1:38" x14ac:dyDescent="0.35">
      <c r="X65" s="26">
        <v>11.26</v>
      </c>
      <c r="Y65" s="152">
        <v>37.0330212</v>
      </c>
      <c r="Z65" s="153">
        <f t="shared" si="0"/>
        <v>24.109325763689299</v>
      </c>
      <c r="AA65" s="154">
        <f t="shared" si="3"/>
        <v>5.4691326260338263E-2</v>
      </c>
      <c r="AB65" s="155">
        <f t="shared" si="4"/>
        <v>1.1899476564482902E-2</v>
      </c>
      <c r="AC65" s="156">
        <f t="shared" si="5"/>
        <v>1.4635396878840926E-3</v>
      </c>
      <c r="AD65" s="157">
        <f t="shared" si="6"/>
        <v>3.597392829606054E-3</v>
      </c>
      <c r="AE65" s="158">
        <f t="shared" si="7"/>
        <v>1.1285545756089929E-3</v>
      </c>
      <c r="AF65" s="159">
        <f t="shared" si="8"/>
        <v>6.2656130025978913E-3</v>
      </c>
      <c r="AG65" s="160">
        <f t="shared" si="9"/>
        <v>1.729682962469107E-3</v>
      </c>
      <c r="AH65" s="161">
        <f t="shared" si="10"/>
        <v>24.190101349572284</v>
      </c>
      <c r="AI65" s="69">
        <f t="shared" si="1"/>
        <v>12.842919850427716</v>
      </c>
      <c r="AJ65" s="69">
        <f t="shared" si="11"/>
        <v>4.4538788610773752</v>
      </c>
      <c r="AK65" s="163">
        <f t="shared" si="12"/>
        <v>-1487.1570801495723</v>
      </c>
      <c r="AL65" s="153">
        <f t="shared" si="2"/>
        <v>12.923695436310702</v>
      </c>
    </row>
    <row r="66" spans="1:38" x14ac:dyDescent="0.35">
      <c r="X66" s="26">
        <v>11.28</v>
      </c>
      <c r="Y66" s="152">
        <v>32.576360999999999</v>
      </c>
      <c r="Z66" s="153">
        <f t="shared" ref="Z66:Z129" si="28">$B$8*X66^2+$B$9*X66+$B$10</f>
        <v>24.109325763689299</v>
      </c>
      <c r="AA66" s="154">
        <f t="shared" si="3"/>
        <v>5.4826316470184315E-2</v>
      </c>
      <c r="AB66" s="155">
        <f t="shared" si="4"/>
        <v>1.1918629285711684E-2</v>
      </c>
      <c r="AC66" s="156">
        <f t="shared" si="5"/>
        <v>1.4656336282077268E-3</v>
      </c>
      <c r="AD66" s="157">
        <f t="shared" si="6"/>
        <v>3.6021877752220465E-3</v>
      </c>
      <c r="AE66" s="158">
        <f t="shared" si="7"/>
        <v>1.1299304632793447E-3</v>
      </c>
      <c r="AF66" s="159">
        <f t="shared" si="8"/>
        <v>6.2714297005464527E-3</v>
      </c>
      <c r="AG66" s="160">
        <f t="shared" si="9"/>
        <v>1.7312072838382589E-3</v>
      </c>
      <c r="AH66" s="161">
        <f t="shared" si="10"/>
        <v>24.190271098296289</v>
      </c>
      <c r="AI66" s="69">
        <f t="shared" ref="AI66:AI129" si="29">Y66-AH66</f>
        <v>8.3860899017037092</v>
      </c>
      <c r="AJ66" s="69">
        <f t="shared" si="11"/>
        <v>2.1588201284808002</v>
      </c>
      <c r="AK66" s="163">
        <f t="shared" si="12"/>
        <v>-1491.6139100982964</v>
      </c>
      <c r="AL66" s="153">
        <f t="shared" ref="AL66:AL129" si="30">Y66-Z66</f>
        <v>8.4670352363107</v>
      </c>
    </row>
    <row r="67" spans="1:38" x14ac:dyDescent="0.35">
      <c r="X67" s="26">
        <v>11.3</v>
      </c>
      <c r="Y67" s="152">
        <v>23.4958487</v>
      </c>
      <c r="Z67" s="153">
        <f t="shared" si="28"/>
        <v>24.109325763689299</v>
      </c>
      <c r="AA67" s="154">
        <f t="shared" ref="AA67:AA130" si="31">$S$36*4^0.5/(PI()*$T$36*(1+(4/$T$36^2)*(X67-$G$36-$B$6)^2))</f>
        <v>5.4961807075088659E-2</v>
      </c>
      <c r="AB67" s="155">
        <f t="shared" ref="AB67:AB130" si="32">$S$37*4^0.5/(PI()*$T$37*(1+(4/$T$37^2)*(X67-$G$37-$B$6)^2))</f>
        <v>1.193782828484658E-2</v>
      </c>
      <c r="AC67" s="156">
        <f t="shared" ref="AC67:AC130" si="33">$S$38*4^0.5/(PI()*$T$38*(1+(4/$T$38^2)*(X67-$G$38-$B$6)^2))</f>
        <v>1.4677320655622971E-3</v>
      </c>
      <c r="AD67" s="157">
        <f t="shared" ref="AD67:AD130" si="34">$S$39*4^0.5/(PI()*$T$39*(1+(4/$T$39^2)*(X67-$G$39-$B$6)^2))</f>
        <v>3.6069923139618785E-3</v>
      </c>
      <c r="AE67" s="158">
        <f t="shared" ref="AE67:AE130" si="35">$S$40*4^0.5/(PI()*$T$40*(1+(4/$T$40^2)*(X67-$G$40-$B$6)^2))</f>
        <v>1.1313088686222856E-3</v>
      </c>
      <c r="AF67" s="159">
        <f t="shared" ref="AF67:AF130" si="36">$S$41*4^0.5/(PI()*$T$41*(1+(4/$T$41^2)*(X67-$G$41-$B$6)^2))</f>
        <v>6.2772545021734785E-3</v>
      </c>
      <c r="AG67" s="160">
        <f t="shared" ref="AG67:AG130" si="37">$S$42*4^0.5/(PI()*$T$42*(1+(4/$T$42^2)*(X67-$G$42-$B$6)^2))</f>
        <v>1.7327336211079136E-3</v>
      </c>
      <c r="AH67" s="161">
        <f t="shared" ref="AH67:AH130" si="38">SUM(Z67:AG67)</f>
        <v>24.190441420420662</v>
      </c>
      <c r="AI67" s="69">
        <f t="shared" si="29"/>
        <v>-0.69459272042066189</v>
      </c>
      <c r="AJ67" s="69">
        <f t="shared" ref="AJ67:AJ130" si="39">(1/Y67)*AI67^2</f>
        <v>2.0533799541421791E-2</v>
      </c>
      <c r="AK67" s="163">
        <f t="shared" ref="AK67:AK130" si="40">AI67-1500</f>
        <v>-1500.6945927204206</v>
      </c>
      <c r="AL67" s="153">
        <f t="shared" si="30"/>
        <v>-0.61347706368929877</v>
      </c>
    </row>
    <row r="68" spans="1:38" x14ac:dyDescent="0.35">
      <c r="X68" s="26">
        <v>11.32</v>
      </c>
      <c r="Y68" s="152">
        <v>17.894692899999999</v>
      </c>
      <c r="Z68" s="153">
        <f t="shared" si="28"/>
        <v>24.109325763689299</v>
      </c>
      <c r="AA68" s="154">
        <f t="shared" si="31"/>
        <v>5.5097800551325946E-2</v>
      </c>
      <c r="AB68" s="155">
        <f t="shared" si="32"/>
        <v>1.1957073711100111E-2</v>
      </c>
      <c r="AC68" s="156">
        <f t="shared" si="33"/>
        <v>1.469835012834361E-3</v>
      </c>
      <c r="AD68" s="157">
        <f t="shared" si="34"/>
        <v>3.6118064714329001E-3</v>
      </c>
      <c r="AE68" s="158">
        <f t="shared" si="35"/>
        <v>1.1326897977841899E-3</v>
      </c>
      <c r="AF68" s="159">
        <f t="shared" si="36"/>
        <v>6.2830874225390807E-3</v>
      </c>
      <c r="AG68" s="160">
        <f t="shared" si="37"/>
        <v>1.7342619778343185E-3</v>
      </c>
      <c r="AH68" s="161">
        <f t="shared" si="38"/>
        <v>24.190612318634152</v>
      </c>
      <c r="AI68" s="69">
        <f t="shared" si="29"/>
        <v>-6.2959194186341527</v>
      </c>
      <c r="AJ68" s="69">
        <f t="shared" si="39"/>
        <v>2.2151037487731688</v>
      </c>
      <c r="AK68" s="163">
        <f t="shared" si="40"/>
        <v>-1506.2959194186342</v>
      </c>
      <c r="AL68" s="153">
        <f t="shared" si="30"/>
        <v>-6.2146328636892996</v>
      </c>
    </row>
    <row r="69" spans="1:38" x14ac:dyDescent="0.35">
      <c r="X69" s="26">
        <v>11.34</v>
      </c>
      <c r="Y69" s="152">
        <v>28.238254000000001</v>
      </c>
      <c r="Z69" s="153">
        <f t="shared" si="28"/>
        <v>24.109325763689299</v>
      </c>
      <c r="AA69" s="154">
        <f t="shared" si="31"/>
        <v>5.5234299390507516E-2</v>
      </c>
      <c r="AB69" s="155">
        <f t="shared" si="32"/>
        <v>1.197636571428665E-2</v>
      </c>
      <c r="AC69" s="156">
        <f t="shared" si="33"/>
        <v>1.471942482956669E-3</v>
      </c>
      <c r="AD69" s="157">
        <f t="shared" si="34"/>
        <v>3.6166302733279601E-3</v>
      </c>
      <c r="AE69" s="158">
        <f t="shared" si="35"/>
        <v>1.1340732569302004E-3</v>
      </c>
      <c r="AF69" s="159">
        <f t="shared" si="36"/>
        <v>6.2889284767383711E-3</v>
      </c>
      <c r="AG69" s="160">
        <f t="shared" si="37"/>
        <v>1.7357923575815628E-3</v>
      </c>
      <c r="AH69" s="161">
        <f t="shared" si="38"/>
        <v>24.190783795641632</v>
      </c>
      <c r="AI69" s="69">
        <f t="shared" si="29"/>
        <v>4.047470204358369</v>
      </c>
      <c r="AJ69" s="69">
        <f t="shared" si="39"/>
        <v>0.58013555141081952</v>
      </c>
      <c r="AK69" s="163">
        <f t="shared" si="40"/>
        <v>-1495.9525297956416</v>
      </c>
      <c r="AL69" s="153">
        <f t="shared" si="30"/>
        <v>4.1289282363107027</v>
      </c>
    </row>
    <row r="70" spans="1:38" x14ac:dyDescent="0.35">
      <c r="X70" s="26">
        <v>11.36</v>
      </c>
      <c r="Y70" s="152">
        <v>25.465952399999999</v>
      </c>
      <c r="Z70" s="153">
        <f t="shared" si="28"/>
        <v>24.109325763689299</v>
      </c>
      <c r="AA70" s="154">
        <f t="shared" si="31"/>
        <v>5.5371306099695553E-2</v>
      </c>
      <c r="AB70" s="155">
        <f t="shared" si="32"/>
        <v>1.199570444482536E-2</v>
      </c>
      <c r="AC70" s="156">
        <f t="shared" si="33"/>
        <v>1.4740544889083622E-3</v>
      </c>
      <c r="AD70" s="157">
        <f t="shared" si="34"/>
        <v>3.6214637454257538E-3</v>
      </c>
      <c r="AE70" s="158">
        <f t="shared" si="35"/>
        <v>1.1354592522442965E-3</v>
      </c>
      <c r="AF70" s="159">
        <f t="shared" si="36"/>
        <v>6.2947776799015679E-3</v>
      </c>
      <c r="AG70" s="160">
        <f t="shared" si="37"/>
        <v>1.7373247639216045E-3</v>
      </c>
      <c r="AH70" s="161">
        <f t="shared" si="38"/>
        <v>24.190955854164219</v>
      </c>
      <c r="AI70" s="69">
        <f t="shared" si="29"/>
        <v>1.2749965458357799</v>
      </c>
      <c r="AJ70" s="69">
        <f t="shared" si="39"/>
        <v>6.3834886925068224E-2</v>
      </c>
      <c r="AK70" s="163">
        <f t="shared" si="40"/>
        <v>-1498.7250034541642</v>
      </c>
      <c r="AL70" s="153">
        <f t="shared" si="30"/>
        <v>1.3566266363107005</v>
      </c>
    </row>
    <row r="71" spans="1:38" x14ac:dyDescent="0.35">
      <c r="X71" s="26">
        <v>11.38</v>
      </c>
      <c r="Y71" s="152">
        <v>25.839311599999998</v>
      </c>
      <c r="Z71" s="153">
        <f t="shared" si="28"/>
        <v>24.109325763689299</v>
      </c>
      <c r="AA71" s="154">
        <f t="shared" si="31"/>
        <v>5.5508823201518155E-2</v>
      </c>
      <c r="AB71" s="155">
        <f t="shared" si="32"/>
        <v>1.201509005374311E-2</v>
      </c>
      <c r="AC71" s="156">
        <f t="shared" si="33"/>
        <v>1.4761710437151733E-3</v>
      </c>
      <c r="AD71" s="157">
        <f t="shared" si="34"/>
        <v>3.6263069135911616E-3</v>
      </c>
      <c r="AE71" s="158">
        <f t="shared" si="35"/>
        <v>1.1368477899293622E-3</v>
      </c>
      <c r="AF71" s="159">
        <f t="shared" si="36"/>
        <v>6.3006350471940782E-3</v>
      </c>
      <c r="AG71" s="160">
        <f t="shared" si="37"/>
        <v>1.7388592004342878E-3</v>
      </c>
      <c r="AH71" s="161">
        <f t="shared" si="38"/>
        <v>24.191128496939424</v>
      </c>
      <c r="AI71" s="69">
        <f t="shared" si="29"/>
        <v>1.6481831030605747</v>
      </c>
      <c r="AJ71" s="69">
        <f t="shared" si="39"/>
        <v>0.10513080159667974</v>
      </c>
      <c r="AK71" s="163">
        <f t="shared" si="40"/>
        <v>-1498.3518168969395</v>
      </c>
      <c r="AL71" s="153">
        <f t="shared" si="30"/>
        <v>1.7299858363106999</v>
      </c>
    </row>
    <row r="72" spans="1:38" x14ac:dyDescent="0.35">
      <c r="X72" s="26">
        <v>11.4</v>
      </c>
      <c r="Y72" s="152">
        <v>22.210202299999999</v>
      </c>
      <c r="Z72" s="153">
        <f t="shared" si="28"/>
        <v>24.109325763689299</v>
      </c>
      <c r="AA72" s="154">
        <f t="shared" si="31"/>
        <v>5.56468532342854E-2</v>
      </c>
      <c r="AB72" s="155">
        <f t="shared" si="32"/>
        <v>1.2034522692677407E-2</v>
      </c>
      <c r="AC72" s="156">
        <f t="shared" si="33"/>
        <v>1.478292160449624E-3</v>
      </c>
      <c r="AD72" s="157">
        <f t="shared" si="34"/>
        <v>3.6311598037755974E-3</v>
      </c>
      <c r="AE72" s="158">
        <f t="shared" si="35"/>
        <v>1.1382388762072571E-3</v>
      </c>
      <c r="AF72" s="159">
        <f t="shared" si="36"/>
        <v>6.3065005938166049E-3</v>
      </c>
      <c r="AG72" s="160">
        <f t="shared" si="37"/>
        <v>1.7403956707073643E-3</v>
      </c>
      <c r="AH72" s="161">
        <f t="shared" si="38"/>
        <v>24.191301726721218</v>
      </c>
      <c r="AI72" s="69">
        <f t="shared" si="29"/>
        <v>-1.9810994267212187</v>
      </c>
      <c r="AJ72" s="69">
        <f t="shared" si="39"/>
        <v>0.17670955381415601</v>
      </c>
      <c r="AK72" s="163">
        <f t="shared" si="40"/>
        <v>-1501.9810994267211</v>
      </c>
      <c r="AL72" s="153">
        <f t="shared" si="30"/>
        <v>-1.8991234636892997</v>
      </c>
    </row>
    <row r="73" spans="1:38" x14ac:dyDescent="0.35">
      <c r="C73" s="15"/>
      <c r="X73" s="26">
        <v>11.42</v>
      </c>
      <c r="Y73" s="152">
        <v>30.615485</v>
      </c>
      <c r="Z73" s="153">
        <f t="shared" si="28"/>
        <v>24.109325763689299</v>
      </c>
      <c r="AA73" s="154">
        <f t="shared" si="31"/>
        <v>5.5785398752106696E-2</v>
      </c>
      <c r="AB73" s="155">
        <f t="shared" si="32"/>
        <v>1.2054002513879412E-2</v>
      </c>
      <c r="AC73" s="156">
        <f t="shared" si="33"/>
        <v>1.4804178522312345E-3</v>
      </c>
      <c r="AD73" s="157">
        <f t="shared" si="34"/>
        <v>3.6360224420173598E-3</v>
      </c>
      <c r="AE73" s="158">
        <f t="shared" si="35"/>
        <v>1.139632517318887E-3</v>
      </c>
      <c r="AF73" s="159">
        <f t="shared" si="36"/>
        <v>6.3123743350052509E-3</v>
      </c>
      <c r="AG73" s="160">
        <f t="shared" si="37"/>
        <v>1.7419341783365156E-3</v>
      </c>
      <c r="AH73" s="161">
        <f t="shared" si="38"/>
        <v>24.191475546280195</v>
      </c>
      <c r="AI73" s="69">
        <f t="shared" si="29"/>
        <v>6.4240094537198047</v>
      </c>
      <c r="AJ73" s="69">
        <f t="shared" si="39"/>
        <v>1.3479419797361181</v>
      </c>
      <c r="AK73" s="163">
        <f t="shared" si="40"/>
        <v>-1493.5759905462801</v>
      </c>
      <c r="AL73" s="153">
        <f t="shared" si="30"/>
        <v>6.506159236310701</v>
      </c>
    </row>
    <row r="74" spans="1:38" x14ac:dyDescent="0.35">
      <c r="X74" s="26">
        <v>11.44</v>
      </c>
      <c r="Y74" s="152">
        <v>32.612613899999999</v>
      </c>
      <c r="Z74" s="153">
        <f t="shared" si="28"/>
        <v>24.109325763689299</v>
      </c>
      <c r="AA74" s="154">
        <f t="shared" si="31"/>
        <v>5.5924462325008646E-2</v>
      </c>
      <c r="AB74" s="155">
        <f t="shared" si="32"/>
        <v>1.2073529670216868E-2</v>
      </c>
      <c r="AC74" s="156">
        <f t="shared" si="33"/>
        <v>1.4825481322267165E-3</v>
      </c>
      <c r="AD74" s="157">
        <f t="shared" si="34"/>
        <v>3.6408948544419742E-3</v>
      </c>
      <c r="AE74" s="158">
        <f t="shared" si="35"/>
        <v>1.1410287195242703E-3</v>
      </c>
      <c r="AF74" s="159">
        <f t="shared" si="36"/>
        <v>6.318256286031605E-3</v>
      </c>
      <c r="AG74" s="160">
        <f t="shared" si="37"/>
        <v>1.7434747269253717E-3</v>
      </c>
      <c r="AH74" s="161">
        <f t="shared" si="38"/>
        <v>24.191649958403676</v>
      </c>
      <c r="AI74" s="69">
        <f t="shared" si="29"/>
        <v>8.4209639415963231</v>
      </c>
      <c r="AJ74" s="69">
        <f t="shared" si="39"/>
        <v>2.1743928261348437</v>
      </c>
      <c r="AK74" s="163">
        <f t="shared" si="40"/>
        <v>-1491.5790360584037</v>
      </c>
      <c r="AL74" s="153">
        <f t="shared" si="30"/>
        <v>8.5032881363107009</v>
      </c>
    </row>
    <row r="75" spans="1:38" x14ac:dyDescent="0.35">
      <c r="X75" s="26">
        <v>11.46</v>
      </c>
      <c r="Y75" s="152">
        <v>23.735481199999999</v>
      </c>
      <c r="Z75" s="153">
        <f t="shared" si="28"/>
        <v>24.109325763689299</v>
      </c>
      <c r="AA75" s="154">
        <f t="shared" si="31"/>
        <v>5.6064046539054446E-2</v>
      </c>
      <c r="AB75" s="155">
        <f t="shared" si="32"/>
        <v>1.209310431517714E-2</v>
      </c>
      <c r="AC75" s="156">
        <f t="shared" si="33"/>
        <v>1.4846830136501857E-3</v>
      </c>
      <c r="AD75" s="157">
        <f t="shared" si="34"/>
        <v>3.6457770672625508E-3</v>
      </c>
      <c r="AE75" s="158">
        <f t="shared" si="35"/>
        <v>1.1424274891026127E-3</v>
      </c>
      <c r="AF75" s="159">
        <f t="shared" si="36"/>
        <v>6.3241464622028525E-3</v>
      </c>
      <c r="AG75" s="160">
        <f t="shared" si="37"/>
        <v>1.7450173200855357E-3</v>
      </c>
      <c r="AH75" s="161">
        <f t="shared" si="38"/>
        <v>24.191824965895833</v>
      </c>
      <c r="AI75" s="69">
        <f t="shared" si="29"/>
        <v>-0.45634376589583425</v>
      </c>
      <c r="AJ75" s="69">
        <f t="shared" si="39"/>
        <v>8.7737691482737655E-3</v>
      </c>
      <c r="AK75" s="163">
        <f t="shared" si="40"/>
        <v>-1500.4563437658958</v>
      </c>
      <c r="AL75" s="153">
        <f t="shared" si="30"/>
        <v>-0.37384456368929975</v>
      </c>
    </row>
    <row r="76" spans="1:38" x14ac:dyDescent="0.35">
      <c r="A76" s="26"/>
      <c r="X76" s="26">
        <v>11.48</v>
      </c>
      <c r="Y76" s="152">
        <v>25.4427594</v>
      </c>
      <c r="Z76" s="153">
        <f t="shared" si="28"/>
        <v>24.109325763689299</v>
      </c>
      <c r="AA76" s="154">
        <f t="shared" si="31"/>
        <v>5.6204153996464036E-2</v>
      </c>
      <c r="AB76" s="155">
        <f t="shared" si="32"/>
        <v>1.2112726602870194E-2</v>
      </c>
      <c r="AC76" s="156">
        <f t="shared" si="33"/>
        <v>1.4868225097633607E-3</v>
      </c>
      <c r="AD76" s="157">
        <f t="shared" si="34"/>
        <v>3.6506691067801308E-3</v>
      </c>
      <c r="AE76" s="158">
        <f t="shared" si="35"/>
        <v>1.1438288323523734E-3</v>
      </c>
      <c r="AF76" s="159">
        <f t="shared" si="36"/>
        <v>6.3300448788618686E-3</v>
      </c>
      <c r="AG76" s="160">
        <f t="shared" si="37"/>
        <v>1.7465619614366018E-3</v>
      </c>
      <c r="AH76" s="161">
        <f t="shared" si="38"/>
        <v>24.192000571577825</v>
      </c>
      <c r="AI76" s="69">
        <f t="shared" si="29"/>
        <v>1.2507588284221747</v>
      </c>
      <c r="AJ76" s="69">
        <f t="shared" si="39"/>
        <v>6.1486948891086517E-2</v>
      </c>
      <c r="AK76" s="163">
        <f t="shared" si="40"/>
        <v>-1498.7492411715778</v>
      </c>
      <c r="AL76" s="153">
        <f t="shared" si="30"/>
        <v>1.3334336363107013</v>
      </c>
    </row>
    <row r="77" spans="1:38" x14ac:dyDescent="0.35">
      <c r="A77" s="26"/>
      <c r="X77" s="26">
        <v>11.5</v>
      </c>
      <c r="Y77" s="152">
        <v>19.197183599999999</v>
      </c>
      <c r="Z77" s="153">
        <f t="shared" si="28"/>
        <v>24.109325763689299</v>
      </c>
      <c r="AA77" s="154">
        <f t="shared" si="31"/>
        <v>5.634478731573539E-2</v>
      </c>
      <c r="AB77" s="155">
        <f t="shared" si="32"/>
        <v>1.2132396688031668E-2</v>
      </c>
      <c r="AC77" s="156">
        <f t="shared" si="33"/>
        <v>1.4889666338757722E-3</v>
      </c>
      <c r="AD77" s="157">
        <f t="shared" si="34"/>
        <v>3.6555709993840464E-3</v>
      </c>
      <c r="AE77" s="158">
        <f t="shared" si="35"/>
        <v>1.1452327555913409E-3</v>
      </c>
      <c r="AF77" s="159">
        <f t="shared" si="36"/>
        <v>6.3359515513873249E-3</v>
      </c>
      <c r="AG77" s="160">
        <f t="shared" si="37"/>
        <v>1.7481086546061765E-3</v>
      </c>
      <c r="AH77" s="161">
        <f t="shared" si="38"/>
        <v>24.192176778287909</v>
      </c>
      <c r="AI77" s="69">
        <f t="shared" si="29"/>
        <v>-4.9949931782879098</v>
      </c>
      <c r="AJ77" s="69">
        <f t="shared" si="39"/>
        <v>1.2996675643161926</v>
      </c>
      <c r="AK77" s="163">
        <f t="shared" si="40"/>
        <v>-1504.9949931782878</v>
      </c>
      <c r="AL77" s="153">
        <f t="shared" si="30"/>
        <v>-4.9121421636892997</v>
      </c>
    </row>
    <row r="78" spans="1:38" x14ac:dyDescent="0.35">
      <c r="A78" s="26"/>
      <c r="X78" s="26">
        <v>11.52</v>
      </c>
      <c r="Y78" s="152">
        <v>31.2840542</v>
      </c>
      <c r="Z78" s="153">
        <f t="shared" si="28"/>
        <v>24.109325763689299</v>
      </c>
      <c r="AA78" s="154">
        <f t="shared" si="31"/>
        <v>5.6485949131766834E-2</v>
      </c>
      <c r="AB78" s="155">
        <f t="shared" si="32"/>
        <v>1.2152114726025899E-2</v>
      </c>
      <c r="AC78" s="156">
        <f t="shared" si="33"/>
        <v>1.4911153993449697E-3</v>
      </c>
      <c r="AD78" s="157">
        <f t="shared" si="34"/>
        <v>3.6604827715522731E-3</v>
      </c>
      <c r="AE78" s="158">
        <f t="shared" si="35"/>
        <v>1.1466392651566992E-3</v>
      </c>
      <c r="AF78" s="159">
        <f t="shared" si="36"/>
        <v>6.3418664951937773E-3</v>
      </c>
      <c r="AG78" s="160">
        <f t="shared" si="37"/>
        <v>1.7496574032299028E-3</v>
      </c>
      <c r="AH78" s="161">
        <f t="shared" si="38"/>
        <v>24.19235358888157</v>
      </c>
      <c r="AI78" s="69">
        <f t="shared" si="29"/>
        <v>7.09170061111843</v>
      </c>
      <c r="AJ78" s="69">
        <f t="shared" si="39"/>
        <v>1.6075991058006003</v>
      </c>
      <c r="AK78" s="163">
        <f t="shared" si="40"/>
        <v>-1492.9082993888815</v>
      </c>
      <c r="AL78" s="153">
        <f t="shared" si="30"/>
        <v>7.1747284363107013</v>
      </c>
    </row>
    <row r="79" spans="1:38" x14ac:dyDescent="0.35">
      <c r="A79" s="26"/>
      <c r="X79" s="26">
        <v>11.54</v>
      </c>
      <c r="Y79" s="152">
        <v>27.417651299999999</v>
      </c>
      <c r="Z79" s="153">
        <f t="shared" si="28"/>
        <v>24.109325763689299</v>
      </c>
      <c r="AA79" s="154">
        <f t="shared" si="31"/>
        <v>5.6627642095980514E-2</v>
      </c>
      <c r="AB79" s="155">
        <f t="shared" si="32"/>
        <v>1.2171880872848985E-2</v>
      </c>
      <c r="AC79" s="156">
        <f t="shared" si="33"/>
        <v>1.4932688195767275E-3</v>
      </c>
      <c r="AD79" s="157">
        <f t="shared" si="34"/>
        <v>3.6654044498517879E-3</v>
      </c>
      <c r="AE79" s="158">
        <f t="shared" si="35"/>
        <v>1.1480483674051018E-3</v>
      </c>
      <c r="AF79" s="159">
        <f t="shared" si="36"/>
        <v>6.3477897257317771E-3</v>
      </c>
      <c r="AG79" s="160">
        <f t="shared" si="37"/>
        <v>1.75120821095148E-3</v>
      </c>
      <c r="AH79" s="161">
        <f t="shared" si="38"/>
        <v>24.19253100623164</v>
      </c>
      <c r="AI79" s="69">
        <f t="shared" si="29"/>
        <v>3.2251202937683594</v>
      </c>
      <c r="AJ79" s="69">
        <f t="shared" si="39"/>
        <v>0.37936877945765213</v>
      </c>
      <c r="AK79" s="163">
        <f t="shared" si="40"/>
        <v>-1496.7748797062316</v>
      </c>
      <c r="AL79" s="153">
        <f t="shared" si="30"/>
        <v>3.3083255363107007</v>
      </c>
    </row>
    <row r="80" spans="1:38" x14ac:dyDescent="0.35">
      <c r="X80" s="26">
        <v>11.56</v>
      </c>
      <c r="Y80" s="152">
        <v>18.4269672</v>
      </c>
      <c r="Z80" s="153">
        <f t="shared" si="28"/>
        <v>24.109325763689299</v>
      </c>
      <c r="AA80" s="154">
        <f t="shared" si="31"/>
        <v>5.6769868876446875E-2</v>
      </c>
      <c r="AB80" s="155">
        <f t="shared" si="32"/>
        <v>1.2191695285131905E-2</v>
      </c>
      <c r="AC80" s="156">
        <f t="shared" si="33"/>
        <v>1.4954269080252576E-3</v>
      </c>
      <c r="AD80" s="157">
        <f t="shared" si="34"/>
        <v>3.6703360609389307E-3</v>
      </c>
      <c r="AE80" s="158">
        <f t="shared" si="35"/>
        <v>1.1494600687127451E-3</v>
      </c>
      <c r="AF80" s="159">
        <f t="shared" si="36"/>
        <v>6.3537212584879738E-3</v>
      </c>
      <c r="AG80" s="160">
        <f t="shared" si="37"/>
        <v>1.7527610814226835E-3</v>
      </c>
      <c r="AH80" s="161">
        <f t="shared" si="38"/>
        <v>24.192709033228468</v>
      </c>
      <c r="AI80" s="69">
        <f t="shared" si="29"/>
        <v>-5.7657418332284678</v>
      </c>
      <c r="AJ80" s="69">
        <f t="shared" si="39"/>
        <v>1.8040830336660487</v>
      </c>
      <c r="AK80" s="163">
        <f t="shared" si="40"/>
        <v>-1505.7657418332285</v>
      </c>
      <c r="AL80" s="153">
        <f t="shared" si="30"/>
        <v>-5.6823585636892986</v>
      </c>
    </row>
    <row r="81" spans="24:38" x14ac:dyDescent="0.35">
      <c r="X81" s="26">
        <v>11.58</v>
      </c>
      <c r="Y81" s="152">
        <v>29.723006000000002</v>
      </c>
      <c r="Z81" s="153">
        <f t="shared" si="28"/>
        <v>24.109325763689299</v>
      </c>
      <c r="AA81" s="154">
        <f t="shared" si="31"/>
        <v>5.6912632158010207E-2</v>
      </c>
      <c r="AB81" s="155">
        <f t="shared" si="32"/>
        <v>1.2211558120143564E-2</v>
      </c>
      <c r="AC81" s="156">
        <f t="shared" si="33"/>
        <v>1.4975896781934134E-3</v>
      </c>
      <c r="AD81" s="157">
        <f t="shared" si="34"/>
        <v>3.6752776315597583E-3</v>
      </c>
      <c r="AE81" s="158">
        <f t="shared" si="35"/>
        <v>1.1508743754754371E-3</v>
      </c>
      <c r="AF81" s="159">
        <f t="shared" si="36"/>
        <v>6.3596611089852028E-3</v>
      </c>
      <c r="AG81" s="160">
        <f t="shared" si="37"/>
        <v>1.7543160183033884E-3</v>
      </c>
      <c r="AH81" s="161">
        <f t="shared" si="38"/>
        <v>24.192887672779968</v>
      </c>
      <c r="AI81" s="69">
        <f t="shared" si="29"/>
        <v>5.530118327220034</v>
      </c>
      <c r="AJ81" s="69">
        <f t="shared" si="39"/>
        <v>1.0289069925516587</v>
      </c>
      <c r="AK81" s="163">
        <f t="shared" si="40"/>
        <v>-1494.46988167278</v>
      </c>
      <c r="AL81" s="153">
        <f t="shared" si="30"/>
        <v>5.613680236310703</v>
      </c>
    </row>
    <row r="82" spans="24:38" x14ac:dyDescent="0.35">
      <c r="X82" s="26">
        <v>11.6</v>
      </c>
      <c r="Y82" s="152">
        <v>26.3405235</v>
      </c>
      <c r="Z82" s="153">
        <f t="shared" si="28"/>
        <v>24.109325763689299</v>
      </c>
      <c r="AA82" s="154">
        <f t="shared" si="31"/>
        <v>5.7055934642415485E-2</v>
      </c>
      <c r="AB82" s="155">
        <f t="shared" si="32"/>
        <v>1.2231469535793989E-2</v>
      </c>
      <c r="AC82" s="156">
        <f t="shared" si="33"/>
        <v>1.4997571436329105E-3</v>
      </c>
      <c r="AD82" s="157">
        <f t="shared" si="34"/>
        <v>3.6802291885504215E-3</v>
      </c>
      <c r="AE82" s="158">
        <f t="shared" si="35"/>
        <v>1.1522912941086729E-3</v>
      </c>
      <c r="AF82" s="159">
        <f t="shared" si="36"/>
        <v>6.3656092927826058E-3</v>
      </c>
      <c r="AG82" s="160">
        <f t="shared" si="37"/>
        <v>1.7558730252615908E-3</v>
      </c>
      <c r="AH82" s="161">
        <f t="shared" si="38"/>
        <v>24.193066927811845</v>
      </c>
      <c r="AI82" s="69">
        <f t="shared" si="29"/>
        <v>2.1474565721881547</v>
      </c>
      <c r="AJ82" s="69">
        <f t="shared" si="39"/>
        <v>0.17507509785954328</v>
      </c>
      <c r="AK82" s="163">
        <f t="shared" si="40"/>
        <v>-1497.852543427812</v>
      </c>
      <c r="AL82" s="153">
        <f t="shared" si="30"/>
        <v>2.2311977363107012</v>
      </c>
    </row>
    <row r="83" spans="24:38" x14ac:dyDescent="0.35">
      <c r="X83" s="26">
        <v>11.62</v>
      </c>
      <c r="Y83" s="152">
        <v>17.2514553</v>
      </c>
      <c r="Z83" s="153">
        <f t="shared" si="28"/>
        <v>24.109325763689299</v>
      </c>
      <c r="AA83" s="154">
        <f t="shared" si="31"/>
        <v>5.7199779048436039E-2</v>
      </c>
      <c r="AB83" s="155">
        <f t="shared" si="32"/>
        <v>1.2251429690637387E-2</v>
      </c>
      <c r="AC83" s="156">
        <f t="shared" si="33"/>
        <v>1.5019293179445285E-3</v>
      </c>
      <c r="AD83" s="157">
        <f t="shared" si="34"/>
        <v>3.6851907588375077E-3</v>
      </c>
      <c r="AE83" s="158">
        <f t="shared" si="35"/>
        <v>1.1537108310477047E-3</v>
      </c>
      <c r="AF83" s="159">
        <f t="shared" si="36"/>
        <v>6.371565825475713E-3</v>
      </c>
      <c r="AG83" s="160">
        <f t="shared" si="37"/>
        <v>1.7574321059734281E-3</v>
      </c>
      <c r="AH83" s="161">
        <f t="shared" si="38"/>
        <v>24.193246801267644</v>
      </c>
      <c r="AI83" s="69">
        <f t="shared" si="29"/>
        <v>-6.9417915012676445</v>
      </c>
      <c r="AJ83" s="69">
        <f t="shared" si="39"/>
        <v>2.793298791845793</v>
      </c>
      <c r="AK83" s="163">
        <f t="shared" si="40"/>
        <v>-1506.9417915012677</v>
      </c>
      <c r="AL83" s="153">
        <f t="shared" si="30"/>
        <v>-6.8578704636892986</v>
      </c>
    </row>
    <row r="84" spans="24:38" x14ac:dyDescent="0.35">
      <c r="X84" s="26">
        <v>11.64</v>
      </c>
      <c r="Y84" s="152">
        <v>24.726584500000001</v>
      </c>
      <c r="Z84" s="153">
        <f t="shared" si="28"/>
        <v>24.109325763689299</v>
      </c>
      <c r="AA84" s="154">
        <f t="shared" si="31"/>
        <v>5.734416811200263E-2</v>
      </c>
      <c r="AB84" s="155">
        <f t="shared" si="32"/>
        <v>1.2271438743875381E-2</v>
      </c>
      <c r="AC84" s="156">
        <f t="shared" si="33"/>
        <v>1.5041062147783326E-3</v>
      </c>
      <c r="AD84" s="157">
        <f t="shared" si="34"/>
        <v>3.6901623694384311E-3</v>
      </c>
      <c r="AE84" s="158">
        <f t="shared" si="35"/>
        <v>1.1551329927476177E-3</v>
      </c>
      <c r="AF84" s="159">
        <f t="shared" si="36"/>
        <v>6.3775307226965634E-3</v>
      </c>
      <c r="AG84" s="160">
        <f t="shared" si="37"/>
        <v>1.7589932641232031E-3</v>
      </c>
      <c r="AH84" s="161">
        <f t="shared" si="38"/>
        <v>24.193427296108961</v>
      </c>
      <c r="AI84" s="69">
        <f t="shared" si="29"/>
        <v>0.53315720389104015</v>
      </c>
      <c r="AJ84" s="69">
        <f t="shared" si="39"/>
        <v>1.1495991452475459E-2</v>
      </c>
      <c r="AK84" s="163">
        <f t="shared" si="40"/>
        <v>-1499.4668427961089</v>
      </c>
      <c r="AL84" s="153">
        <f t="shared" si="30"/>
        <v>0.61725873631070272</v>
      </c>
    </row>
    <row r="85" spans="24:38" x14ac:dyDescent="0.35">
      <c r="X85" s="26">
        <v>11.66</v>
      </c>
      <c r="Y85" s="152">
        <v>39.2427536</v>
      </c>
      <c r="Z85" s="153">
        <f t="shared" si="28"/>
        <v>24.109325763689299</v>
      </c>
      <c r="AA85" s="154">
        <f t="shared" si="31"/>
        <v>5.748910458633346E-2</v>
      </c>
      <c r="AB85" s="155">
        <f t="shared" si="32"/>
        <v>1.2291496855360103E-2</v>
      </c>
      <c r="AC85" s="156">
        <f t="shared" si="33"/>
        <v>1.5062878478338828E-3</v>
      </c>
      <c r="AD85" s="157">
        <f t="shared" si="34"/>
        <v>3.6951440474617811E-3</v>
      </c>
      <c r="AE85" s="158">
        <f t="shared" si="35"/>
        <v>1.1565577856834006E-3</v>
      </c>
      <c r="AF85" s="159">
        <f t="shared" si="36"/>
        <v>6.3835040001137934E-3</v>
      </c>
      <c r="AG85" s="160">
        <f t="shared" si="37"/>
        <v>1.760556503403402E-3</v>
      </c>
      <c r="AH85" s="161">
        <f t="shared" si="38"/>
        <v>24.193608415315492</v>
      </c>
      <c r="AI85" s="69">
        <f t="shared" si="29"/>
        <v>15.049145184684509</v>
      </c>
      <c r="AJ85" s="69">
        <f t="shared" si="39"/>
        <v>5.7711742936844503</v>
      </c>
      <c r="AK85" s="163">
        <f t="shared" si="40"/>
        <v>-1484.9508548153156</v>
      </c>
      <c r="AL85" s="153">
        <f t="shared" si="30"/>
        <v>15.133427836310702</v>
      </c>
    </row>
    <row r="86" spans="24:38" x14ac:dyDescent="0.35">
      <c r="X86" s="26">
        <v>11.68</v>
      </c>
      <c r="Y86" s="152">
        <v>22.234192400000001</v>
      </c>
      <c r="Z86" s="153">
        <f t="shared" si="28"/>
        <v>24.109325763689299</v>
      </c>
      <c r="AA86" s="154">
        <f t="shared" si="31"/>
        <v>5.7634591242065471E-2</v>
      </c>
      <c r="AB86" s="155">
        <f t="shared" si="32"/>
        <v>1.2311604185597461E-2</v>
      </c>
      <c r="AC86" s="156">
        <f t="shared" si="33"/>
        <v>1.508474230860453E-3</v>
      </c>
      <c r="AD86" s="157">
        <f t="shared" si="34"/>
        <v>3.7001358201077025E-3</v>
      </c>
      <c r="AE86" s="158">
        <f t="shared" si="35"/>
        <v>1.1579852163500215E-3</v>
      </c>
      <c r="AF86" s="159">
        <f t="shared" si="36"/>
        <v>6.3894856734327404E-3</v>
      </c>
      <c r="AG86" s="160">
        <f t="shared" si="37"/>
        <v>1.7621218275147221E-3</v>
      </c>
      <c r="AH86" s="161">
        <f t="shared" si="38"/>
        <v>24.193790161885229</v>
      </c>
      <c r="AI86" s="69">
        <f t="shared" si="29"/>
        <v>-1.9595977618852274</v>
      </c>
      <c r="AJ86" s="69">
        <f t="shared" si="39"/>
        <v>0.17270802191968046</v>
      </c>
      <c r="AK86" s="163">
        <f t="shared" si="40"/>
        <v>-1501.9595977618853</v>
      </c>
      <c r="AL86" s="153">
        <f t="shared" si="30"/>
        <v>-1.8751333636892973</v>
      </c>
    </row>
    <row r="87" spans="24:38" x14ac:dyDescent="0.35">
      <c r="X87" s="26">
        <v>11.7</v>
      </c>
      <c r="Y87" s="152">
        <v>30.1855674</v>
      </c>
      <c r="Z87" s="153">
        <f t="shared" si="28"/>
        <v>24.109325763689299</v>
      </c>
      <c r="AA87" s="154">
        <f t="shared" si="31"/>
        <v>5.7780630867386724E-2</v>
      </c>
      <c r="AB87" s="155">
        <f t="shared" si="32"/>
        <v>1.2331760895750299E-2</v>
      </c>
      <c r="AC87" s="156">
        <f t="shared" si="33"/>
        <v>1.5106653776572447E-3</v>
      </c>
      <c r="AD87" s="157">
        <f t="shared" si="34"/>
        <v>3.7051377146682641E-3</v>
      </c>
      <c r="AE87" s="158">
        <f t="shared" si="35"/>
        <v>1.1594152912625018E-3</v>
      </c>
      <c r="AF87" s="159">
        <f t="shared" si="36"/>
        <v>6.3954757583955654E-3</v>
      </c>
      <c r="AG87" s="160">
        <f t="shared" si="37"/>
        <v>1.7636892401660862E-3</v>
      </c>
      <c r="AH87" s="161">
        <f t="shared" si="38"/>
        <v>24.19397253883459</v>
      </c>
      <c r="AI87" s="69">
        <f t="shared" si="29"/>
        <v>5.9915948611654102</v>
      </c>
      <c r="AJ87" s="69">
        <f t="shared" si="39"/>
        <v>1.1892838887084742</v>
      </c>
      <c r="AK87" s="163">
        <f t="shared" si="40"/>
        <v>-1494.0084051388346</v>
      </c>
      <c r="AL87" s="153">
        <f t="shared" si="30"/>
        <v>6.0762416363107015</v>
      </c>
    </row>
    <row r="88" spans="24:38" x14ac:dyDescent="0.35">
      <c r="X88" s="26">
        <v>11.72</v>
      </c>
      <c r="Y88" s="152">
        <v>28.0181811</v>
      </c>
      <c r="Z88" s="153">
        <f t="shared" si="28"/>
        <v>24.109325763689299</v>
      </c>
      <c r="AA88" s="154">
        <f t="shared" si="31"/>
        <v>5.7927226268170033E-2</v>
      </c>
      <c r="AB88" s="155">
        <f t="shared" si="32"/>
        <v>1.2351967147641654E-2</v>
      </c>
      <c r="AC88" s="156">
        <f t="shared" si="33"/>
        <v>1.5128613020736067E-3</v>
      </c>
      <c r="AD88" s="157">
        <f t="shared" si="34"/>
        <v>3.7101497585278293E-3</v>
      </c>
      <c r="AE88" s="158">
        <f t="shared" si="35"/>
        <v>1.1608480169559886E-3</v>
      </c>
      <c r="AF88" s="159">
        <f t="shared" si="36"/>
        <v>6.4014742707813304E-3</v>
      </c>
      <c r="AG88" s="160">
        <f t="shared" si="37"/>
        <v>1.7652587450746704E-3</v>
      </c>
      <c r="AH88" s="161">
        <f t="shared" si="38"/>
        <v>24.194155549198523</v>
      </c>
      <c r="AI88" s="69">
        <f t="shared" si="29"/>
        <v>3.8240255508014762</v>
      </c>
      <c r="AJ88" s="69">
        <f t="shared" si="39"/>
        <v>0.52191722799530804</v>
      </c>
      <c r="AK88" s="163">
        <f t="shared" si="40"/>
        <v>-1496.1759744491985</v>
      </c>
      <c r="AL88" s="153">
        <f t="shared" si="30"/>
        <v>3.908855336310701</v>
      </c>
    </row>
    <row r="89" spans="24:38" x14ac:dyDescent="0.35">
      <c r="X89" s="26">
        <v>11.74</v>
      </c>
      <c r="Y89" s="152">
        <v>36.584358000000002</v>
      </c>
      <c r="Z89" s="153">
        <f t="shared" si="28"/>
        <v>24.109325763689299</v>
      </c>
      <c r="AA89" s="154">
        <f t="shared" si="31"/>
        <v>5.8074380268107642E-2</v>
      </c>
      <c r="AB89" s="155">
        <f t="shared" si="32"/>
        <v>1.237222310375799E-2</v>
      </c>
      <c r="AC89" s="156">
        <f t="shared" si="33"/>
        <v>1.5150620180092542E-3</v>
      </c>
      <c r="AD89" s="157">
        <f t="shared" si="34"/>
        <v>3.7151719791634363E-3</v>
      </c>
      <c r="AE89" s="158">
        <f t="shared" si="35"/>
        <v>1.1622833999858318E-3</v>
      </c>
      <c r="AF89" s="159">
        <f t="shared" si="36"/>
        <v>6.4074812264061174E-3</v>
      </c>
      <c r="AG89" s="160">
        <f t="shared" si="37"/>
        <v>1.7668303459659254E-3</v>
      </c>
      <c r="AH89" s="161">
        <f t="shared" si="38"/>
        <v>24.19433919603069</v>
      </c>
      <c r="AI89" s="69">
        <f t="shared" si="29"/>
        <v>12.390018803969312</v>
      </c>
      <c r="AJ89" s="69">
        <f t="shared" si="39"/>
        <v>4.196125731185802</v>
      </c>
      <c r="AK89" s="163">
        <f t="shared" si="40"/>
        <v>-1487.6099811960307</v>
      </c>
      <c r="AL89" s="153">
        <f t="shared" si="30"/>
        <v>12.475032236310703</v>
      </c>
    </row>
    <row r="90" spans="24:38" x14ac:dyDescent="0.35">
      <c r="X90" s="26">
        <v>11.76</v>
      </c>
      <c r="Y90" s="152">
        <v>28.814225199999999</v>
      </c>
      <c r="Z90" s="153">
        <f t="shared" si="28"/>
        <v>24.109325763689299</v>
      </c>
      <c r="AA90" s="154">
        <f t="shared" si="31"/>
        <v>5.8222095708847295E-2</v>
      </c>
      <c r="AB90" s="155">
        <f t="shared" si="32"/>
        <v>1.2392528927252462E-2</v>
      </c>
      <c r="AC90" s="156">
        <f t="shared" si="33"/>
        <v>1.5172675394144852E-3</v>
      </c>
      <c r="AD90" s="157">
        <f t="shared" si="34"/>
        <v>3.7202044041451661E-3</v>
      </c>
      <c r="AE90" s="158">
        <f t="shared" si="35"/>
        <v>1.1637214469276565E-3</v>
      </c>
      <c r="AF90" s="159">
        <f t="shared" si="36"/>
        <v>6.4134966411231262E-3</v>
      </c>
      <c r="AG90" s="160">
        <f t="shared" si="37"/>
        <v>1.7684040465735949E-3</v>
      </c>
      <c r="AH90" s="161">
        <f t="shared" si="38"/>
        <v>24.194523482403586</v>
      </c>
      <c r="AI90" s="69">
        <f t="shared" si="29"/>
        <v>4.6197017175964135</v>
      </c>
      <c r="AJ90" s="69">
        <f t="shared" si="39"/>
        <v>0.74066346783335513</v>
      </c>
      <c r="AK90" s="163">
        <f t="shared" si="40"/>
        <v>-1495.3802982824036</v>
      </c>
      <c r="AL90" s="153">
        <f t="shared" si="30"/>
        <v>4.7048994363107006</v>
      </c>
    </row>
    <row r="91" spans="24:38" x14ac:dyDescent="0.35">
      <c r="X91" s="26">
        <v>11.78</v>
      </c>
      <c r="Y91" s="152">
        <v>37.021751100000003</v>
      </c>
      <c r="Z91" s="153">
        <f t="shared" si="28"/>
        <v>24.109325763689299</v>
      </c>
      <c r="AA91" s="154">
        <f t="shared" si="31"/>
        <v>5.8370375450129429E-2</v>
      </c>
      <c r="AB91" s="155">
        <f t="shared" si="32"/>
        <v>1.2412884781948226E-2</v>
      </c>
      <c r="AC91" s="156">
        <f t="shared" si="33"/>
        <v>1.5194778802904085E-3</v>
      </c>
      <c r="AD91" s="157">
        <f t="shared" si="34"/>
        <v>3.7252470611365326E-3</v>
      </c>
      <c r="AE91" s="158">
        <f t="shared" si="35"/>
        <v>1.1651621643774422E-3</v>
      </c>
      <c r="AF91" s="159">
        <f t="shared" si="36"/>
        <v>6.4195205308227882E-3</v>
      </c>
      <c r="AG91" s="160">
        <f t="shared" si="37"/>
        <v>1.769979850639743E-3</v>
      </c>
      <c r="AH91" s="161">
        <f t="shared" si="38"/>
        <v>24.194708411408641</v>
      </c>
      <c r="AI91" s="69">
        <f t="shared" si="29"/>
        <v>12.827042688591362</v>
      </c>
      <c r="AJ91" s="69">
        <f t="shared" si="39"/>
        <v>4.4442258738794536</v>
      </c>
      <c r="AK91" s="163">
        <f t="shared" si="40"/>
        <v>-1487.1729573114087</v>
      </c>
      <c r="AL91" s="153">
        <f t="shared" si="30"/>
        <v>12.912425336310704</v>
      </c>
    </row>
    <row r="92" spans="24:38" x14ac:dyDescent="0.35">
      <c r="X92" s="26">
        <v>11.8</v>
      </c>
      <c r="Y92" s="152">
        <v>28.453760599999999</v>
      </c>
      <c r="Z92" s="153">
        <f t="shared" si="28"/>
        <v>24.109325763689299</v>
      </c>
      <c r="AA92" s="154">
        <f t="shared" si="31"/>
        <v>5.8519222369925475E-2</v>
      </c>
      <c r="AB92" s="155">
        <f t="shared" si="32"/>
        <v>1.2433290832341709E-2</v>
      </c>
      <c r="AC92" s="156">
        <f t="shared" si="33"/>
        <v>1.5216930546891568E-3</v>
      </c>
      <c r="AD92" s="157">
        <f t="shared" si="34"/>
        <v>3.7302999778948505E-3</v>
      </c>
      <c r="AE92" s="158">
        <f t="shared" si="35"/>
        <v>1.1666055589515934E-3</v>
      </c>
      <c r="AF92" s="159">
        <f t="shared" si="36"/>
        <v>6.4255529114328582E-3</v>
      </c>
      <c r="AG92" s="160">
        <f t="shared" si="37"/>
        <v>1.7715577619147709E-3</v>
      </c>
      <c r="AH92" s="161">
        <f t="shared" si="38"/>
        <v>24.194893986156448</v>
      </c>
      <c r="AI92" s="69">
        <f t="shared" si="29"/>
        <v>4.2588666138435514</v>
      </c>
      <c r="AJ92" s="69">
        <f t="shared" si="39"/>
        <v>0.63745334367195172</v>
      </c>
      <c r="AK92" s="163">
        <f t="shared" si="40"/>
        <v>-1495.7411333861564</v>
      </c>
      <c r="AL92" s="153">
        <f t="shared" si="30"/>
        <v>4.3444348363107004</v>
      </c>
    </row>
    <row r="93" spans="24:38" x14ac:dyDescent="0.35">
      <c r="X93" s="26">
        <v>11.82</v>
      </c>
      <c r="Y93" s="152">
        <v>24.6749267</v>
      </c>
      <c r="Z93" s="153">
        <f t="shared" si="28"/>
        <v>24.109325763689299</v>
      </c>
      <c r="AA93" s="154">
        <f t="shared" si="31"/>
        <v>5.8668639364577578E-2</v>
      </c>
      <c r="AB93" s="155">
        <f t="shared" si="32"/>
        <v>1.2453747243605953E-2</v>
      </c>
      <c r="AC93" s="156">
        <f t="shared" si="33"/>
        <v>1.523913076714119E-3</v>
      </c>
      <c r="AD93" s="157">
        <f t="shared" si="34"/>
        <v>3.7353631822716277E-3</v>
      </c>
      <c r="AE93" s="158">
        <f t="shared" si="35"/>
        <v>1.168051637287019E-3</v>
      </c>
      <c r="AF93" s="159">
        <f t="shared" si="36"/>
        <v>6.4315937989185305E-3</v>
      </c>
      <c r="AG93" s="160">
        <f t="shared" si="37"/>
        <v>1.7731377841574451E-3</v>
      </c>
      <c r="AH93" s="161">
        <f t="shared" si="38"/>
        <v>24.19508020977683</v>
      </c>
      <c r="AI93" s="69">
        <f t="shared" si="29"/>
        <v>0.47984649022317072</v>
      </c>
      <c r="AJ93" s="69">
        <f t="shared" si="39"/>
        <v>9.3314422765639043E-3</v>
      </c>
      <c r="AK93" s="163">
        <f t="shared" si="40"/>
        <v>-1499.5201535097767</v>
      </c>
      <c r="AL93" s="153">
        <f t="shared" si="30"/>
        <v>0.56560093631070174</v>
      </c>
    </row>
    <row r="94" spans="24:38" x14ac:dyDescent="0.35">
      <c r="X94" s="26">
        <v>11.84</v>
      </c>
      <c r="Y94" s="152">
        <v>32.987343899999999</v>
      </c>
      <c r="Z94" s="153">
        <f t="shared" si="28"/>
        <v>24.109325763689299</v>
      </c>
      <c r="AA94" s="154">
        <f t="shared" si="31"/>
        <v>5.8818629348939555E-2</v>
      </c>
      <c r="AB94" s="155">
        <f t="shared" si="32"/>
        <v>1.2474254181593956E-2</v>
      </c>
      <c r="AC94" s="156">
        <f t="shared" si="33"/>
        <v>1.5261379605201583E-3</v>
      </c>
      <c r="AD94" s="157">
        <f t="shared" si="34"/>
        <v>3.7404367022129425E-3</v>
      </c>
      <c r="AE94" s="158">
        <f t="shared" si="35"/>
        <v>1.1695004060412084E-3</v>
      </c>
      <c r="AF94" s="159">
        <f t="shared" si="36"/>
        <v>6.4376432092825408E-3</v>
      </c>
      <c r="AG94" s="160">
        <f t="shared" si="37"/>
        <v>1.7747199211349148E-3</v>
      </c>
      <c r="AH94" s="161">
        <f t="shared" si="38"/>
        <v>24.195267085419022</v>
      </c>
      <c r="AI94" s="69">
        <f t="shared" si="29"/>
        <v>8.7920768145809767</v>
      </c>
      <c r="AJ94" s="69">
        <f t="shared" si="39"/>
        <v>2.3433415842095848</v>
      </c>
      <c r="AK94" s="163">
        <f t="shared" si="40"/>
        <v>-1491.2079231854191</v>
      </c>
      <c r="AL94" s="153">
        <f t="shared" si="30"/>
        <v>8.8780181363107005</v>
      </c>
    </row>
    <row r="95" spans="24:38" x14ac:dyDescent="0.35">
      <c r="X95" s="26">
        <v>11.86</v>
      </c>
      <c r="Y95" s="152">
        <v>24.479740100000001</v>
      </c>
      <c r="Z95" s="153">
        <f t="shared" si="28"/>
        <v>24.109325763689299</v>
      </c>
      <c r="AA95" s="154">
        <f t="shared" si="31"/>
        <v>5.8969195256518912E-2</v>
      </c>
      <c r="AB95" s="155">
        <f t="shared" si="32"/>
        <v>1.2494811812842028E-2</v>
      </c>
      <c r="AC95" s="156">
        <f t="shared" si="33"/>
        <v>1.5283677203138406E-3</v>
      </c>
      <c r="AD95" s="157">
        <f t="shared" si="34"/>
        <v>3.7455205657598309E-3</v>
      </c>
      <c r="AE95" s="158">
        <f t="shared" si="35"/>
        <v>1.1709518718923081E-3</v>
      </c>
      <c r="AF95" s="159">
        <f t="shared" si="36"/>
        <v>6.4437011585652708E-3</v>
      </c>
      <c r="AG95" s="160">
        <f t="shared" si="37"/>
        <v>1.7763041766227354E-3</v>
      </c>
      <c r="AH95" s="161">
        <f t="shared" si="38"/>
        <v>24.195454616251819</v>
      </c>
      <c r="AI95" s="69">
        <f t="shared" si="29"/>
        <v>0.28428548374818163</v>
      </c>
      <c r="AJ95" s="69">
        <f t="shared" si="39"/>
        <v>3.3014335911980392E-3</v>
      </c>
      <c r="AK95" s="163">
        <f t="shared" si="40"/>
        <v>-1499.7157145162519</v>
      </c>
      <c r="AL95" s="153">
        <f t="shared" si="30"/>
        <v>0.3704143363107022</v>
      </c>
    </row>
    <row r="96" spans="24:38" x14ac:dyDescent="0.35">
      <c r="X96" s="26">
        <v>11.88</v>
      </c>
      <c r="Y96" s="152">
        <v>30.670077500000001</v>
      </c>
      <c r="Z96" s="153">
        <f t="shared" si="28"/>
        <v>24.109325763689299</v>
      </c>
      <c r="AA96" s="154">
        <f t="shared" si="31"/>
        <v>5.9120340039620418E-2</v>
      </c>
      <c r="AB96" s="155">
        <f t="shared" si="32"/>
        <v>1.2515420304573184E-2</v>
      </c>
      <c r="AC96" s="156">
        <f t="shared" si="33"/>
        <v>1.5306023703536616E-3</v>
      </c>
      <c r="AD96" s="157">
        <f t="shared" si="34"/>
        <v>3.7506148010486764E-3</v>
      </c>
      <c r="AE96" s="158">
        <f t="shared" si="35"/>
        <v>1.1724060415391957E-3</v>
      </c>
      <c r="AF96" s="159">
        <f t="shared" si="36"/>
        <v>6.4497676628448575E-3</v>
      </c>
      <c r="AG96" s="160">
        <f t="shared" si="37"/>
        <v>1.7778905544048953E-3</v>
      </c>
      <c r="AH96" s="161">
        <f t="shared" si="38"/>
        <v>24.195642805463685</v>
      </c>
      <c r="AI96" s="69">
        <f t="shared" si="29"/>
        <v>6.4744346945363169</v>
      </c>
      <c r="AJ96" s="69">
        <f t="shared" si="39"/>
        <v>1.3667492236958179</v>
      </c>
      <c r="AK96" s="163">
        <f t="shared" si="40"/>
        <v>-1493.5255653054637</v>
      </c>
      <c r="AL96" s="153">
        <f t="shared" si="30"/>
        <v>6.5607517363107029</v>
      </c>
    </row>
    <row r="97" spans="24:38" x14ac:dyDescent="0.35">
      <c r="X97" s="26">
        <v>11.9</v>
      </c>
      <c r="Y97" s="152">
        <v>24.564570199999999</v>
      </c>
      <c r="Z97" s="153">
        <f t="shared" si="28"/>
        <v>24.109325763689299</v>
      </c>
      <c r="AA97" s="154">
        <f t="shared" si="31"/>
        <v>5.927206666949069E-2</v>
      </c>
      <c r="AB97" s="155">
        <f t="shared" si="32"/>
        <v>1.2536079824700515E-2</v>
      </c>
      <c r="AC97" s="156">
        <f t="shared" si="33"/>
        <v>1.532841924950272E-3</v>
      </c>
      <c r="AD97" s="157">
        <f t="shared" si="34"/>
        <v>3.7557194363115913E-3</v>
      </c>
      <c r="AE97" s="158">
        <f t="shared" si="35"/>
        <v>1.1738629217015611E-3</v>
      </c>
      <c r="AF97" s="159">
        <f t="shared" si="36"/>
        <v>6.4558427382372914E-3</v>
      </c>
      <c r="AG97" s="160">
        <f t="shared" si="37"/>
        <v>1.7794790582738326E-3</v>
      </c>
      <c r="AH97" s="161">
        <f t="shared" si="38"/>
        <v>24.195831656262964</v>
      </c>
      <c r="AI97" s="69">
        <f t="shared" si="29"/>
        <v>0.36873854373703452</v>
      </c>
      <c r="AJ97" s="69">
        <f t="shared" si="39"/>
        <v>5.5351309845962189E-3</v>
      </c>
      <c r="AK97" s="163">
        <f t="shared" si="40"/>
        <v>-1499.631261456263</v>
      </c>
      <c r="AL97" s="153">
        <f t="shared" si="30"/>
        <v>0.4552444363107</v>
      </c>
    </row>
    <row r="98" spans="24:38" x14ac:dyDescent="0.35">
      <c r="X98" s="26">
        <v>11.92</v>
      </c>
      <c r="Y98" s="152">
        <v>31.1643349</v>
      </c>
      <c r="Z98" s="153">
        <f t="shared" si="28"/>
        <v>24.109325763689299</v>
      </c>
      <c r="AA98" s="154">
        <f t="shared" si="31"/>
        <v>5.9424378136464354E-2</v>
      </c>
      <c r="AB98" s="155">
        <f t="shared" si="32"/>
        <v>1.2556790541830651E-2</v>
      </c>
      <c r="AC98" s="156">
        <f t="shared" si="33"/>
        <v>1.5350863984667112E-3</v>
      </c>
      <c r="AD98" s="157">
        <f t="shared" si="34"/>
        <v>3.7608344998768238E-3</v>
      </c>
      <c r="AE98" s="158">
        <f t="shared" si="35"/>
        <v>1.1753225191199828E-3</v>
      </c>
      <c r="AF98" s="159">
        <f t="shared" si="36"/>
        <v>6.4619264008965406E-3</v>
      </c>
      <c r="AG98" s="160">
        <f t="shared" si="37"/>
        <v>1.7810696920304609E-3</v>
      </c>
      <c r="AH98" s="161">
        <f t="shared" si="38"/>
        <v>24.19602117187798</v>
      </c>
      <c r="AI98" s="69">
        <f t="shared" si="29"/>
        <v>6.9683137281220198</v>
      </c>
      <c r="AJ98" s="69">
        <f t="shared" si="39"/>
        <v>1.5581078938262147</v>
      </c>
      <c r="AK98" s="163">
        <f t="shared" si="40"/>
        <v>-1493.031686271878</v>
      </c>
      <c r="AL98" s="153">
        <f t="shared" si="30"/>
        <v>7.0550091363107015</v>
      </c>
    </row>
    <row r="99" spans="24:38" x14ac:dyDescent="0.35">
      <c r="X99" s="26">
        <v>11.94</v>
      </c>
      <c r="Y99" s="152">
        <v>20.6099064</v>
      </c>
      <c r="Z99" s="153">
        <f t="shared" si="28"/>
        <v>24.109325763689299</v>
      </c>
      <c r="AA99" s="154">
        <f t="shared" si="31"/>
        <v>5.9577277450111293E-2</v>
      </c>
      <c r="AB99" s="155">
        <f t="shared" si="32"/>
        <v>1.257755262526716E-2</v>
      </c>
      <c r="AC99" s="156">
        <f t="shared" si="33"/>
        <v>1.5373358053186327E-3</v>
      </c>
      <c r="AD99" s="157">
        <f t="shared" si="34"/>
        <v>3.7659600201691312E-3</v>
      </c>
      <c r="AE99" s="158">
        <f t="shared" si="35"/>
        <v>1.1767848405560043E-3</v>
      </c>
      <c r="AF99" s="159">
        <f t="shared" si="36"/>
        <v>6.4680186670146387E-3</v>
      </c>
      <c r="AG99" s="160">
        <f t="shared" si="37"/>
        <v>1.7826624594841913E-3</v>
      </c>
      <c r="AH99" s="161">
        <f t="shared" si="38"/>
        <v>24.196211355557217</v>
      </c>
      <c r="AI99" s="69">
        <f t="shared" si="29"/>
        <v>-3.5863049555572175</v>
      </c>
      <c r="AJ99" s="69">
        <f t="shared" si="39"/>
        <v>0.62404859996133977</v>
      </c>
      <c r="AK99" s="163">
        <f t="shared" si="40"/>
        <v>-1503.5863049555571</v>
      </c>
      <c r="AL99" s="153">
        <f t="shared" si="30"/>
        <v>-3.4994193636892987</v>
      </c>
    </row>
    <row r="100" spans="24:38" x14ac:dyDescent="0.35">
      <c r="X100" s="26">
        <v>11.96</v>
      </c>
      <c r="Y100" s="152">
        <v>26.754444700000001</v>
      </c>
      <c r="Z100" s="153">
        <f t="shared" si="28"/>
        <v>24.109325763689299</v>
      </c>
      <c r="AA100" s="154">
        <f t="shared" si="31"/>
        <v>5.9730767639385382E-2</v>
      </c>
      <c r="AB100" s="155">
        <f t="shared" si="32"/>
        <v>1.2598366245014049E-2</v>
      </c>
      <c r="AC100" s="156">
        <f t="shared" si="33"/>
        <v>1.5395901599745392E-3</v>
      </c>
      <c r="AD100" s="157">
        <f t="shared" si="34"/>
        <v>3.7710960257101916E-3</v>
      </c>
      <c r="AE100" s="158">
        <f t="shared" si="35"/>
        <v>1.1782498927922157E-3</v>
      </c>
      <c r="AF100" s="159">
        <f t="shared" si="36"/>
        <v>6.4741195528218104E-3</v>
      </c>
      <c r="AG100" s="160">
        <f t="shared" si="37"/>
        <v>1.7842573644529561E-3</v>
      </c>
      <c r="AH100" s="161">
        <f t="shared" si="38"/>
        <v>24.196402210569453</v>
      </c>
      <c r="AI100" s="69">
        <f t="shared" si="29"/>
        <v>2.558042489430548</v>
      </c>
      <c r="AJ100" s="69">
        <f t="shared" si="39"/>
        <v>0.24457922603536733</v>
      </c>
      <c r="AK100" s="163">
        <f t="shared" si="40"/>
        <v>-1497.4419575105694</v>
      </c>
      <c r="AL100" s="153">
        <f t="shared" si="30"/>
        <v>2.6451189363107019</v>
      </c>
    </row>
    <row r="101" spans="24:38" x14ac:dyDescent="0.35">
      <c r="X101" s="26">
        <v>11.98</v>
      </c>
      <c r="Y101" s="152">
        <v>21.9566658</v>
      </c>
      <c r="Z101" s="153">
        <f t="shared" si="28"/>
        <v>24.109325763689299</v>
      </c>
      <c r="AA101" s="154">
        <f t="shared" si="31"/>
        <v>5.9884851752774373E-2</v>
      </c>
      <c r="AB101" s="155">
        <f t="shared" si="32"/>
        <v>1.26192315717792E-2</v>
      </c>
      <c r="AC101" s="156">
        <f t="shared" si="33"/>
        <v>1.5418494769560132E-3</v>
      </c>
      <c r="AD101" s="157">
        <f t="shared" si="34"/>
        <v>3.7762425451189907E-3</v>
      </c>
      <c r="AE101" s="158">
        <f t="shared" si="35"/>
        <v>1.1797176826323279E-3</v>
      </c>
      <c r="AF101" s="159">
        <f t="shared" si="36"/>
        <v>6.480229074586558E-3</v>
      </c>
      <c r="AG101" s="160">
        <f t="shared" si="37"/>
        <v>1.7858544107632302E-3</v>
      </c>
      <c r="AH101" s="161">
        <f t="shared" si="38"/>
        <v>24.196593740203909</v>
      </c>
      <c r="AI101" s="69">
        <f t="shared" si="29"/>
        <v>-2.2399279402039092</v>
      </c>
      <c r="AJ101" s="69">
        <f t="shared" si="39"/>
        <v>0.22850815433489574</v>
      </c>
      <c r="AK101" s="163">
        <f t="shared" si="40"/>
        <v>-1502.2399279402039</v>
      </c>
      <c r="AL101" s="153">
        <f t="shared" si="30"/>
        <v>-2.1526599636892989</v>
      </c>
    </row>
    <row r="102" spans="24:38" x14ac:dyDescent="0.35">
      <c r="X102" s="26">
        <v>12</v>
      </c>
      <c r="Y102" s="152">
        <v>31.788729499999999</v>
      </c>
      <c r="Z102" s="153">
        <f t="shared" si="28"/>
        <v>24.109325763689299</v>
      </c>
      <c r="AA102" s="154">
        <f t="shared" si="31"/>
        <v>6.0039532858451448E-2</v>
      </c>
      <c r="AB102" s="155">
        <f t="shared" si="32"/>
        <v>1.2640148776977903E-2</v>
      </c>
      <c r="AC102" s="156">
        <f t="shared" si="33"/>
        <v>1.5441137708379514E-3</v>
      </c>
      <c r="AD102" s="157">
        <f t="shared" si="34"/>
        <v>3.7813996071122229E-3</v>
      </c>
      <c r="AE102" s="158">
        <f t="shared" si="35"/>
        <v>1.1811882169012568E-3</v>
      </c>
      <c r="AF102" s="159">
        <f t="shared" si="36"/>
        <v>6.4863472486158006E-3</v>
      </c>
      <c r="AG102" s="160">
        <f t="shared" si="37"/>
        <v>1.7874536022500548E-3</v>
      </c>
      <c r="AH102" s="161">
        <f t="shared" si="38"/>
        <v>24.196785947770444</v>
      </c>
      <c r="AI102" s="69">
        <f t="shared" si="29"/>
        <v>7.5919435522295551</v>
      </c>
      <c r="AJ102" s="69">
        <f t="shared" si="39"/>
        <v>1.8131459736457827</v>
      </c>
      <c r="AK102" s="163">
        <f t="shared" si="40"/>
        <v>-1492.4080564477704</v>
      </c>
      <c r="AL102" s="153">
        <f t="shared" si="30"/>
        <v>7.6794037363107002</v>
      </c>
    </row>
    <row r="103" spans="24:38" x14ac:dyDescent="0.35">
      <c r="X103" s="26">
        <v>12.02</v>
      </c>
      <c r="Y103" s="152">
        <v>29.420931800000002</v>
      </c>
      <c r="Z103" s="153">
        <f t="shared" si="28"/>
        <v>24.109325763689299</v>
      </c>
      <c r="AA103" s="154">
        <f t="shared" si="31"/>
        <v>6.0194814044427766E-2</v>
      </c>
      <c r="AB103" s="155">
        <f t="shared" si="32"/>
        <v>1.2661118032736363E-2</v>
      </c>
      <c r="AC103" s="156">
        <f t="shared" si="33"/>
        <v>1.5463830562488E-3</v>
      </c>
      <c r="AD103" s="157">
        <f t="shared" si="34"/>
        <v>3.7865672405046936E-3</v>
      </c>
      <c r="AE103" s="158">
        <f t="shared" si="35"/>
        <v>1.1826615024451976E-3</v>
      </c>
      <c r="AF103" s="159">
        <f t="shared" si="36"/>
        <v>6.4924740912549487E-3</v>
      </c>
      <c r="AG103" s="160">
        <f t="shared" si="37"/>
        <v>1.7890549427570601E-3</v>
      </c>
      <c r="AH103" s="161">
        <f t="shared" si="38"/>
        <v>24.196978836599673</v>
      </c>
      <c r="AI103" s="69">
        <f t="shared" si="29"/>
        <v>5.223952963400329</v>
      </c>
      <c r="AJ103" s="69">
        <f t="shared" si="39"/>
        <v>0.92756017210233566</v>
      </c>
      <c r="AK103" s="163">
        <f t="shared" si="40"/>
        <v>-1494.7760470365997</v>
      </c>
      <c r="AL103" s="153">
        <f t="shared" si="30"/>
        <v>5.3116060363107032</v>
      </c>
    </row>
    <row r="104" spans="24:38" x14ac:dyDescent="0.35">
      <c r="X104" s="26">
        <v>12.04</v>
      </c>
      <c r="Y104" s="152">
        <v>25.470076899999999</v>
      </c>
      <c r="Z104" s="153">
        <f t="shared" si="28"/>
        <v>24.109325763689299</v>
      </c>
      <c r="AA104" s="154">
        <f t="shared" si="31"/>
        <v>6.0350698418706758E-2</v>
      </c>
      <c r="AB104" s="155">
        <f t="shared" si="32"/>
        <v>1.2682139511895243E-2</v>
      </c>
      <c r="AC104" s="156">
        <f t="shared" si="33"/>
        <v>1.5486573478707911E-3</v>
      </c>
      <c r="AD104" s="157">
        <f t="shared" si="34"/>
        <v>3.7917454742097218E-3</v>
      </c>
      <c r="AE104" s="158">
        <f t="shared" si="35"/>
        <v>1.1841375461317076E-3</v>
      </c>
      <c r="AF104" s="159">
        <f t="shared" si="36"/>
        <v>6.4986096188880335E-3</v>
      </c>
      <c r="AG104" s="160">
        <f t="shared" si="37"/>
        <v>1.7906584361364907E-3</v>
      </c>
      <c r="AH104" s="161">
        <f t="shared" si="38"/>
        <v>24.197172410043137</v>
      </c>
      <c r="AI104" s="69">
        <f t="shared" si="29"/>
        <v>1.2729044899568613</v>
      </c>
      <c r="AJ104" s="69">
        <f t="shared" si="39"/>
        <v>6.3615270849548849E-2</v>
      </c>
      <c r="AK104" s="163">
        <f t="shared" si="40"/>
        <v>-1498.7270955100432</v>
      </c>
      <c r="AL104" s="153">
        <f t="shared" si="30"/>
        <v>1.3607511363107001</v>
      </c>
    </row>
    <row r="105" spans="24:38" x14ac:dyDescent="0.35">
      <c r="X105" s="26">
        <v>12.06</v>
      </c>
      <c r="Y105" s="152">
        <v>24.488006200000001</v>
      </c>
      <c r="Z105" s="153">
        <f t="shared" si="28"/>
        <v>24.109325763689299</v>
      </c>
      <c r="AA105" s="154">
        <f t="shared" si="31"/>
        <v>6.0507189109439516E-2</v>
      </c>
      <c r="AB105" s="155">
        <f t="shared" si="32"/>
        <v>1.2703213388013241E-2</v>
      </c>
      <c r="AC105" s="156">
        <f t="shared" si="33"/>
        <v>1.5509366604401814E-3</v>
      </c>
      <c r="AD105" s="157">
        <f t="shared" si="34"/>
        <v>3.7969343372395419E-3</v>
      </c>
      <c r="AE105" s="158">
        <f t="shared" si="35"/>
        <v>1.1856163548497865E-3</v>
      </c>
      <c r="AF105" s="159">
        <f t="shared" si="36"/>
        <v>6.5047538479378235E-3</v>
      </c>
      <c r="AG105" s="160">
        <f t="shared" si="37"/>
        <v>1.7922640862492246E-3</v>
      </c>
      <c r="AH105" s="161">
        <f t="shared" si="38"/>
        <v>24.197366671473468</v>
      </c>
      <c r="AI105" s="69">
        <f t="shared" si="29"/>
        <v>0.2906395285265333</v>
      </c>
      <c r="AJ105" s="69">
        <f t="shared" si="39"/>
        <v>3.4494982912134983E-3</v>
      </c>
      <c r="AK105" s="163">
        <f t="shared" si="40"/>
        <v>-1499.7093604714735</v>
      </c>
      <c r="AL105" s="153">
        <f t="shared" si="30"/>
        <v>0.37868043631070236</v>
      </c>
    </row>
    <row r="106" spans="24:38" x14ac:dyDescent="0.35">
      <c r="X106" s="26">
        <v>12.08</v>
      </c>
      <c r="Y106" s="152">
        <v>30.424475099999999</v>
      </c>
      <c r="Z106" s="153">
        <f t="shared" si="28"/>
        <v>24.109325763689299</v>
      </c>
      <c r="AA106" s="154">
        <f t="shared" si="31"/>
        <v>6.0664289265081731E-2</v>
      </c>
      <c r="AB106" s="155">
        <f t="shared" si="32"/>
        <v>1.2724339835370619E-2</v>
      </c>
      <c r="AC106" s="156">
        <f t="shared" si="33"/>
        <v>1.5532210087474854E-3</v>
      </c>
      <c r="AD106" s="157">
        <f t="shared" si="34"/>
        <v>3.8021338587057095E-3</v>
      </c>
      <c r="AE106" s="158">
        <f t="shared" si="35"/>
        <v>1.1870979355099534E-3</v>
      </c>
      <c r="AF106" s="159">
        <f t="shared" si="36"/>
        <v>6.5109067948659069E-3</v>
      </c>
      <c r="AG106" s="160">
        <f t="shared" si="37"/>
        <v>1.7938718969647985E-3</v>
      </c>
      <c r="AH106" s="161">
        <f t="shared" si="38"/>
        <v>24.197561624284543</v>
      </c>
      <c r="AI106" s="69">
        <f t="shared" si="29"/>
        <v>6.2269134757154561</v>
      </c>
      <c r="AJ106" s="69">
        <f t="shared" si="39"/>
        <v>1.274449314461525</v>
      </c>
      <c r="AK106" s="163">
        <f t="shared" si="40"/>
        <v>-1493.7730865242845</v>
      </c>
      <c r="AL106" s="153">
        <f t="shared" si="30"/>
        <v>6.3151493363107001</v>
      </c>
    </row>
    <row r="107" spans="24:38" x14ac:dyDescent="0.35">
      <c r="X107" s="26">
        <v>12.1</v>
      </c>
      <c r="Y107" s="152">
        <v>31.7627123</v>
      </c>
      <c r="Z107" s="153">
        <f t="shared" si="28"/>
        <v>24.109325763689299</v>
      </c>
      <c r="AA107" s="154">
        <f t="shared" si="31"/>
        <v>6.0822002054552168E-2</v>
      </c>
      <c r="AB107" s="155">
        <f t="shared" si="32"/>
        <v>1.2745519028972901E-2</v>
      </c>
      <c r="AC107" s="156">
        <f t="shared" si="33"/>
        <v>1.5555104076377239E-3</v>
      </c>
      <c r="AD107" s="157">
        <f t="shared" si="34"/>
        <v>3.8073440678195168E-3</v>
      </c>
      <c r="AE107" s="158">
        <f t="shared" si="35"/>
        <v>1.1885822950443317E-3</v>
      </c>
      <c r="AF107" s="159">
        <f t="shared" si="36"/>
        <v>6.5170684761728338E-3</v>
      </c>
      <c r="AG107" s="160">
        <f t="shared" si="37"/>
        <v>1.7954818721614336E-3</v>
      </c>
      <c r="AH107" s="161">
        <f t="shared" si="38"/>
        <v>24.197757271891657</v>
      </c>
      <c r="AI107" s="69">
        <f t="shared" si="29"/>
        <v>7.5649550281083435</v>
      </c>
      <c r="AJ107" s="69">
        <f t="shared" si="39"/>
        <v>1.80175244597426</v>
      </c>
      <c r="AK107" s="163">
        <f t="shared" si="40"/>
        <v>-1492.4350449718916</v>
      </c>
      <c r="AL107" s="153">
        <f t="shared" si="30"/>
        <v>7.6533865363107019</v>
      </c>
    </row>
    <row r="108" spans="24:38" x14ac:dyDescent="0.35">
      <c r="X108" s="26">
        <v>12.12</v>
      </c>
      <c r="Y108" s="152">
        <v>18.4723176</v>
      </c>
      <c r="Z108" s="153">
        <f t="shared" si="28"/>
        <v>24.109325763689299</v>
      </c>
      <c r="AA108" s="154">
        <f t="shared" si="31"/>
        <v>6.0980330667392363E-2</v>
      </c>
      <c r="AB108" s="155">
        <f t="shared" si="32"/>
        <v>1.2766751144554387E-2</v>
      </c>
      <c r="AC108" s="156">
        <f t="shared" si="33"/>
        <v>1.5578048720106569E-3</v>
      </c>
      <c r="AD108" s="157">
        <f t="shared" si="34"/>
        <v>3.8125649938923908E-3</v>
      </c>
      <c r="AE108" s="158">
        <f t="shared" si="35"/>
        <v>1.1900694404067276E-3</v>
      </c>
      <c r="AF108" s="159">
        <f t="shared" si="36"/>
        <v>6.5232389083981993E-3</v>
      </c>
      <c r="AG108" s="160">
        <f t="shared" si="37"/>
        <v>1.7970940157260532E-3</v>
      </c>
      <c r="AH108" s="161">
        <f t="shared" si="38"/>
        <v>24.197953617731677</v>
      </c>
      <c r="AI108" s="69">
        <f t="shared" si="29"/>
        <v>-5.7256360177316772</v>
      </c>
      <c r="AJ108" s="69">
        <f t="shared" si="39"/>
        <v>1.774704642775645</v>
      </c>
      <c r="AK108" s="163">
        <f t="shared" si="40"/>
        <v>-1505.7256360177316</v>
      </c>
      <c r="AL108" s="153">
        <f t="shared" si="30"/>
        <v>-5.6370081636892984</v>
      </c>
    </row>
    <row r="109" spans="24:38" x14ac:dyDescent="0.35">
      <c r="X109" s="26">
        <v>12.14</v>
      </c>
      <c r="Y109" s="152">
        <v>22.8534714</v>
      </c>
      <c r="Z109" s="153">
        <f t="shared" si="28"/>
        <v>24.109325763689299</v>
      </c>
      <c r="AA109" s="154">
        <f t="shared" si="31"/>
        <v>6.1139278313927937E-2</v>
      </c>
      <c r="AB109" s="155">
        <f t="shared" si="32"/>
        <v>1.2788036358581896E-2</v>
      </c>
      <c r="AC109" s="156">
        <f t="shared" si="33"/>
        <v>1.5601044168210331E-3</v>
      </c>
      <c r="AD109" s="157">
        <f t="shared" si="34"/>
        <v>3.8177966663363221E-3</v>
      </c>
      <c r="AE109" s="158">
        <f t="shared" si="35"/>
        <v>1.1915593785727136E-3</v>
      </c>
      <c r="AF109" s="159">
        <f t="shared" si="36"/>
        <v>6.529418108120774E-3</v>
      </c>
      <c r="AG109" s="160">
        <f t="shared" si="37"/>
        <v>1.7987083315543131E-3</v>
      </c>
      <c r="AH109" s="161">
        <f t="shared" si="38"/>
        <v>24.198150665263213</v>
      </c>
      <c r="AI109" s="69">
        <f t="shared" si="29"/>
        <v>-1.3446792652632134</v>
      </c>
      <c r="AJ109" s="69">
        <f t="shared" si="39"/>
        <v>7.9119810499721957E-2</v>
      </c>
      <c r="AK109" s="163">
        <f t="shared" si="40"/>
        <v>-1501.3446792652633</v>
      </c>
      <c r="AL109" s="153">
        <f t="shared" si="30"/>
        <v>-1.2558543636892985</v>
      </c>
    </row>
    <row r="110" spans="24:38" x14ac:dyDescent="0.35">
      <c r="X110" s="26">
        <v>12.16</v>
      </c>
      <c r="Y110" s="152">
        <v>23.907604800000001</v>
      </c>
      <c r="Z110" s="153">
        <f t="shared" si="28"/>
        <v>24.109325763689299</v>
      </c>
      <c r="AA110" s="154">
        <f t="shared" si="31"/>
        <v>6.1298848225431253E-2</v>
      </c>
      <c r="AB110" s="155">
        <f t="shared" si="32"/>
        <v>1.2809374848258354E-2</v>
      </c>
      <c r="AC110" s="156">
        <f t="shared" si="33"/>
        <v>1.5624090570788276E-3</v>
      </c>
      <c r="AD110" s="157">
        <f t="shared" si="34"/>
        <v>3.8230391146642597E-3</v>
      </c>
      <c r="AE110" s="158">
        <f t="shared" si="35"/>
        <v>1.1930521165397061E-3</v>
      </c>
      <c r="AF110" s="159">
        <f t="shared" si="36"/>
        <v>6.5356060919586059E-3</v>
      </c>
      <c r="AG110" s="160">
        <f t="shared" si="37"/>
        <v>1.8003248235506193E-3</v>
      </c>
      <c r="AH110" s="161">
        <f t="shared" si="38"/>
        <v>24.198348417966784</v>
      </c>
      <c r="AI110" s="69">
        <f t="shared" si="29"/>
        <v>-0.29074361796678261</v>
      </c>
      <c r="AJ110" s="69">
        <f t="shared" si="39"/>
        <v>3.5357724914548707E-3</v>
      </c>
      <c r="AK110" s="163">
        <f t="shared" si="40"/>
        <v>-1500.2907436179669</v>
      </c>
      <c r="AL110" s="153">
        <f t="shared" si="30"/>
        <v>-0.20172096368929715</v>
      </c>
    </row>
    <row r="111" spans="24:38" x14ac:dyDescent="0.35">
      <c r="X111" s="26">
        <v>12.18</v>
      </c>
      <c r="Y111" s="152">
        <v>23.562951999999999</v>
      </c>
      <c r="Z111" s="153">
        <f t="shared" si="28"/>
        <v>24.109325763689299</v>
      </c>
      <c r="AA111" s="154">
        <f t="shared" si="31"/>
        <v>6.1459043654285755E-2</v>
      </c>
      <c r="AB111" s="155">
        <f t="shared" si="32"/>
        <v>1.2830766791526543E-2</v>
      </c>
      <c r="AC111" s="156">
        <f t="shared" si="33"/>
        <v>1.564718807849491E-3</v>
      </c>
      <c r="AD111" s="157">
        <f t="shared" si="34"/>
        <v>3.8282923684905433E-3</v>
      </c>
      <c r="AE111" s="158">
        <f t="shared" si="35"/>
        <v>1.1945476613270528E-3</v>
      </c>
      <c r="AF111" s="159">
        <f t="shared" si="36"/>
        <v>6.5418028765691326E-3</v>
      </c>
      <c r="AG111" s="160">
        <f t="shared" si="37"/>
        <v>1.8019434956281547E-3</v>
      </c>
      <c r="AH111" s="161">
        <f t="shared" si="38"/>
        <v>24.198546879344974</v>
      </c>
      <c r="AI111" s="69">
        <f t="shared" si="29"/>
        <v>-0.63559487934497483</v>
      </c>
      <c r="AJ111" s="69">
        <f t="shared" si="39"/>
        <v>1.7144747001545186E-2</v>
      </c>
      <c r="AK111" s="163">
        <f t="shared" si="40"/>
        <v>-1500.635594879345</v>
      </c>
      <c r="AL111" s="153">
        <f t="shared" si="30"/>
        <v>-0.54637376368929935</v>
      </c>
    </row>
    <row r="112" spans="24:38" x14ac:dyDescent="0.35">
      <c r="X112" s="26">
        <v>12.2</v>
      </c>
      <c r="Y112" s="152">
        <v>36.855158899999999</v>
      </c>
      <c r="Z112" s="153">
        <f t="shared" si="28"/>
        <v>24.109325763689299</v>
      </c>
      <c r="AA112" s="154">
        <f t="shared" si="31"/>
        <v>6.1619867874151607E-2</v>
      </c>
      <c r="AB112" s="155">
        <f t="shared" si="32"/>
        <v>1.2852212367072771E-2</v>
      </c>
      <c r="AC112" s="156">
        <f t="shared" si="33"/>
        <v>1.5670336842541937E-3</v>
      </c>
      <c r="AD112" s="157">
        <f t="shared" si="34"/>
        <v>3.8335564575313137E-3</v>
      </c>
      <c r="AE112" s="158">
        <f t="shared" si="35"/>
        <v>1.1960460199761126E-3</v>
      </c>
      <c r="AF112" s="159">
        <f t="shared" si="36"/>
        <v>6.5480084786492965E-3</v>
      </c>
      <c r="AG112" s="160">
        <f t="shared" si="37"/>
        <v>1.8035643517089024E-3</v>
      </c>
      <c r="AH112" s="161">
        <f t="shared" si="38"/>
        <v>24.198746052922644</v>
      </c>
      <c r="AI112" s="69">
        <f t="shared" si="29"/>
        <v>12.656412847077355</v>
      </c>
      <c r="AJ112" s="69">
        <f t="shared" si="39"/>
        <v>4.3463328048672381</v>
      </c>
      <c r="AK112" s="163">
        <f t="shared" si="40"/>
        <v>-1487.3435871529227</v>
      </c>
      <c r="AL112" s="153">
        <f t="shared" si="30"/>
        <v>12.745833136310701</v>
      </c>
    </row>
    <row r="113" spans="24:38" x14ac:dyDescent="0.35">
      <c r="X113" s="26">
        <v>12.22</v>
      </c>
      <c r="Y113" s="152">
        <v>23.685000899999999</v>
      </c>
      <c r="Z113" s="153">
        <f t="shared" si="28"/>
        <v>24.109325763689299</v>
      </c>
      <c r="AA113" s="154">
        <f t="shared" si="31"/>
        <v>6.1781324180133018E-2</v>
      </c>
      <c r="AB113" s="155">
        <f t="shared" si="32"/>
        <v>1.2873711754330627E-2</v>
      </c>
      <c r="AC113" s="156">
        <f t="shared" si="33"/>
        <v>1.5693537014700738E-3</v>
      </c>
      <c r="AD113" s="157">
        <f t="shared" si="34"/>
        <v>3.838831411604932E-3</v>
      </c>
      <c r="AE113" s="158">
        <f t="shared" si="35"/>
        <v>1.1975471995503374E-3</v>
      </c>
      <c r="AF113" s="159">
        <f t="shared" si="36"/>
        <v>6.5542229149356613E-3</v>
      </c>
      <c r="AG113" s="160">
        <f t="shared" si="37"/>
        <v>1.8051873957236671E-3</v>
      </c>
      <c r="AH113" s="161">
        <f t="shared" si="38"/>
        <v>24.198945942247047</v>
      </c>
      <c r="AI113" s="69">
        <f t="shared" si="29"/>
        <v>-0.51394504224704818</v>
      </c>
      <c r="AJ113" s="69">
        <f t="shared" si="39"/>
        <v>1.1152184775737973E-2</v>
      </c>
      <c r="AK113" s="163">
        <f t="shared" si="40"/>
        <v>-1500.5139450422471</v>
      </c>
      <c r="AL113" s="153">
        <f t="shared" si="30"/>
        <v>-0.4243248636893</v>
      </c>
    </row>
    <row r="114" spans="24:38" x14ac:dyDescent="0.35">
      <c r="X114" s="26">
        <v>12.24</v>
      </c>
      <c r="Y114" s="152">
        <v>29.8545315</v>
      </c>
      <c r="Z114" s="153">
        <f t="shared" si="28"/>
        <v>24.109325763689299</v>
      </c>
      <c r="AA114" s="154">
        <f t="shared" si="31"/>
        <v>6.1943415888946876E-2</v>
      </c>
      <c r="AB114" s="155">
        <f t="shared" si="32"/>
        <v>1.2895265133484723E-2</v>
      </c>
      <c r="AC114" s="156">
        <f t="shared" si="33"/>
        <v>1.5716788747304861E-3</v>
      </c>
      <c r="AD114" s="157">
        <f t="shared" si="34"/>
        <v>3.8441172606324121E-3</v>
      </c>
      <c r="AE114" s="158">
        <f t="shared" si="35"/>
        <v>1.1990512071353582E-3</v>
      </c>
      <c r="AF114" s="159">
        <f t="shared" si="36"/>
        <v>6.5604462022045094E-3</v>
      </c>
      <c r="AG114" s="160">
        <f t="shared" si="37"/>
        <v>1.8068126316121041E-3</v>
      </c>
      <c r="AH114" s="161">
        <f t="shared" si="38"/>
        <v>24.199146550888045</v>
      </c>
      <c r="AI114" s="69">
        <f t="shared" si="29"/>
        <v>5.655384949111955</v>
      </c>
      <c r="AJ114" s="69">
        <f t="shared" si="39"/>
        <v>1.0713073465126066</v>
      </c>
      <c r="AK114" s="163">
        <f t="shared" si="40"/>
        <v>-1494.344615050888</v>
      </c>
      <c r="AL114" s="153">
        <f t="shared" si="30"/>
        <v>5.7452057363107016</v>
      </c>
    </row>
    <row r="115" spans="24:38" x14ac:dyDescent="0.35">
      <c r="X115" s="26">
        <v>12.26</v>
      </c>
      <c r="Y115" s="152">
        <v>42.884203300000003</v>
      </c>
      <c r="Z115" s="153">
        <f t="shared" si="28"/>
        <v>24.109325763689299</v>
      </c>
      <c r="AA115" s="154">
        <f t="shared" si="31"/>
        <v>6.2106146339093275E-2</v>
      </c>
      <c r="AB115" s="155">
        <f t="shared" si="32"/>
        <v>1.2916872685474456E-2</v>
      </c>
      <c r="AC115" s="156">
        <f t="shared" si="33"/>
        <v>1.5740092193252508E-3</v>
      </c>
      <c r="AD115" s="157">
        <f t="shared" si="34"/>
        <v>3.8494140346378258E-3</v>
      </c>
      <c r="AE115" s="158">
        <f t="shared" si="35"/>
        <v>1.2005580498390656E-3</v>
      </c>
      <c r="AF115" s="159">
        <f t="shared" si="36"/>
        <v>6.5666783572719692E-3</v>
      </c>
      <c r="AG115" s="160">
        <f t="shared" si="37"/>
        <v>1.8084400633227365E-3</v>
      </c>
      <c r="AH115" s="161">
        <f t="shared" si="38"/>
        <v>24.199347882438257</v>
      </c>
      <c r="AI115" s="69">
        <f t="shared" si="29"/>
        <v>18.684855417561746</v>
      </c>
      <c r="AJ115" s="69">
        <f t="shared" si="39"/>
        <v>8.141082149360729</v>
      </c>
      <c r="AK115" s="163">
        <f t="shared" si="40"/>
        <v>-1481.3151445824383</v>
      </c>
      <c r="AL115" s="153">
        <f t="shared" si="30"/>
        <v>18.774877536310704</v>
      </c>
    </row>
    <row r="116" spans="24:38" x14ac:dyDescent="0.35">
      <c r="X116" s="26">
        <v>12.28</v>
      </c>
      <c r="Y116" s="152">
        <v>30.917662700000001</v>
      </c>
      <c r="Z116" s="153">
        <f t="shared" si="28"/>
        <v>24.109325763689299</v>
      </c>
      <c r="AA116" s="154">
        <f t="shared" si="31"/>
        <v>6.2269518891027303E-2</v>
      </c>
      <c r="AB116" s="155">
        <f t="shared" si="32"/>
        <v>1.2938534591997846E-2</v>
      </c>
      <c r="AC116" s="156">
        <f t="shared" si="33"/>
        <v>1.5763447506009077E-3</v>
      </c>
      <c r="AD116" s="157">
        <f t="shared" si="34"/>
        <v>3.8547217637487524E-3</v>
      </c>
      <c r="AE116" s="158">
        <f t="shared" si="35"/>
        <v>1.2020677347916973E-3</v>
      </c>
      <c r="AF116" s="159">
        <f t="shared" si="36"/>
        <v>6.5729193969941294E-3</v>
      </c>
      <c r="AG116" s="160">
        <f t="shared" si="37"/>
        <v>1.8100696948129863E-3</v>
      </c>
      <c r="AH116" s="161">
        <f t="shared" si="38"/>
        <v>24.199549940513272</v>
      </c>
      <c r="AI116" s="69">
        <f t="shared" si="29"/>
        <v>6.7181127594867291</v>
      </c>
      <c r="AJ116" s="69">
        <f t="shared" si="39"/>
        <v>1.4597817269407753</v>
      </c>
      <c r="AK116" s="163">
        <f t="shared" si="40"/>
        <v>-1493.2818872405132</v>
      </c>
      <c r="AL116" s="153">
        <f t="shared" si="30"/>
        <v>6.8083369363107025</v>
      </c>
    </row>
    <row r="117" spans="24:38" x14ac:dyDescent="0.35">
      <c r="X117" s="26">
        <v>12.3</v>
      </c>
      <c r="Y117" s="152">
        <v>31.0550283</v>
      </c>
      <c r="Z117" s="153">
        <f t="shared" si="28"/>
        <v>24.109325763689299</v>
      </c>
      <c r="AA117" s="154">
        <f t="shared" si="31"/>
        <v>6.2433536927332528E-2</v>
      </c>
      <c r="AB117" s="155">
        <f t="shared" si="32"/>
        <v>1.296025103551531E-2</v>
      </c>
      <c r="AC117" s="156">
        <f t="shared" si="33"/>
        <v>1.5786854839609662E-3</v>
      </c>
      <c r="AD117" s="157">
        <f t="shared" si="34"/>
        <v>3.860040478196687E-3</v>
      </c>
      <c r="AE117" s="158">
        <f t="shared" si="35"/>
        <v>1.2035802691459188E-3</v>
      </c>
      <c r="AF117" s="159">
        <f t="shared" si="36"/>
        <v>6.5791693382671419E-3</v>
      </c>
      <c r="AG117" s="160">
        <f t="shared" si="37"/>
        <v>1.8117015300491914E-3</v>
      </c>
      <c r="AH117" s="161">
        <f t="shared" si="38"/>
        <v>24.199752728751765</v>
      </c>
      <c r="AI117" s="69">
        <f t="shared" si="29"/>
        <v>6.8552755712482352</v>
      </c>
      <c r="AJ117" s="69">
        <f t="shared" si="39"/>
        <v>1.5132751676723739</v>
      </c>
      <c r="AK117" s="163">
        <f t="shared" si="40"/>
        <v>-1493.1447244287517</v>
      </c>
      <c r="AL117" s="153">
        <f t="shared" si="30"/>
        <v>6.9457025363107014</v>
      </c>
    </row>
    <row r="118" spans="24:38" x14ac:dyDescent="0.35">
      <c r="X118" s="26">
        <v>12.32</v>
      </c>
      <c r="Y118" s="152">
        <v>19.306344200000002</v>
      </c>
      <c r="Z118" s="153">
        <f t="shared" si="28"/>
        <v>24.109325763689299</v>
      </c>
      <c r="AA118" s="154">
        <f t="shared" si="31"/>
        <v>6.259820385289612E-2</v>
      </c>
      <c r="AB118" s="155">
        <f t="shared" si="32"/>
        <v>1.2982022199253528E-2</v>
      </c>
      <c r="AC118" s="156">
        <f t="shared" si="33"/>
        <v>1.5810314348661601E-3</v>
      </c>
      <c r="AD118" s="157">
        <f t="shared" si="34"/>
        <v>3.8653702083174856E-3</v>
      </c>
      <c r="AE118" s="158">
        <f t="shared" si="35"/>
        <v>1.2050956600769102E-3</v>
      </c>
      <c r="AF118" s="159">
        <f t="shared" si="36"/>
        <v>6.5854281980273419E-3</v>
      </c>
      <c r="AG118" s="160">
        <f t="shared" si="37"/>
        <v>1.813335573006636E-3</v>
      </c>
      <c r="AH118" s="161">
        <f t="shared" si="38"/>
        <v>24.199956250815742</v>
      </c>
      <c r="AI118" s="69">
        <f t="shared" si="29"/>
        <v>-4.8936120508157401</v>
      </c>
      <c r="AJ118" s="69">
        <f t="shared" si="39"/>
        <v>1.2403922076500133</v>
      </c>
      <c r="AK118" s="163">
        <f t="shared" si="40"/>
        <v>-1504.8936120508158</v>
      </c>
      <c r="AL118" s="153">
        <f t="shared" si="30"/>
        <v>-4.802981563689297</v>
      </c>
    </row>
    <row r="119" spans="24:38" x14ac:dyDescent="0.35">
      <c r="X119" s="26">
        <v>12.34</v>
      </c>
      <c r="Y119" s="152">
        <v>27.3075364</v>
      </c>
      <c r="Z119" s="153">
        <f t="shared" si="28"/>
        <v>24.109325763689299</v>
      </c>
      <c r="AA119" s="154">
        <f t="shared" si="31"/>
        <v>6.2763523095085566E-2</v>
      </c>
      <c r="AB119" s="155">
        <f t="shared" si="32"/>
        <v>1.3003848267209316E-2</v>
      </c>
      <c r="AC119" s="156">
        <f t="shared" si="33"/>
        <v>1.5833826188347032E-3</v>
      </c>
      <c r="AD119" s="157">
        <f t="shared" si="34"/>
        <v>3.8707109845517867E-3</v>
      </c>
      <c r="AE119" s="158">
        <f t="shared" si="35"/>
        <v>1.2066139147824517E-3</v>
      </c>
      <c r="AF119" s="159">
        <f t="shared" si="36"/>
        <v>6.5916959932513682E-3</v>
      </c>
      <c r="AG119" s="160">
        <f t="shared" si="37"/>
        <v>1.8149718276695701E-3</v>
      </c>
      <c r="AH119" s="161">
        <f t="shared" si="38"/>
        <v>24.200160510390685</v>
      </c>
      <c r="AI119" s="69">
        <f t="shared" si="29"/>
        <v>3.1073758896093153</v>
      </c>
      <c r="AJ119" s="69">
        <f t="shared" si="39"/>
        <v>0.35359414257982213</v>
      </c>
      <c r="AK119" s="163">
        <f t="shared" si="40"/>
        <v>-1496.8926241103907</v>
      </c>
      <c r="AL119" s="153">
        <f t="shared" si="30"/>
        <v>3.1982106363107015</v>
      </c>
    </row>
    <row r="120" spans="24:38" x14ac:dyDescent="0.35">
      <c r="X120" s="26">
        <v>12.36</v>
      </c>
      <c r="Y120" s="152">
        <v>28.702328300000001</v>
      </c>
      <c r="Z120" s="153">
        <f t="shared" si="28"/>
        <v>24.109325763689299</v>
      </c>
      <c r="AA120" s="154">
        <f t="shared" si="31"/>
        <v>6.2929498103926992E-2</v>
      </c>
      <c r="AB120" s="155">
        <f t="shared" si="32"/>
        <v>1.3025729424153492E-2</v>
      </c>
      <c r="AC120" s="156">
        <f t="shared" si="33"/>
        <v>1.5857390514425452E-3</v>
      </c>
      <c r="AD120" s="157">
        <f t="shared" si="34"/>
        <v>3.8760628374454533E-3</v>
      </c>
      <c r="AE120" s="158">
        <f t="shared" si="35"/>
        <v>1.2081350404830075E-3</v>
      </c>
      <c r="AF120" s="159">
        <f t="shared" si="36"/>
        <v>6.5979727409562735E-3</v>
      </c>
      <c r="AG120" s="160">
        <f t="shared" si="37"/>
        <v>1.8166102980312355E-3</v>
      </c>
      <c r="AH120" s="161">
        <f t="shared" si="38"/>
        <v>24.200365511185737</v>
      </c>
      <c r="AI120" s="69">
        <f t="shared" si="29"/>
        <v>4.5019627888142644</v>
      </c>
      <c r="AJ120" s="69">
        <f t="shared" si="39"/>
        <v>0.70613327044511265</v>
      </c>
      <c r="AK120" s="163">
        <f t="shared" si="40"/>
        <v>-1495.4980372111856</v>
      </c>
      <c r="AL120" s="153">
        <f t="shared" si="30"/>
        <v>4.5930025363107028</v>
      </c>
    </row>
    <row r="121" spans="24:38" x14ac:dyDescent="0.35">
      <c r="X121" s="26">
        <v>12.38</v>
      </c>
      <c r="Y121" s="152">
        <v>24.021380099999998</v>
      </c>
      <c r="Z121" s="153">
        <f t="shared" si="28"/>
        <v>24.109325763689299</v>
      </c>
      <c r="AA121" s="154">
        <f t="shared" si="31"/>
        <v>6.3096132352285131E-2</v>
      </c>
      <c r="AB121" s="155">
        <f t="shared" si="32"/>
        <v>1.3047665855634797E-2</v>
      </c>
      <c r="AC121" s="156">
        <f t="shared" si="33"/>
        <v>1.5881007483236327E-3</v>
      </c>
      <c r="AD121" s="157">
        <f t="shared" si="34"/>
        <v>3.8814257976500081E-3</v>
      </c>
      <c r="AE121" s="158">
        <f t="shared" si="35"/>
        <v>1.2096590444218127E-3</v>
      </c>
      <c r="AF121" s="159">
        <f t="shared" si="36"/>
        <v>6.6042584581996362E-3</v>
      </c>
      <c r="AG121" s="160">
        <f t="shared" si="37"/>
        <v>1.8182509880938927E-3</v>
      </c>
      <c r="AH121" s="161">
        <f t="shared" si="38"/>
        <v>24.200571256933909</v>
      </c>
      <c r="AI121" s="69">
        <f t="shared" si="29"/>
        <v>-0.17919115693391063</v>
      </c>
      <c r="AJ121" s="69">
        <f t="shared" si="39"/>
        <v>1.3367038275753937E-3</v>
      </c>
      <c r="AK121" s="163">
        <f t="shared" si="40"/>
        <v>-1500.1791911569339</v>
      </c>
      <c r="AL121" s="153">
        <f t="shared" si="30"/>
        <v>-8.7945663689300346E-2</v>
      </c>
    </row>
    <row r="122" spans="24:38" x14ac:dyDescent="0.35">
      <c r="X122" s="26">
        <v>12.4</v>
      </c>
      <c r="Y122" s="152">
        <v>20.96275</v>
      </c>
      <c r="Z122" s="153">
        <f t="shared" si="28"/>
        <v>24.109325763689299</v>
      </c>
      <c r="AA122" s="154">
        <f t="shared" si="31"/>
        <v>6.3263429336045049E-2</v>
      </c>
      <c r="AB122" s="155">
        <f t="shared" si="32"/>
        <v>1.3069657747983821E-2</v>
      </c>
      <c r="AC122" s="156">
        <f t="shared" si="33"/>
        <v>1.5904677251701615E-3</v>
      </c>
      <c r="AD122" s="157">
        <f t="shared" si="34"/>
        <v>3.8867998959230669E-3</v>
      </c>
      <c r="AE122" s="158">
        <f t="shared" si="35"/>
        <v>1.2111859338649587E-3</v>
      </c>
      <c r="AF122" s="159">
        <f t="shared" si="36"/>
        <v>6.6105531620796769E-3</v>
      </c>
      <c r="AG122" s="160">
        <f t="shared" si="37"/>
        <v>1.8198939018688406E-3</v>
      </c>
      <c r="AH122" s="161">
        <f t="shared" si="38"/>
        <v>24.200777751392234</v>
      </c>
      <c r="AI122" s="69">
        <f t="shared" si="29"/>
        <v>-3.2380277513922344</v>
      </c>
      <c r="AJ122" s="69">
        <f t="shared" si="39"/>
        <v>0.5001645165250862</v>
      </c>
      <c r="AK122" s="163">
        <f t="shared" si="40"/>
        <v>-1503.2380277513923</v>
      </c>
      <c r="AL122" s="153">
        <f t="shared" si="30"/>
        <v>-3.1465757636892988</v>
      </c>
    </row>
    <row r="123" spans="24:38" x14ac:dyDescent="0.35">
      <c r="X123" s="26">
        <v>12.42</v>
      </c>
      <c r="Y123" s="152">
        <v>33.244750699999997</v>
      </c>
      <c r="Z123" s="153">
        <f t="shared" si="28"/>
        <v>24.109325763689299</v>
      </c>
      <c r="AA123" s="154">
        <f t="shared" si="31"/>
        <v>6.3431392574295475E-2</v>
      </c>
      <c r="AB123" s="155">
        <f t="shared" si="32"/>
        <v>1.309170528831699E-2</v>
      </c>
      <c r="AC123" s="156">
        <f t="shared" si="33"/>
        <v>1.5928399977328462E-3</v>
      </c>
      <c r="AD123" s="157">
        <f t="shared" si="34"/>
        <v>3.8921851631287898E-3</v>
      </c>
      <c r="AE123" s="158">
        <f t="shared" si="35"/>
        <v>1.212715716101482E-3</v>
      </c>
      <c r="AF123" s="159">
        <f t="shared" si="36"/>
        <v>6.6168568697353878E-3</v>
      </c>
      <c r="AG123" s="160">
        <f t="shared" si="37"/>
        <v>1.8215390433764442E-3</v>
      </c>
      <c r="AH123" s="161">
        <f t="shared" si="38"/>
        <v>24.200984998341987</v>
      </c>
      <c r="AI123" s="69">
        <f t="shared" si="29"/>
        <v>9.0437657016580104</v>
      </c>
      <c r="AJ123" s="69">
        <f t="shared" si="39"/>
        <v>2.4602289487610993</v>
      </c>
      <c r="AK123" s="163">
        <f t="shared" si="40"/>
        <v>-1490.956234298342</v>
      </c>
      <c r="AL123" s="153">
        <f t="shared" si="30"/>
        <v>9.1354249363106987</v>
      </c>
    </row>
    <row r="124" spans="24:38" x14ac:dyDescent="0.35">
      <c r="X124" s="26">
        <v>12.44</v>
      </c>
      <c r="Y124" s="152">
        <v>27.494417899999998</v>
      </c>
      <c r="Z124" s="153">
        <f t="shared" si="28"/>
        <v>24.109325763689299</v>
      </c>
      <c r="AA124" s="154">
        <f t="shared" si="31"/>
        <v>6.3600025609513833E-2</v>
      </c>
      <c r="AB124" s="155">
        <f t="shared" si="32"/>
        <v>1.3113808664540493E-2</v>
      </c>
      <c r="AC124" s="156">
        <f t="shared" si="33"/>
        <v>1.5952175818211747E-3</v>
      </c>
      <c r="AD124" s="157">
        <f t="shared" si="34"/>
        <v>3.8975816302383144E-3</v>
      </c>
      <c r="AE124" s="158">
        <f t="shared" si="35"/>
        <v>1.2142483984434471E-3</v>
      </c>
      <c r="AF124" s="159">
        <f t="shared" si="36"/>
        <v>6.6231695983466256E-3</v>
      </c>
      <c r="AG124" s="160">
        <f t="shared" si="37"/>
        <v>1.823186416646158E-3</v>
      </c>
      <c r="AH124" s="161">
        <f t="shared" si="38"/>
        <v>24.201193001588852</v>
      </c>
      <c r="AI124" s="69">
        <f t="shared" si="29"/>
        <v>3.2932248984111467</v>
      </c>
      <c r="AJ124" s="69">
        <f t="shared" si="39"/>
        <v>0.39445571355468156</v>
      </c>
      <c r="AK124" s="163">
        <f t="shared" si="40"/>
        <v>-1496.7067751015888</v>
      </c>
      <c r="AL124" s="153">
        <f t="shared" si="30"/>
        <v>3.3850921363106998</v>
      </c>
    </row>
    <row r="125" spans="24:38" x14ac:dyDescent="0.35">
      <c r="X125" s="26">
        <v>12.46</v>
      </c>
      <c r="Y125" s="152">
        <v>27.149837699999999</v>
      </c>
      <c r="Z125" s="153">
        <f t="shared" si="28"/>
        <v>24.109325763689299</v>
      </c>
      <c r="AA125" s="154">
        <f t="shared" si="31"/>
        <v>6.3769332007753116E-2</v>
      </c>
      <c r="AB125" s="155">
        <f t="shared" si="32"/>
        <v>1.3135968065354345E-2</v>
      </c>
      <c r="AC125" s="156">
        <f t="shared" si="33"/>
        <v>1.5976004933036779E-3</v>
      </c>
      <c r="AD125" s="157">
        <f t="shared" si="34"/>
        <v>3.9029893283302076E-3</v>
      </c>
      <c r="AE125" s="158">
        <f t="shared" si="35"/>
        <v>1.2157839882260394E-3</v>
      </c>
      <c r="AF125" s="159">
        <f t="shared" si="36"/>
        <v>6.6294913651342557E-3</v>
      </c>
      <c r="AG125" s="160">
        <f t="shared" si="37"/>
        <v>1.8248360257165526E-3</v>
      </c>
      <c r="AH125" s="161">
        <f t="shared" si="38"/>
        <v>24.201401764963119</v>
      </c>
      <c r="AI125" s="69">
        <f t="shared" si="29"/>
        <v>2.9484359350368798</v>
      </c>
      <c r="AJ125" s="69">
        <f t="shared" si="39"/>
        <v>0.3201961852986252</v>
      </c>
      <c r="AK125" s="163">
        <f t="shared" si="40"/>
        <v>-1497.051564064963</v>
      </c>
      <c r="AL125" s="153">
        <f t="shared" si="30"/>
        <v>3.0405119363107005</v>
      </c>
    </row>
    <row r="126" spans="24:38" x14ac:dyDescent="0.35">
      <c r="X126" s="26">
        <v>12.48</v>
      </c>
      <c r="Y126" s="152">
        <v>26.179612599999999</v>
      </c>
      <c r="Z126" s="153">
        <f t="shared" si="28"/>
        <v>24.109325763689299</v>
      </c>
      <c r="AA126" s="154">
        <f t="shared" si="31"/>
        <v>6.393931535883024E-2</v>
      </c>
      <c r="AB126" s="155">
        <f t="shared" si="32"/>
        <v>1.315818368025636E-2</v>
      </c>
      <c r="AC126" s="156">
        <f t="shared" si="33"/>
        <v>1.5999887481081875E-3</v>
      </c>
      <c r="AD126" s="157">
        <f t="shared" si="34"/>
        <v>3.9084082885909111E-3</v>
      </c>
      <c r="AE126" s="158">
        <f t="shared" si="35"/>
        <v>1.2173224928076463E-3</v>
      </c>
      <c r="AF126" s="159">
        <f t="shared" si="36"/>
        <v>6.6358221873602467E-3</v>
      </c>
      <c r="AG126" s="160">
        <f t="shared" si="37"/>
        <v>1.8264878746353361E-3</v>
      </c>
      <c r="AH126" s="161">
        <f t="shared" si="38"/>
        <v>24.201611292319885</v>
      </c>
      <c r="AI126" s="69">
        <f t="shared" si="29"/>
        <v>1.9780013076801133</v>
      </c>
      <c r="AJ126" s="69">
        <f t="shared" si="39"/>
        <v>0.14944794000443837</v>
      </c>
      <c r="AK126" s="163">
        <f t="shared" si="40"/>
        <v>-1498.0219986923198</v>
      </c>
      <c r="AL126" s="153">
        <f t="shared" si="30"/>
        <v>2.0702868363107001</v>
      </c>
    </row>
    <row r="127" spans="24:38" x14ac:dyDescent="0.35">
      <c r="X127" s="26">
        <v>12.5</v>
      </c>
      <c r="Y127" s="152">
        <v>29.285972999999998</v>
      </c>
      <c r="Z127" s="153">
        <f t="shared" si="28"/>
        <v>24.109325763689299</v>
      </c>
      <c r="AA127" s="154">
        <f t="shared" si="31"/>
        <v>6.4109979276516529E-2</v>
      </c>
      <c r="AB127" s="155">
        <f t="shared" si="32"/>
        <v>1.3180455699546238E-2</v>
      </c>
      <c r="AC127" s="156">
        <f t="shared" si="33"/>
        <v>1.6023823622221085E-3</v>
      </c>
      <c r="AD127" s="157">
        <f t="shared" si="34"/>
        <v>3.9138385423151869E-3</v>
      </c>
      <c r="AE127" s="158">
        <f t="shared" si="35"/>
        <v>1.218863919569952E-3</v>
      </c>
      <c r="AF127" s="159">
        <f t="shared" si="36"/>
        <v>6.6421620823278026E-3</v>
      </c>
      <c r="AG127" s="160">
        <f t="shared" si="37"/>
        <v>1.8281419674593808E-3</v>
      </c>
      <c r="AH127" s="161">
        <f t="shared" si="38"/>
        <v>24.201821587539253</v>
      </c>
      <c r="AI127" s="69">
        <f t="shared" si="29"/>
        <v>5.084151412460745</v>
      </c>
      <c r="AJ127" s="69">
        <f t="shared" si="39"/>
        <v>0.88262717393158108</v>
      </c>
      <c r="AK127" s="163">
        <f t="shared" si="40"/>
        <v>-1494.9158485875394</v>
      </c>
      <c r="AL127" s="153">
        <f t="shared" si="30"/>
        <v>5.1766472363106999</v>
      </c>
    </row>
    <row r="128" spans="24:38" x14ac:dyDescent="0.35">
      <c r="X128" s="26">
        <v>12.52</v>
      </c>
      <c r="Y128" s="152">
        <v>33.478651800000002</v>
      </c>
      <c r="Z128" s="153">
        <f t="shared" si="28"/>
        <v>24.109325763689299</v>
      </c>
      <c r="AA128" s="154">
        <f t="shared" si="31"/>
        <v>6.4281327398729646E-2</v>
      </c>
      <c r="AB128" s="155">
        <f t="shared" si="32"/>
        <v>1.3202784314329632E-2</v>
      </c>
      <c r="AC128" s="156">
        <f t="shared" si="33"/>
        <v>1.6047813516926834E-3</v>
      </c>
      <c r="AD128" s="157">
        <f t="shared" si="34"/>
        <v>3.9192801209065788E-3</v>
      </c>
      <c r="AE128" s="158">
        <f t="shared" si="35"/>
        <v>1.2204082759180214E-3</v>
      </c>
      <c r="AF128" s="159">
        <f t="shared" si="36"/>
        <v>6.6485110673814738E-3</v>
      </c>
      <c r="AG128" s="160">
        <f t="shared" si="37"/>
        <v>1.8297983082547493E-3</v>
      </c>
      <c r="AH128" s="161">
        <f t="shared" si="38"/>
        <v>24.202032654526512</v>
      </c>
      <c r="AI128" s="69">
        <f t="shared" si="29"/>
        <v>9.2766191454734894</v>
      </c>
      <c r="AJ128" s="69">
        <f t="shared" si="39"/>
        <v>2.57046380733185</v>
      </c>
      <c r="AK128" s="163">
        <f t="shared" si="40"/>
        <v>-1490.7233808545266</v>
      </c>
      <c r="AL128" s="153">
        <f t="shared" si="30"/>
        <v>9.3693260363107029</v>
      </c>
    </row>
    <row r="129" spans="24:38" x14ac:dyDescent="0.35">
      <c r="X129" s="26">
        <v>12.54</v>
      </c>
      <c r="Y129" s="152">
        <v>27.718002800000001</v>
      </c>
      <c r="Z129" s="153">
        <f t="shared" si="28"/>
        <v>24.109325763689299</v>
      </c>
      <c r="AA129" s="154">
        <f t="shared" si="31"/>
        <v>6.4453363387727544E-2</v>
      </c>
      <c r="AB129" s="155">
        <f t="shared" si="32"/>
        <v>1.3225169716522241E-2</v>
      </c>
      <c r="AC129" s="156">
        <f t="shared" si="33"/>
        <v>1.6071857326272621E-3</v>
      </c>
      <c r="AD129" s="157">
        <f t="shared" si="34"/>
        <v>3.924733055877855E-3</v>
      </c>
      <c r="AE129" s="158">
        <f t="shared" si="35"/>
        <v>1.2219555692803911E-3</v>
      </c>
      <c r="AF129" s="159">
        <f t="shared" si="36"/>
        <v>6.6548691599072731E-3</v>
      </c>
      <c r="AG129" s="160">
        <f t="shared" si="37"/>
        <v>1.8314569010967185E-3</v>
      </c>
      <c r="AH129" s="161">
        <f t="shared" si="38"/>
        <v>24.202244497212341</v>
      </c>
      <c r="AI129" s="69">
        <f t="shared" si="29"/>
        <v>3.5157583027876598</v>
      </c>
      <c r="AJ129" s="69">
        <f t="shared" si="39"/>
        <v>0.44593964914457562</v>
      </c>
      <c r="AK129" s="163">
        <f t="shared" si="40"/>
        <v>-1496.4842416972124</v>
      </c>
      <c r="AL129" s="153">
        <f t="shared" si="30"/>
        <v>3.6086770363107021</v>
      </c>
    </row>
    <row r="130" spans="24:38" x14ac:dyDescent="0.35">
      <c r="X130" s="26">
        <v>12.56</v>
      </c>
      <c r="Y130" s="152">
        <v>31.925311099999998</v>
      </c>
      <c r="Z130" s="153">
        <f t="shared" ref="Z130:Z193" si="41">$B$8*X130^2+$B$9*X130+$B$10</f>
        <v>24.109325763689299</v>
      </c>
      <c r="AA130" s="154">
        <f t="shared" si="31"/>
        <v>6.4626090930304136E-2</v>
      </c>
      <c r="AB130" s="155">
        <f t="shared" si="32"/>
        <v>1.3247612098853943E-2</v>
      </c>
      <c r="AC130" s="156">
        <f t="shared" si="33"/>
        <v>1.6095955211935728E-3</v>
      </c>
      <c r="AD130" s="157">
        <f t="shared" si="34"/>
        <v>3.9301973788514761E-3</v>
      </c>
      <c r="AE130" s="158">
        <f t="shared" si="35"/>
        <v>1.2235058071091583E-3</v>
      </c>
      <c r="AF130" s="159">
        <f t="shared" si="36"/>
        <v>6.6612363773328109E-3</v>
      </c>
      <c r="AG130" s="160">
        <f t="shared" si="37"/>
        <v>1.8331177500698023E-3</v>
      </c>
      <c r="AH130" s="161">
        <f t="shared" si="38"/>
        <v>24.202457119553017</v>
      </c>
      <c r="AI130" s="69">
        <f t="shared" ref="AI130:AI193" si="42">Y130-AH130</f>
        <v>7.7228539804469811</v>
      </c>
      <c r="AJ130" s="69">
        <f t="shared" si="39"/>
        <v>1.8681877027442901</v>
      </c>
      <c r="AK130" s="163">
        <f t="shared" si="40"/>
        <v>-1492.2771460195531</v>
      </c>
      <c r="AL130" s="153">
        <f t="shared" ref="AL130:AL193" si="43">Y130-Z130</f>
        <v>7.8159853363106997</v>
      </c>
    </row>
    <row r="131" spans="24:38" x14ac:dyDescent="0.35">
      <c r="X131" s="26">
        <v>12.58</v>
      </c>
      <c r="Y131" s="152">
        <v>34.652975300000001</v>
      </c>
      <c r="Z131" s="153">
        <f t="shared" si="41"/>
        <v>24.109325763689299</v>
      </c>
      <c r="AA131" s="154">
        <f t="shared" ref="AA131:AA194" si="44">$S$36*4^0.5/(PI()*$T$36*(1+(4/$T$36^2)*(X131-$G$36-$B$6)^2))</f>
        <v>6.4799513737986689E-2</v>
      </c>
      <c r="AB131" s="155">
        <f t="shared" ref="AB131:AB194" si="45">$S$37*4^0.5/(PI()*$T$37*(1+(4/$T$37^2)*(X131-$G$37-$B$6)^2))</f>
        <v>1.3270111654872924E-2</v>
      </c>
      <c r="AC131" s="156">
        <f t="shared" ref="AC131:AC194" si="46">$S$38*4^0.5/(PI()*$T$38*(1+(4/$T$38^2)*(X131-$G$38-$B$6)^2))</f>
        <v>1.6120107336199908E-3</v>
      </c>
      <c r="AD131" s="157">
        <f t="shared" ref="AD131:AD194" si="47">$S$39*4^0.5/(PI()*$T$39*(1+(4/$T$39^2)*(X131-$G$39-$B$6)^2))</f>
        <v>3.9356731215600387E-3</v>
      </c>
      <c r="AE131" s="158">
        <f t="shared" ref="AE131:AE194" si="48">$S$40*4^0.5/(PI()*$T$40*(1+(4/$T$40^2)*(X131-$G$40-$B$6)^2))</f>
        <v>1.2250589968800698E-3</v>
      </c>
      <c r="AF131" s="159">
        <f t="shared" ref="AF131:AF194" si="49">$S$41*4^0.5/(PI()*$T$41*(1+(4/$T$41^2)*(X131-$G$41-$B$6)^2))</f>
        <v>6.667612737127392E-3</v>
      </c>
      <c r="AG131" s="160">
        <f t="shared" ref="AG131:AG194" si="50">$S$42*4^0.5/(PI()*$T$42*(1+(4/$T$42^2)*(X131-$G$42-$B$6)^2))</f>
        <v>1.8347808592677796E-3</v>
      </c>
      <c r="AH131" s="161">
        <f t="shared" ref="AH131:AH194" si="51">SUM(Z131:AG131)</f>
        <v>24.202670525530618</v>
      </c>
      <c r="AI131" s="69">
        <f t="shared" si="42"/>
        <v>10.450304774469384</v>
      </c>
      <c r="AJ131" s="69">
        <f t="shared" ref="AJ131:AJ194" si="52">(1/Y131)*AI131^2</f>
        <v>3.1515005258234661</v>
      </c>
      <c r="AK131" s="163">
        <f t="shared" ref="AK131:AK194" si="53">AI131-1500</f>
        <v>-1489.5496952255305</v>
      </c>
      <c r="AL131" s="153">
        <f t="shared" si="43"/>
        <v>10.543649536310703</v>
      </c>
    </row>
    <row r="132" spans="24:38" x14ac:dyDescent="0.35">
      <c r="X132" s="26">
        <v>12.6</v>
      </c>
      <c r="Y132" s="152">
        <v>27.9635012</v>
      </c>
      <c r="Z132" s="153">
        <f t="shared" si="41"/>
        <v>24.109325763689299</v>
      </c>
      <c r="AA132" s="154">
        <f t="shared" si="44"/>
        <v>6.4973635547235425E-2</v>
      </c>
      <c r="AB132" s="155">
        <f t="shared" si="45"/>
        <v>1.3292668578949885E-2</v>
      </c>
      <c r="AC132" s="156">
        <f t="shared" si="46"/>
        <v>1.6144313861958177E-3</v>
      </c>
      <c r="AD132" s="157">
        <f t="shared" si="47"/>
        <v>3.941160315846755E-3</v>
      </c>
      <c r="AE132" s="158">
        <f t="shared" si="48"/>
        <v>1.2266151460926143E-3</v>
      </c>
      <c r="AF132" s="159">
        <f t="shared" si="49"/>
        <v>6.6739982568021572E-3</v>
      </c>
      <c r="AG132" s="160">
        <f t="shared" si="50"/>
        <v>1.8364462327937208E-3</v>
      </c>
      <c r="AH132" s="161">
        <f t="shared" si="51"/>
        <v>24.202884719153211</v>
      </c>
      <c r="AI132" s="69">
        <f t="shared" si="42"/>
        <v>3.7606164808467888</v>
      </c>
      <c r="AJ132" s="69">
        <f t="shared" si="52"/>
        <v>0.5057391138137054</v>
      </c>
      <c r="AK132" s="163">
        <f t="shared" si="53"/>
        <v>-1496.2393835191533</v>
      </c>
      <c r="AL132" s="153">
        <f t="shared" si="43"/>
        <v>3.854175436310701</v>
      </c>
    </row>
    <row r="133" spans="24:38" x14ac:dyDescent="0.35">
      <c r="X133" s="26">
        <v>12.62</v>
      </c>
      <c r="Y133" s="152">
        <v>25.586254799999999</v>
      </c>
      <c r="Z133" s="153">
        <f t="shared" si="41"/>
        <v>24.109325763689299</v>
      </c>
      <c r="AA133" s="154">
        <f t="shared" si="44"/>
        <v>6.5148460119644661E-2</v>
      </c>
      <c r="AB133" s="155">
        <f t="shared" si="45"/>
        <v>1.3315283066282203E-2</v>
      </c>
      <c r="AC133" s="156">
        <f t="shared" si="46"/>
        <v>1.6168574952715484E-3</v>
      </c>
      <c r="AD133" s="157">
        <f t="shared" si="47"/>
        <v>3.9466589936658948E-3</v>
      </c>
      <c r="AE133" s="158">
        <f t="shared" si="48"/>
        <v>1.2281742622701093E-3</v>
      </c>
      <c r="AF133" s="159">
        <f t="shared" si="49"/>
        <v>6.680392953910182E-3</v>
      </c>
      <c r="AG133" s="160">
        <f t="shared" si="50"/>
        <v>1.8381138747600083E-3</v>
      </c>
      <c r="AH133" s="161">
        <f t="shared" si="51"/>
        <v>24.203099704455106</v>
      </c>
      <c r="AI133" s="69">
        <f t="shared" si="42"/>
        <v>1.3831550955448932</v>
      </c>
      <c r="AJ133" s="69">
        <f t="shared" si="52"/>
        <v>7.4771318947851759E-2</v>
      </c>
      <c r="AK133" s="163">
        <f t="shared" si="53"/>
        <v>-1498.6168449044551</v>
      </c>
      <c r="AL133" s="153">
        <f t="shared" si="43"/>
        <v>1.4769290363107004</v>
      </c>
    </row>
    <row r="134" spans="24:38" x14ac:dyDescent="0.35">
      <c r="X134" s="26">
        <v>12.64</v>
      </c>
      <c r="Y134" s="152">
        <v>33.8052201</v>
      </c>
      <c r="Z134" s="153">
        <f t="shared" si="41"/>
        <v>24.109325763689299</v>
      </c>
      <c r="AA134" s="154">
        <f t="shared" si="44"/>
        <v>6.5323991242145926E-2</v>
      </c>
      <c r="AB134" s="155">
        <f t="shared" si="45"/>
        <v>1.3337955312898189E-2</v>
      </c>
      <c r="AC134" s="156">
        <f t="shared" si="46"/>
        <v>1.6192890772591551E-3</v>
      </c>
      <c r="AD134" s="157">
        <f t="shared" si="47"/>
        <v>3.9521691870832727E-3</v>
      </c>
      <c r="AE134" s="158">
        <f t="shared" si="48"/>
        <v>1.2297363529597965E-3</v>
      </c>
      <c r="AF134" s="159">
        <f t="shared" si="49"/>
        <v>6.6867968460466182E-3</v>
      </c>
      <c r="AG134" s="160">
        <f t="shared" si="50"/>
        <v>1.8397837892883671E-3</v>
      </c>
      <c r="AH134" s="161">
        <f t="shared" si="51"/>
        <v>24.203315485496983</v>
      </c>
      <c r="AI134" s="69">
        <f t="shared" si="42"/>
        <v>9.6019046145030167</v>
      </c>
      <c r="AJ134" s="69">
        <f t="shared" si="52"/>
        <v>2.7272880328329623</v>
      </c>
      <c r="AK134" s="163">
        <f t="shared" si="53"/>
        <v>-1490.3980953854971</v>
      </c>
      <c r="AL134" s="153">
        <f t="shared" si="43"/>
        <v>9.6958943363107011</v>
      </c>
    </row>
    <row r="135" spans="24:38" x14ac:dyDescent="0.35">
      <c r="X135" s="26">
        <v>12.66</v>
      </c>
      <c r="Y135" s="152">
        <v>27.0063961</v>
      </c>
      <c r="Z135" s="153">
        <f t="shared" si="41"/>
        <v>24.109325763689299</v>
      </c>
      <c r="AA135" s="154">
        <f t="shared" si="44"/>
        <v>6.5500232727213129E-2</v>
      </c>
      <c r="AB135" s="155">
        <f t="shared" si="45"/>
        <v>1.3360685515661296E-2</v>
      </c>
      <c r="AC135" s="156">
        <f t="shared" si="46"/>
        <v>1.6217261486323577E-3</v>
      </c>
      <c r="AD135" s="157">
        <f t="shared" si="47"/>
        <v>3.9576909282766958E-3</v>
      </c>
      <c r="AE135" s="158">
        <f t="shared" si="48"/>
        <v>1.2313014257329291E-3</v>
      </c>
      <c r="AF135" s="159">
        <f t="shared" si="49"/>
        <v>6.6932099508487976E-3</v>
      </c>
      <c r="AG135" s="160">
        <f t="shared" si="50"/>
        <v>1.8414559805098852E-3</v>
      </c>
      <c r="AH135" s="161">
        <f t="shared" si="51"/>
        <v>24.203532066366176</v>
      </c>
      <c r="AI135" s="69">
        <f t="shared" si="42"/>
        <v>2.8028640336338242</v>
      </c>
      <c r="AJ135" s="69">
        <f t="shared" si="52"/>
        <v>0.29089578490771195</v>
      </c>
      <c r="AK135" s="163">
        <f t="shared" si="53"/>
        <v>-1497.1971359663662</v>
      </c>
      <c r="AL135" s="153">
        <f t="shared" si="43"/>
        <v>2.8970703363107013</v>
      </c>
    </row>
    <row r="136" spans="24:38" x14ac:dyDescent="0.35">
      <c r="X136" s="26">
        <v>12.68</v>
      </c>
      <c r="Y136" s="152">
        <v>22.7964752</v>
      </c>
      <c r="Z136" s="153">
        <f t="shared" si="41"/>
        <v>24.109325763689299</v>
      </c>
      <c r="AA136" s="154">
        <f t="shared" si="44"/>
        <v>6.5677188413069507E-2</v>
      </c>
      <c r="AB136" s="155">
        <f t="shared" si="45"/>
        <v>1.3383473872274428E-2</v>
      </c>
      <c r="AC136" s="156">
        <f t="shared" si="46"/>
        <v>1.6241687259269076E-3</v>
      </c>
      <c r="AD136" s="157">
        <f t="shared" si="47"/>
        <v>3.9632242495364449E-3</v>
      </c>
      <c r="AE136" s="158">
        <f t="shared" si="48"/>
        <v>1.2328694881848657E-3</v>
      </c>
      <c r="AF136" s="159">
        <f t="shared" si="49"/>
        <v>6.6996322859963634E-3</v>
      </c>
      <c r="AG136" s="160">
        <f t="shared" si="50"/>
        <v>1.8431304525650446E-3</v>
      </c>
      <c r="AH136" s="161">
        <f t="shared" si="51"/>
        <v>24.203749451176847</v>
      </c>
      <c r="AI136" s="69">
        <f t="shared" si="42"/>
        <v>-1.4072742511768475</v>
      </c>
      <c r="AJ136" s="69">
        <f t="shared" si="52"/>
        <v>8.6873992608530848E-2</v>
      </c>
      <c r="AK136" s="163">
        <f t="shared" si="53"/>
        <v>-1501.4072742511769</v>
      </c>
      <c r="AL136" s="153">
        <f t="shared" si="43"/>
        <v>-1.3128505636892989</v>
      </c>
    </row>
    <row r="137" spans="24:38" x14ac:dyDescent="0.35">
      <c r="X137" s="26">
        <v>12.7</v>
      </c>
      <c r="Y137" s="152">
        <v>28.3643392</v>
      </c>
      <c r="Z137" s="153">
        <f t="shared" si="41"/>
        <v>24.109325763689299</v>
      </c>
      <c r="AA137" s="154">
        <f t="shared" si="44"/>
        <v>6.5854862163896632E-2</v>
      </c>
      <c r="AB137" s="155">
        <f t="shared" si="45"/>
        <v>1.3406320581284227E-2</v>
      </c>
      <c r="AC137" s="156">
        <f t="shared" si="46"/>
        <v>1.6266168257408667E-3</v>
      </c>
      <c r="AD137" s="157">
        <f t="shared" si="47"/>
        <v>3.9687691832657416E-3</v>
      </c>
      <c r="AE137" s="158">
        <f t="shared" si="48"/>
        <v>1.2344405479351626E-3</v>
      </c>
      <c r="AF137" s="159">
        <f t="shared" si="49"/>
        <v>6.7060638692113903E-3</v>
      </c>
      <c r="AG137" s="160">
        <f t="shared" si="50"/>
        <v>1.8448072096037421E-3</v>
      </c>
      <c r="AH137" s="161">
        <f t="shared" si="51"/>
        <v>24.203967644070239</v>
      </c>
      <c r="AI137" s="69">
        <f t="shared" si="42"/>
        <v>4.1603715559297605</v>
      </c>
      <c r="AJ137" s="69">
        <f t="shared" si="52"/>
        <v>0.61022720682276343</v>
      </c>
      <c r="AK137" s="163">
        <f t="shared" si="53"/>
        <v>-1495.8396284440703</v>
      </c>
      <c r="AL137" s="153">
        <f t="shared" si="43"/>
        <v>4.2550134363107013</v>
      </c>
    </row>
    <row r="138" spans="24:38" x14ac:dyDescent="0.35">
      <c r="X138" s="26">
        <v>12.72</v>
      </c>
      <c r="Y138" s="152">
        <v>21.542016</v>
      </c>
      <c r="Z138" s="153">
        <f t="shared" si="41"/>
        <v>24.109325763689299</v>
      </c>
      <c r="AA138" s="154">
        <f t="shared" si="44"/>
        <v>6.6033257870045381E-2</v>
      </c>
      <c r="AB138" s="155">
        <f t="shared" si="45"/>
        <v>1.342922584208539E-2</v>
      </c>
      <c r="AC138" s="156">
        <f t="shared" si="46"/>
        <v>1.6290704647348893E-3</v>
      </c>
      <c r="AD138" s="157">
        <f t="shared" si="47"/>
        <v>3.9743257619812298E-3</v>
      </c>
      <c r="AE138" s="158">
        <f t="shared" si="48"/>
        <v>1.2360146126276646E-3</v>
      </c>
      <c r="AF138" s="159">
        <f t="shared" si="49"/>
        <v>6.7125047182585076E-3</v>
      </c>
      <c r="AG138" s="160">
        <f t="shared" si="50"/>
        <v>1.8464862557853172E-3</v>
      </c>
      <c r="AH138" s="161">
        <f t="shared" si="51"/>
        <v>24.204186649214815</v>
      </c>
      <c r="AI138" s="69">
        <f t="shared" si="42"/>
        <v>-2.6621706492148149</v>
      </c>
      <c r="AJ138" s="69">
        <f t="shared" si="52"/>
        <v>0.32899207602207836</v>
      </c>
      <c r="AK138" s="163">
        <f t="shared" si="53"/>
        <v>-1502.6621706492149</v>
      </c>
      <c r="AL138" s="153">
        <f t="shared" si="43"/>
        <v>-2.5673097636892983</v>
      </c>
    </row>
    <row r="139" spans="24:38" x14ac:dyDescent="0.35">
      <c r="X139" s="26">
        <v>12.74</v>
      </c>
      <c r="Y139" s="152">
        <v>25.431522999999999</v>
      </c>
      <c r="Z139" s="153">
        <f t="shared" si="41"/>
        <v>24.109325763689299</v>
      </c>
      <c r="AA139" s="154">
        <f t="shared" si="44"/>
        <v>6.6212379448248801E-2</v>
      </c>
      <c r="AB139" s="155">
        <f t="shared" si="45"/>
        <v>1.345218985492503E-2</v>
      </c>
      <c r="AC139" s="156">
        <f t="shared" si="46"/>
        <v>1.6315296596325056E-3</v>
      </c>
      <c r="AD139" s="157">
        <f t="shared" si="47"/>
        <v>3.9798940183134431E-3</v>
      </c>
      <c r="AE139" s="158">
        <f t="shared" si="48"/>
        <v>1.2375916899306004E-3</v>
      </c>
      <c r="AF139" s="159">
        <f t="shared" si="49"/>
        <v>6.7189548509450176E-3</v>
      </c>
      <c r="AG139" s="160">
        <f t="shared" si="50"/>
        <v>1.8481675952785792E-3</v>
      </c>
      <c r="AH139" s="161">
        <f t="shared" si="51"/>
        <v>24.204406470806575</v>
      </c>
      <c r="AI139" s="69">
        <f t="shared" si="42"/>
        <v>1.2271165291934238</v>
      </c>
      <c r="AJ139" s="69">
        <f t="shared" si="52"/>
        <v>5.9210570134541889E-2</v>
      </c>
      <c r="AK139" s="163">
        <f t="shared" si="53"/>
        <v>-1498.7728834708066</v>
      </c>
      <c r="AL139" s="153">
        <f t="shared" si="43"/>
        <v>1.3221972363107</v>
      </c>
    </row>
    <row r="140" spans="24:38" x14ac:dyDescent="0.35">
      <c r="X140" s="26">
        <v>12.76</v>
      </c>
      <c r="Y140" s="152">
        <v>34.534238199999997</v>
      </c>
      <c r="Z140" s="153">
        <f t="shared" si="41"/>
        <v>24.109325763689299</v>
      </c>
      <c r="AA140" s="154">
        <f t="shared" si="44"/>
        <v>6.6392230841837235E-2</v>
      </c>
      <c r="AB140" s="155">
        <f t="shared" si="45"/>
        <v>1.3475212820907034E-2</v>
      </c>
      <c r="AC140" s="156">
        <f t="shared" si="46"/>
        <v>1.6339944272204055E-3</v>
      </c>
      <c r="AD140" s="157">
        <f t="shared" si="47"/>
        <v>3.9854739850072873E-3</v>
      </c>
      <c r="AE140" s="158">
        <f t="shared" si="48"/>
        <v>1.2391717875366733E-3</v>
      </c>
      <c r="AF140" s="159">
        <f t="shared" si="49"/>
        <v>6.7254142851210187E-3</v>
      </c>
      <c r="AG140" s="160">
        <f t="shared" si="50"/>
        <v>1.8498512322618304E-3</v>
      </c>
      <c r="AH140" s="161">
        <f t="shared" si="51"/>
        <v>24.20462711306919</v>
      </c>
      <c r="AI140" s="69">
        <f t="shared" si="42"/>
        <v>10.329611086930807</v>
      </c>
      <c r="AJ140" s="69">
        <f t="shared" si="52"/>
        <v>3.0897124352157812</v>
      </c>
      <c r="AK140" s="163">
        <f t="shared" si="53"/>
        <v>-1489.6703889130692</v>
      </c>
      <c r="AL140" s="153">
        <f t="shared" si="43"/>
        <v>10.424912436310699</v>
      </c>
    </row>
    <row r="141" spans="24:38" x14ac:dyDescent="0.35">
      <c r="X141" s="26">
        <v>12.78</v>
      </c>
      <c r="Y141" s="152">
        <v>27.750042400000002</v>
      </c>
      <c r="Z141" s="153">
        <f t="shared" si="41"/>
        <v>24.109325763689299</v>
      </c>
      <c r="AA141" s="154">
        <f t="shared" si="44"/>
        <v>6.6572816020955272E-2</v>
      </c>
      <c r="AB141" s="155">
        <f t="shared" si="45"/>
        <v>1.3498294941996508E-2</v>
      </c>
      <c r="AC141" s="156">
        <f t="shared" si="46"/>
        <v>1.6364647843487283E-3</v>
      </c>
      <c r="AD141" s="157">
        <f t="shared" si="47"/>
        <v>3.9910656949225286E-3</v>
      </c>
      <c r="AE141" s="158">
        <f t="shared" si="48"/>
        <v>1.2407549131631583E-3</v>
      </c>
      <c r="AF141" s="159">
        <f t="shared" si="49"/>
        <v>6.731883038679538E-3</v>
      </c>
      <c r="AG141" s="160">
        <f t="shared" si="50"/>
        <v>1.8515371709228933E-3</v>
      </c>
      <c r="AH141" s="161">
        <f t="shared" si="51"/>
        <v>24.204848580254282</v>
      </c>
      <c r="AI141" s="69">
        <f t="shared" si="42"/>
        <v>3.5451938197457196</v>
      </c>
      <c r="AJ141" s="69">
        <f t="shared" si="52"/>
        <v>0.45291459517060934</v>
      </c>
      <c r="AK141" s="163">
        <f t="shared" si="53"/>
        <v>-1496.4548061802543</v>
      </c>
      <c r="AL141" s="153">
        <f t="shared" si="43"/>
        <v>3.6407166363107031</v>
      </c>
    </row>
    <row r="142" spans="24:38" x14ac:dyDescent="0.35">
      <c r="X142" s="26">
        <v>12.8</v>
      </c>
      <c r="Y142" s="152">
        <v>26.036496799999998</v>
      </c>
      <c r="Z142" s="153">
        <f t="shared" si="41"/>
        <v>24.109325763689299</v>
      </c>
      <c r="AA142" s="154">
        <f t="shared" si="44"/>
        <v>6.6754138982780847E-2</v>
      </c>
      <c r="AB142" s="155">
        <f t="shared" si="45"/>
        <v>1.3521436421024153E-2</v>
      </c>
      <c r="AC142" s="156">
        <f t="shared" si="46"/>
        <v>1.6389407479313466E-3</v>
      </c>
      <c r="AD142" s="157">
        <f t="shared" si="47"/>
        <v>3.9966691810342618E-3</v>
      </c>
      <c r="AE142" s="158">
        <f t="shared" si="48"/>
        <v>1.2423410745519925E-3</v>
      </c>
      <c r="AF142" s="159">
        <f t="shared" si="49"/>
        <v>6.7383611295566441E-3</v>
      </c>
      <c r="AG142" s="160">
        <f t="shared" si="50"/>
        <v>1.8532254154591363E-3</v>
      </c>
      <c r="AH142" s="161">
        <f t="shared" si="51"/>
        <v>24.205070876641635</v>
      </c>
      <c r="AI142" s="69">
        <f t="shared" si="42"/>
        <v>1.8314259233583634</v>
      </c>
      <c r="AJ142" s="69">
        <f t="shared" si="52"/>
        <v>0.12882381752483055</v>
      </c>
      <c r="AK142" s="163">
        <f t="shared" si="53"/>
        <v>-1498.1685740766416</v>
      </c>
      <c r="AL142" s="153">
        <f t="shared" si="43"/>
        <v>1.9271710363106997</v>
      </c>
    </row>
    <row r="143" spans="24:38" x14ac:dyDescent="0.35">
      <c r="X143" s="26">
        <v>12.82</v>
      </c>
      <c r="Y143" s="152">
        <v>13.421946</v>
      </c>
      <c r="Z143" s="153">
        <f t="shared" si="41"/>
        <v>24.109325763689299</v>
      </c>
      <c r="AA143" s="154">
        <f t="shared" si="44"/>
        <v>6.6936203751746387E-2</v>
      </c>
      <c r="AB143" s="155">
        <f t="shared" si="45"/>
        <v>1.3544637461690755E-2</v>
      </c>
      <c r="AC143" s="156">
        <f t="shared" si="46"/>
        <v>1.6414223349461596E-3</v>
      </c>
      <c r="AD143" s="157">
        <f t="shared" si="47"/>
        <v>4.0022844764334162E-3</v>
      </c>
      <c r="AE143" s="158">
        <f t="shared" si="48"/>
        <v>1.2439302794698729E-3</v>
      </c>
      <c r="AF143" s="159">
        <f t="shared" si="49"/>
        <v>6.7448485757315747E-3</v>
      </c>
      <c r="AG143" s="160">
        <f t="shared" si="50"/>
        <v>1.8549159700775022E-3</v>
      </c>
      <c r="AH143" s="161">
        <f t="shared" si="51"/>
        <v>24.205294006539397</v>
      </c>
      <c r="AI143" s="69">
        <f t="shared" si="42"/>
        <v>-10.783348006539397</v>
      </c>
      <c r="AJ143" s="69">
        <f t="shared" si="52"/>
        <v>8.6634675947986377</v>
      </c>
      <c r="AK143" s="163">
        <f t="shared" si="53"/>
        <v>-1510.7833480065394</v>
      </c>
      <c r="AL143" s="153">
        <f t="shared" si="43"/>
        <v>-10.687379763689298</v>
      </c>
    </row>
    <row r="144" spans="24:38" x14ac:dyDescent="0.35">
      <c r="X144" s="26">
        <v>12.84</v>
      </c>
      <c r="Y144" s="152">
        <v>30.252339200000002</v>
      </c>
      <c r="Z144" s="153">
        <f t="shared" si="41"/>
        <v>24.109325763689299</v>
      </c>
      <c r="AA144" s="154">
        <f t="shared" si="44"/>
        <v>6.7119014379762226E-2</v>
      </c>
      <c r="AB144" s="155">
        <f t="shared" si="45"/>
        <v>1.356789826857166E-2</v>
      </c>
      <c r="AC144" s="156">
        <f t="shared" si="46"/>
        <v>1.6439095624353811E-3</v>
      </c>
      <c r="AD144" s="157">
        <f t="shared" si="47"/>
        <v>4.0079116143272265E-3</v>
      </c>
      <c r="AE144" s="158">
        <f t="shared" si="48"/>
        <v>1.2455225357083499E-3</v>
      </c>
      <c r="AF144" s="159">
        <f t="shared" si="49"/>
        <v>6.7513453952268666E-3</v>
      </c>
      <c r="AG144" s="160">
        <f t="shared" si="50"/>
        <v>1.8566088389945295E-3</v>
      </c>
      <c r="AH144" s="161">
        <f t="shared" si="51"/>
        <v>24.205517974284326</v>
      </c>
      <c r="AI144" s="69">
        <f t="shared" si="42"/>
        <v>6.046821225715675</v>
      </c>
      <c r="AJ144" s="69">
        <f t="shared" si="52"/>
        <v>1.2086353618488321</v>
      </c>
      <c r="AK144" s="163">
        <f t="shared" si="53"/>
        <v>-1493.9531787742844</v>
      </c>
      <c r="AL144" s="153">
        <f t="shared" si="43"/>
        <v>6.143013436310703</v>
      </c>
    </row>
    <row r="145" spans="24:38" x14ac:dyDescent="0.35">
      <c r="X145" s="26">
        <v>12.86</v>
      </c>
      <c r="Y145" s="152">
        <v>24.701224</v>
      </c>
      <c r="Z145" s="153">
        <f t="shared" si="41"/>
        <v>24.109325763689299</v>
      </c>
      <c r="AA145" s="154">
        <f t="shared" si="44"/>
        <v>6.7302574946441956E-2</v>
      </c>
      <c r="AB145" s="155">
        <f t="shared" si="45"/>
        <v>1.3591219047121282E-2</v>
      </c>
      <c r="AC145" s="156">
        <f t="shared" si="46"/>
        <v>1.6464024475058335E-3</v>
      </c>
      <c r="AD145" s="157">
        <f t="shared" si="47"/>
        <v>4.0135506280397333E-3</v>
      </c>
      <c r="AE145" s="158">
        <f t="shared" si="48"/>
        <v>1.2471178510839237E-3</v>
      </c>
      <c r="AF145" s="159">
        <f t="shared" si="49"/>
        <v>6.757851606108479E-3</v>
      </c>
      <c r="AG145" s="160">
        <f t="shared" si="50"/>
        <v>1.8583040264363827E-3</v>
      </c>
      <c r="AH145" s="161">
        <f t="shared" si="51"/>
        <v>24.205742784242034</v>
      </c>
      <c r="AI145" s="69">
        <f t="shared" si="42"/>
        <v>0.495481215757966</v>
      </c>
      <c r="AJ145" s="69">
        <f t="shared" si="52"/>
        <v>9.9388449401937359E-3</v>
      </c>
      <c r="AK145" s="163">
        <f t="shared" si="53"/>
        <v>-1499.504518784242</v>
      </c>
      <c r="AL145" s="153">
        <f t="shared" si="43"/>
        <v>0.59189823631070126</v>
      </c>
    </row>
    <row r="146" spans="24:38" x14ac:dyDescent="0.35">
      <c r="X146" s="26">
        <v>12.88</v>
      </c>
      <c r="Y146" s="152">
        <v>26.202407300000001</v>
      </c>
      <c r="Z146" s="153">
        <f t="shared" si="41"/>
        <v>24.109325763689299</v>
      </c>
      <c r="AA146" s="154">
        <f t="shared" si="44"/>
        <v>6.7486889559330118E-2</v>
      </c>
      <c r="AB146" s="155">
        <f t="shared" si="45"/>
        <v>1.3614600003677641E-2</v>
      </c>
      <c r="AC146" s="156">
        <f t="shared" si="46"/>
        <v>1.6489010073292433E-3</v>
      </c>
      <c r="AD146" s="157">
        <f t="shared" si="47"/>
        <v>4.0192015510122792E-3</v>
      </c>
      <c r="AE146" s="158">
        <f t="shared" si="48"/>
        <v>1.248716233438139E-3</v>
      </c>
      <c r="AF146" s="159">
        <f t="shared" si="49"/>
        <v>6.7643672264859093E-3</v>
      </c>
      <c r="AG146" s="160">
        <f t="shared" si="50"/>
        <v>1.8600015366388781E-3</v>
      </c>
      <c r="AH146" s="161">
        <f t="shared" si="51"/>
        <v>24.205968440807208</v>
      </c>
      <c r="AI146" s="69">
        <f t="shared" si="42"/>
        <v>1.9964388591927928</v>
      </c>
      <c r="AJ146" s="69">
        <f t="shared" si="52"/>
        <v>0.15211457759818198</v>
      </c>
      <c r="AK146" s="163">
        <f t="shared" si="53"/>
        <v>-1498.0035611408073</v>
      </c>
      <c r="AL146" s="153">
        <f t="shared" si="43"/>
        <v>2.0930815363107023</v>
      </c>
    </row>
    <row r="147" spans="24:38" x14ac:dyDescent="0.35">
      <c r="X147" s="26">
        <v>12.9</v>
      </c>
      <c r="Y147" s="152">
        <v>25.827023199999999</v>
      </c>
      <c r="Z147" s="153">
        <f t="shared" si="41"/>
        <v>24.109325763689299</v>
      </c>
      <c r="AA147" s="154">
        <f t="shared" si="44"/>
        <v>6.7671962354131809E-2</v>
      </c>
      <c r="AB147" s="155">
        <f t="shared" si="45"/>
        <v>1.3638041345466917E-2</v>
      </c>
      <c r="AC147" s="156">
        <f t="shared" si="46"/>
        <v>1.6514052591425322E-3</v>
      </c>
      <c r="AD147" s="157">
        <f t="shared" si="47"/>
        <v>4.0248644168039884E-3</v>
      </c>
      <c r="AE147" s="158">
        <f t="shared" si="48"/>
        <v>1.2503176906376819E-3</v>
      </c>
      <c r="AF147" s="159">
        <f t="shared" si="49"/>
        <v>6.770892274512331E-3</v>
      </c>
      <c r="AG147" s="160">
        <f t="shared" si="50"/>
        <v>1.8617013738475091E-3</v>
      </c>
      <c r="AH147" s="161">
        <f t="shared" si="51"/>
        <v>24.206194948403841</v>
      </c>
      <c r="AI147" s="69">
        <f t="shared" si="42"/>
        <v>1.6208282515961585</v>
      </c>
      <c r="AJ147" s="69">
        <f t="shared" si="52"/>
        <v>0.10171842882660437</v>
      </c>
      <c r="AK147" s="163">
        <f t="shared" si="53"/>
        <v>-1498.3791717484039</v>
      </c>
      <c r="AL147" s="153">
        <f t="shared" si="43"/>
        <v>1.7176974363107007</v>
      </c>
    </row>
    <row r="148" spans="24:38" x14ac:dyDescent="0.35">
      <c r="X148" s="26">
        <v>12.92</v>
      </c>
      <c r="Y148" s="152">
        <v>22.646211900000001</v>
      </c>
      <c r="Z148" s="153">
        <f t="shared" si="41"/>
        <v>24.109325763689299</v>
      </c>
      <c r="AA148" s="154">
        <f t="shared" si="44"/>
        <v>6.7857797494944944E-2</v>
      </c>
      <c r="AB148" s="155">
        <f t="shared" si="45"/>
        <v>1.366154328060807E-2</v>
      </c>
      <c r="AC148" s="156">
        <f t="shared" si="46"/>
        <v>1.6539152202481215E-3</v>
      </c>
      <c r="AD148" s="157">
        <f t="shared" si="47"/>
        <v>4.0305392590922907E-3</v>
      </c>
      <c r="AE148" s="158">
        <f t="shared" si="48"/>
        <v>1.2519222305744783E-3</v>
      </c>
      <c r="AF148" s="159">
        <f t="shared" si="49"/>
        <v>6.7774267683847174E-3</v>
      </c>
      <c r="AG148" s="160">
        <f t="shared" si="50"/>
        <v>1.8634035423174735E-3</v>
      </c>
      <c r="AH148" s="161">
        <f t="shared" si="51"/>
        <v>24.206422311485468</v>
      </c>
      <c r="AI148" s="69">
        <f t="shared" si="42"/>
        <v>-1.5602104114854676</v>
      </c>
      <c r="AJ148" s="69">
        <f t="shared" si="52"/>
        <v>0.10749067167863302</v>
      </c>
      <c r="AK148" s="163">
        <f t="shared" si="53"/>
        <v>-1501.5602104114855</v>
      </c>
      <c r="AL148" s="153">
        <f t="shared" si="43"/>
        <v>-1.4631138636892977</v>
      </c>
    </row>
    <row r="149" spans="24:38" x14ac:dyDescent="0.35">
      <c r="X149" s="26">
        <v>12.94</v>
      </c>
      <c r="Y149" s="152">
        <v>21.795922600000001</v>
      </c>
      <c r="Z149" s="153">
        <f t="shared" si="41"/>
        <v>24.109325763689299</v>
      </c>
      <c r="AA149" s="154">
        <f t="shared" si="44"/>
        <v>6.8044399174494244E-2</v>
      </c>
      <c r="AB149" s="155">
        <f t="shared" si="45"/>
        <v>1.3685106018117416E-2</v>
      </c>
      <c r="AC149" s="156">
        <f t="shared" si="46"/>
        <v>1.6564309080142235E-3</v>
      </c>
      <c r="AD149" s="157">
        <f t="shared" si="47"/>
        <v>4.0362261116733949E-3</v>
      </c>
      <c r="AE149" s="158">
        <f t="shared" si="48"/>
        <v>1.2535298611657877E-3</v>
      </c>
      <c r="AF149" s="159">
        <f t="shared" si="49"/>
        <v>6.7839707263439653E-3</v>
      </c>
      <c r="AG149" s="160">
        <f t="shared" si="50"/>
        <v>1.8651080463136993E-3</v>
      </c>
      <c r="AH149" s="161">
        <f t="shared" si="51"/>
        <v>24.206650534535417</v>
      </c>
      <c r="AI149" s="69">
        <f t="shared" si="42"/>
        <v>-2.4107279345354158</v>
      </c>
      <c r="AJ149" s="69">
        <f t="shared" si="52"/>
        <v>0.26663744779261561</v>
      </c>
      <c r="AK149" s="163">
        <f t="shared" si="53"/>
        <v>-1502.4107279345353</v>
      </c>
      <c r="AL149" s="153">
        <f t="shared" si="43"/>
        <v>-2.3134031636892978</v>
      </c>
    </row>
    <row r="150" spans="24:38" x14ac:dyDescent="0.35">
      <c r="X150" s="26">
        <v>12.96</v>
      </c>
      <c r="Y150" s="152">
        <v>30.1367324</v>
      </c>
      <c r="Z150" s="153">
        <f t="shared" si="41"/>
        <v>24.109325763689299</v>
      </c>
      <c r="AA150" s="154">
        <f t="shared" si="44"/>
        <v>6.8231771614367887E-2</v>
      </c>
      <c r="AB150" s="155">
        <f t="shared" si="45"/>
        <v>1.3708729767913328E-2</v>
      </c>
      <c r="AC150" s="156">
        <f t="shared" si="46"/>
        <v>1.6589523398751482E-3</v>
      </c>
      <c r="AD150" s="157">
        <f t="shared" si="47"/>
        <v>4.0419250084628147E-3</v>
      </c>
      <c r="AE150" s="158">
        <f t="shared" si="48"/>
        <v>1.2551405903543052E-3</v>
      </c>
      <c r="AF150" s="159">
        <f t="shared" si="49"/>
        <v>6.7905241666750263E-3</v>
      </c>
      <c r="AG150" s="160">
        <f t="shared" si="50"/>
        <v>1.8668148901108735E-3</v>
      </c>
      <c r="AH150" s="161">
        <f t="shared" si="51"/>
        <v>24.206879622067056</v>
      </c>
      <c r="AI150" s="69">
        <f t="shared" si="42"/>
        <v>5.9298527779329433</v>
      </c>
      <c r="AJ150" s="69">
        <f t="shared" si="52"/>
        <v>1.1667872117402831</v>
      </c>
      <c r="AK150" s="163">
        <f t="shared" si="53"/>
        <v>-1494.0701472220671</v>
      </c>
      <c r="AL150" s="153">
        <f t="shared" si="43"/>
        <v>6.0274066363107011</v>
      </c>
    </row>
    <row r="151" spans="24:38" x14ac:dyDescent="0.35">
      <c r="X151" s="26">
        <v>12.98</v>
      </c>
      <c r="Y151" s="152">
        <v>25.624798899999998</v>
      </c>
      <c r="Z151" s="153">
        <f t="shared" si="41"/>
        <v>24.109325763689299</v>
      </c>
      <c r="AA151" s="154">
        <f t="shared" si="44"/>
        <v>6.8419919065256116E-2</v>
      </c>
      <c r="AB151" s="155">
        <f t="shared" si="45"/>
        <v>1.3732414740820847E-2</v>
      </c>
      <c r="AC151" s="156">
        <f t="shared" si="46"/>
        <v>1.6614795333316E-3</v>
      </c>
      <c r="AD151" s="157">
        <f t="shared" si="47"/>
        <v>4.0476359834958568E-3</v>
      </c>
      <c r="AE151" s="158">
        <f t="shared" si="48"/>
        <v>1.2567544261082543E-3</v>
      </c>
      <c r="AF151" s="159">
        <f t="shared" si="49"/>
        <v>6.797087107707025E-3</v>
      </c>
      <c r="AG151" s="160">
        <f t="shared" si="50"/>
        <v>1.8685240779934659E-3</v>
      </c>
      <c r="AH151" s="161">
        <f t="shared" si="51"/>
        <v>24.207109578624017</v>
      </c>
      <c r="AI151" s="69">
        <f t="shared" si="42"/>
        <v>1.4176893213759811</v>
      </c>
      <c r="AJ151" s="69">
        <f t="shared" si="52"/>
        <v>7.8433513557973317E-2</v>
      </c>
      <c r="AK151" s="163">
        <f t="shared" si="53"/>
        <v>-1498.582310678624</v>
      </c>
      <c r="AL151" s="153">
        <f t="shared" si="43"/>
        <v>1.5154731363106997</v>
      </c>
    </row>
    <row r="152" spans="24:38" x14ac:dyDescent="0.35">
      <c r="X152" s="26">
        <v>13</v>
      </c>
      <c r="Y152" s="152">
        <v>28.8128724</v>
      </c>
      <c r="Z152" s="153">
        <f t="shared" si="41"/>
        <v>24.109325763689299</v>
      </c>
      <c r="AA152" s="154">
        <f t="shared" si="44"/>
        <v>6.8608845807192523E-2</v>
      </c>
      <c r="AB152" s="155">
        <f t="shared" si="45"/>
        <v>1.3756161148576451E-2</v>
      </c>
      <c r="AC152" s="156">
        <f t="shared" si="46"/>
        <v>1.6640125059509854E-3</v>
      </c>
      <c r="AD152" s="157">
        <f t="shared" si="47"/>
        <v>4.053359070928143E-3</v>
      </c>
      <c r="AE152" s="158">
        <f t="shared" si="48"/>
        <v>1.2583713764214917E-3</v>
      </c>
      <c r="AF152" s="159">
        <f t="shared" si="49"/>
        <v>6.8036595678134075E-3</v>
      </c>
      <c r="AG152" s="160">
        <f t="shared" si="50"/>
        <v>1.8702356142557581E-3</v>
      </c>
      <c r="AH152" s="161">
        <f t="shared" si="51"/>
        <v>24.207340408780443</v>
      </c>
      <c r="AI152" s="69">
        <f t="shared" si="42"/>
        <v>4.6055319912195571</v>
      </c>
      <c r="AJ152" s="69">
        <f t="shared" si="52"/>
        <v>0.73616141520644707</v>
      </c>
      <c r="AK152" s="163">
        <f t="shared" si="53"/>
        <v>-1495.3944680087804</v>
      </c>
      <c r="AL152" s="153">
        <f t="shared" si="43"/>
        <v>4.7035466363107012</v>
      </c>
    </row>
    <row r="153" spans="24:38" x14ac:dyDescent="0.35">
      <c r="X153" s="26">
        <v>13.02</v>
      </c>
      <c r="Y153" s="152">
        <v>25.364388999999999</v>
      </c>
      <c r="Z153" s="153">
        <f t="shared" si="41"/>
        <v>24.109325763689299</v>
      </c>
      <c r="AA153" s="154">
        <f t="shared" si="44"/>
        <v>6.8798556149797255E-2</v>
      </c>
      <c r="AB153" s="155">
        <f t="shared" si="45"/>
        <v>1.3779969203832738E-2</v>
      </c>
      <c r="AC153" s="156">
        <f t="shared" si="46"/>
        <v>1.6665512753677172E-3</v>
      </c>
      <c r="AD153" s="157">
        <f t="shared" si="47"/>
        <v>4.0590943050361102E-3</v>
      </c>
      <c r="AE153" s="158">
        <f t="shared" si="48"/>
        <v>1.2599914493136002E-3</v>
      </c>
      <c r="AF153" s="159">
        <f t="shared" si="49"/>
        <v>6.810241565412046E-3</v>
      </c>
      <c r="AG153" s="160">
        <f t="shared" si="50"/>
        <v>1.8719495032018696E-3</v>
      </c>
      <c r="AH153" s="161">
        <f t="shared" si="51"/>
        <v>24.207572117141254</v>
      </c>
      <c r="AI153" s="69">
        <f t="shared" si="42"/>
        <v>1.1568168828587453</v>
      </c>
      <c r="AJ153" s="69">
        <f t="shared" si="52"/>
        <v>5.2760005394453774E-2</v>
      </c>
      <c r="AK153" s="163">
        <f t="shared" si="53"/>
        <v>-1498.8431831171413</v>
      </c>
      <c r="AL153" s="153">
        <f t="shared" si="43"/>
        <v>1.2550632363107006</v>
      </c>
    </row>
    <row r="154" spans="24:38" x14ac:dyDescent="0.35">
      <c r="X154" s="26">
        <v>13.04</v>
      </c>
      <c r="Y154" s="152">
        <v>34.427476800000001</v>
      </c>
      <c r="Z154" s="153">
        <f t="shared" si="41"/>
        <v>24.109325763689299</v>
      </c>
      <c r="AA154" s="154">
        <f t="shared" si="44"/>
        <v>6.8989054432522914E-2</v>
      </c>
      <c r="AB154" s="155">
        <f t="shared" si="45"/>
        <v>1.3803839120163216E-2</v>
      </c>
      <c r="AC154" s="156">
        <f t="shared" si="46"/>
        <v>1.6690958592835204E-3</v>
      </c>
      <c r="AD154" s="157">
        <f t="shared" si="47"/>
        <v>4.0648417202175319E-3</v>
      </c>
      <c r="AE154" s="158">
        <f t="shared" si="48"/>
        <v>1.2616146528299929E-3</v>
      </c>
      <c r="AF154" s="159">
        <f t="shared" si="49"/>
        <v>6.8168331189653771E-3</v>
      </c>
      <c r="AG154" s="160">
        <f t="shared" si="50"/>
        <v>1.8736657491457876E-3</v>
      </c>
      <c r="AH154" s="161">
        <f t="shared" si="51"/>
        <v>24.207804708342429</v>
      </c>
      <c r="AI154" s="69">
        <f t="shared" si="42"/>
        <v>10.219672091657571</v>
      </c>
      <c r="AJ154" s="69">
        <f t="shared" si="52"/>
        <v>3.033672733780032</v>
      </c>
      <c r="AK154" s="163">
        <f t="shared" si="53"/>
        <v>-1489.7803279083423</v>
      </c>
      <c r="AL154" s="153">
        <f t="shared" si="43"/>
        <v>10.318151036310702</v>
      </c>
    </row>
    <row r="155" spans="24:38" x14ac:dyDescent="0.35">
      <c r="X155" s="26">
        <v>13.06</v>
      </c>
      <c r="Y155" s="152">
        <v>30.705182000000001</v>
      </c>
      <c r="Z155" s="153">
        <f t="shared" si="41"/>
        <v>24.109325763689299</v>
      </c>
      <c r="AA155" s="154">
        <f t="shared" si="44"/>
        <v>6.9180345024902695E-2</v>
      </c>
      <c r="AB155" s="155">
        <f t="shared" si="45"/>
        <v>1.382777111206708E-2</v>
      </c>
      <c r="AC155" s="156">
        <f t="shared" si="46"/>
        <v>1.6716462754677419E-3</v>
      </c>
      <c r="AD155" s="157">
        <f t="shared" si="47"/>
        <v>4.0706013509920272E-3</v>
      </c>
      <c r="AE155" s="158">
        <f t="shared" si="48"/>
        <v>1.2632409950420101E-3</v>
      </c>
      <c r="AF155" s="159">
        <f t="shared" si="49"/>
        <v>6.8234342469805443E-3</v>
      </c>
      <c r="AG155" s="160">
        <f t="shared" si="50"/>
        <v>1.8753843564113882E-3</v>
      </c>
      <c r="AH155" s="161">
        <f t="shared" si="51"/>
        <v>24.208038187051162</v>
      </c>
      <c r="AI155" s="69">
        <f t="shared" si="42"/>
        <v>6.4971438129488384</v>
      </c>
      <c r="AJ155" s="69">
        <f t="shared" si="52"/>
        <v>1.3747802480421503</v>
      </c>
      <c r="AK155" s="163">
        <f t="shared" si="53"/>
        <v>-1493.5028561870511</v>
      </c>
      <c r="AL155" s="153">
        <f t="shared" si="43"/>
        <v>6.5958562363107021</v>
      </c>
    </row>
    <row r="156" spans="24:38" x14ac:dyDescent="0.35">
      <c r="X156" s="26">
        <v>13.08</v>
      </c>
      <c r="Y156" s="152">
        <v>21.594465100000001</v>
      </c>
      <c r="Z156" s="153">
        <f t="shared" si="41"/>
        <v>24.109325763689299</v>
      </c>
      <c r="AA156" s="154">
        <f t="shared" si="44"/>
        <v>6.937243232680082E-2</v>
      </c>
      <c r="AB156" s="155">
        <f t="shared" si="45"/>
        <v>1.3851765394974017E-2</v>
      </c>
      <c r="AC156" s="156">
        <f t="shared" si="46"/>
        <v>1.6742025417576586E-3</v>
      </c>
      <c r="AD156" s="157">
        <f t="shared" si="47"/>
        <v>4.0763732320015797E-3</v>
      </c>
      <c r="AE156" s="158">
        <f t="shared" si="48"/>
        <v>1.2648704840470205E-3</v>
      </c>
      <c r="AF156" s="159">
        <f t="shared" si="49"/>
        <v>6.8300449680095063E-3</v>
      </c>
      <c r="AG156" s="160">
        <f t="shared" si="50"/>
        <v>1.8771053293324678E-3</v>
      </c>
      <c r="AH156" s="161">
        <f t="shared" si="51"/>
        <v>24.208272557966222</v>
      </c>
      <c r="AI156" s="69">
        <f t="shared" si="42"/>
        <v>-2.6138074579662209</v>
      </c>
      <c r="AJ156" s="69">
        <f t="shared" si="52"/>
        <v>0.31637687693036848</v>
      </c>
      <c r="AK156" s="163">
        <f t="shared" si="53"/>
        <v>-1502.6138074579662</v>
      </c>
      <c r="AL156" s="153">
        <f t="shared" si="43"/>
        <v>-2.5148606636892978</v>
      </c>
    </row>
    <row r="157" spans="24:38" x14ac:dyDescent="0.35">
      <c r="X157" s="26">
        <v>13.1</v>
      </c>
      <c r="Y157" s="152">
        <v>22.613794899999998</v>
      </c>
      <c r="Z157" s="153">
        <f t="shared" si="41"/>
        <v>24.109325763689299</v>
      </c>
      <c r="AA157" s="154">
        <f t="shared" si="44"/>
        <v>6.9565320768665756E-2</v>
      </c>
      <c r="AB157" s="155">
        <f t="shared" si="45"/>
        <v>1.3875822185249107E-2</v>
      </c>
      <c r="AC157" s="156">
        <f t="shared" si="46"/>
        <v>1.6767646760587945E-3</v>
      </c>
      <c r="AD157" s="157">
        <f t="shared" si="47"/>
        <v>4.0821573980110706E-3</v>
      </c>
      <c r="AE157" s="158">
        <f t="shared" si="48"/>
        <v>1.2665031279685234E-3</v>
      </c>
      <c r="AF157" s="159">
        <f t="shared" si="49"/>
        <v>6.8366653006491848E-3</v>
      </c>
      <c r="AG157" s="160">
        <f t="shared" si="50"/>
        <v>1.8788286722527723E-3</v>
      </c>
      <c r="AH157" s="161">
        <f t="shared" si="51"/>
        <v>24.208507825818156</v>
      </c>
      <c r="AI157" s="69">
        <f t="shared" si="42"/>
        <v>-1.5947129258181576</v>
      </c>
      <c r="AJ157" s="69">
        <f t="shared" si="52"/>
        <v>0.11245831701478415</v>
      </c>
      <c r="AK157" s="163">
        <f t="shared" si="53"/>
        <v>-1501.5947129258182</v>
      </c>
      <c r="AL157" s="153">
        <f t="shared" si="43"/>
        <v>-1.4955308636893001</v>
      </c>
    </row>
    <row r="158" spans="24:38" x14ac:dyDescent="0.35">
      <c r="X158" s="26">
        <v>13.12</v>
      </c>
      <c r="Y158" s="152">
        <v>24.510345000000001</v>
      </c>
      <c r="Z158" s="153">
        <f t="shared" si="41"/>
        <v>24.109325763689299</v>
      </c>
      <c r="AA158" s="154">
        <f t="shared" si="44"/>
        <v>6.9759014811785494E-2</v>
      </c>
      <c r="AB158" s="155">
        <f t="shared" si="45"/>
        <v>1.3899941700197618E-2</v>
      </c>
      <c r="AC158" s="156">
        <f t="shared" si="46"/>
        <v>1.679332696345226E-3</v>
      </c>
      <c r="AD158" s="157">
        <f t="shared" si="47"/>
        <v>4.0879538839087822E-3</v>
      </c>
      <c r="AE158" s="158">
        <f t="shared" si="48"/>
        <v>1.2681389349562468E-3</v>
      </c>
      <c r="AF158" s="159">
        <f t="shared" si="49"/>
        <v>6.8432952635415819E-3</v>
      </c>
      <c r="AG158" s="160">
        <f t="shared" si="50"/>
        <v>1.8805543895260189E-3</v>
      </c>
      <c r="AH158" s="161">
        <f t="shared" si="51"/>
        <v>24.208743995369563</v>
      </c>
      <c r="AI158" s="69">
        <f t="shared" si="42"/>
        <v>0.30160100463043804</v>
      </c>
      <c r="AJ158" s="69">
        <f t="shared" si="52"/>
        <v>3.7112152437711304E-3</v>
      </c>
      <c r="AK158" s="163">
        <f t="shared" si="53"/>
        <v>-1499.6983989953696</v>
      </c>
      <c r="AL158" s="153">
        <f t="shared" si="43"/>
        <v>0.40101923631070235</v>
      </c>
    </row>
    <row r="159" spans="24:38" x14ac:dyDescent="0.35">
      <c r="X159" s="26">
        <v>13.14</v>
      </c>
      <c r="Y159" s="152">
        <v>23.567772900000001</v>
      </c>
      <c r="Z159" s="153">
        <f t="shared" si="41"/>
        <v>24.109325763689299</v>
      </c>
      <c r="AA159" s="154">
        <f t="shared" si="44"/>
        <v>6.9953518948545665E-2</v>
      </c>
      <c r="AB159" s="155">
        <f t="shared" si="45"/>
        <v>1.3924124158070001E-2</v>
      </c>
      <c r="AC159" s="156">
        <f t="shared" si="46"/>
        <v>1.6819066206599064E-3</v>
      </c>
      <c r="AD159" s="157">
        <f t="shared" si="47"/>
        <v>4.0937627247069393E-3</v>
      </c>
      <c r="AE159" s="158">
        <f t="shared" si="48"/>
        <v>1.2697779131862529E-3</v>
      </c>
      <c r="AF159" s="159">
        <f t="shared" si="49"/>
        <v>6.8499348753739238E-3</v>
      </c>
      <c r="AG159" s="160">
        <f t="shared" si="50"/>
        <v>1.8822824855159301E-3</v>
      </c>
      <c r="AH159" s="161">
        <f t="shared" si="51"/>
        <v>24.208981071415355</v>
      </c>
      <c r="AI159" s="69">
        <f t="shared" si="42"/>
        <v>-0.64120817141535369</v>
      </c>
      <c r="AJ159" s="69">
        <f t="shared" si="52"/>
        <v>1.7445344574320031E-2</v>
      </c>
      <c r="AK159" s="163">
        <f t="shared" si="53"/>
        <v>-1500.6412081714154</v>
      </c>
      <c r="AL159" s="153">
        <f t="shared" si="43"/>
        <v>-0.54155286368929723</v>
      </c>
    </row>
    <row r="160" spans="24:38" x14ac:dyDescent="0.35">
      <c r="X160" s="26">
        <v>13.16</v>
      </c>
      <c r="Y160" s="152">
        <v>26.879024999999999</v>
      </c>
      <c r="Z160" s="153">
        <f t="shared" si="41"/>
        <v>24.109325763689299</v>
      </c>
      <c r="AA160" s="154">
        <f t="shared" si="44"/>
        <v>7.0148837702689842E-2</v>
      </c>
      <c r="AB160" s="155">
        <f t="shared" si="45"/>
        <v>1.3948369778066759E-2</v>
      </c>
      <c r="AC160" s="156">
        <f t="shared" si="46"/>
        <v>1.6844864671149754E-3</v>
      </c>
      <c r="AD160" s="157">
        <f t="shared" si="47"/>
        <v>4.0995839555422308E-3</v>
      </c>
      <c r="AE160" s="158">
        <f t="shared" si="48"/>
        <v>1.2714200708610376E-3</v>
      </c>
      <c r="AF160" s="159">
        <f t="shared" si="49"/>
        <v>6.8565841548787788E-3</v>
      </c>
      <c r="AG160" s="160">
        <f t="shared" si="50"/>
        <v>1.8840129645962536E-3</v>
      </c>
      <c r="AH160" s="161">
        <f t="shared" si="51"/>
        <v>24.209219058783049</v>
      </c>
      <c r="AI160" s="69">
        <f t="shared" si="42"/>
        <v>2.6698059412169499</v>
      </c>
      <c r="AJ160" s="69">
        <f t="shared" si="52"/>
        <v>0.26518312192340771</v>
      </c>
      <c r="AK160" s="163">
        <f t="shared" si="53"/>
        <v>-1497.330194058783</v>
      </c>
      <c r="AL160" s="153">
        <f t="shared" si="43"/>
        <v>2.7696992363107</v>
      </c>
    </row>
    <row r="161" spans="24:38" x14ac:dyDescent="0.35">
      <c r="X161" s="26">
        <v>13.18</v>
      </c>
      <c r="Y161" s="152">
        <v>19.085744099999999</v>
      </c>
      <c r="Z161" s="153">
        <f t="shared" si="41"/>
        <v>24.109325763689299</v>
      </c>
      <c r="AA161" s="154">
        <f t="shared" si="44"/>
        <v>7.0344975629582779E-2</v>
      </c>
      <c r="AB161" s="155">
        <f t="shared" si="45"/>
        <v>1.3972678780343447E-2</v>
      </c>
      <c r="AC161" s="156">
        <f t="shared" si="46"/>
        <v>1.6870722538920812E-3</v>
      </c>
      <c r="AD161" s="157">
        <f t="shared" si="47"/>
        <v>4.1054176116763442E-3</v>
      </c>
      <c r="AE161" s="158">
        <f t="shared" si="48"/>
        <v>1.273065416209633E-3</v>
      </c>
      <c r="AF161" s="159">
        <f t="shared" si="49"/>
        <v>6.8632431208341992E-3</v>
      </c>
      <c r="AG161" s="160">
        <f t="shared" si="50"/>
        <v>1.885745831150798E-3</v>
      </c>
      <c r="AH161" s="161">
        <f t="shared" si="51"/>
        <v>24.209457962332984</v>
      </c>
      <c r="AI161" s="69">
        <f t="shared" si="42"/>
        <v>-5.1237138623329841</v>
      </c>
      <c r="AJ161" s="69">
        <f t="shared" si="52"/>
        <v>1.3755001432227725</v>
      </c>
      <c r="AK161" s="163">
        <f t="shared" si="53"/>
        <v>-1505.123713862333</v>
      </c>
      <c r="AL161" s="153">
        <f t="shared" si="43"/>
        <v>-5.0235816636892991</v>
      </c>
    </row>
    <row r="162" spans="24:38" x14ac:dyDescent="0.35">
      <c r="X162" s="26">
        <v>13.2</v>
      </c>
      <c r="Y162" s="152">
        <v>19.403398599999999</v>
      </c>
      <c r="Z162" s="153">
        <f t="shared" si="41"/>
        <v>24.109325763689299</v>
      </c>
      <c r="AA162" s="154">
        <f t="shared" si="44"/>
        <v>7.0541937316475858E-2</v>
      </c>
      <c r="AB162" s="155">
        <f t="shared" si="45"/>
        <v>1.3997051386015662E-2</v>
      </c>
      <c r="AC162" s="156">
        <f t="shared" si="46"/>
        <v>1.6896639992427002E-3</v>
      </c>
      <c r="AD162" s="157">
        <f t="shared" si="47"/>
        <v>4.1112637284964971E-3</v>
      </c>
      <c r="AE162" s="158">
        <f t="shared" si="48"/>
        <v>1.2747139574877126E-3</v>
      </c>
      <c r="AF162" s="159">
        <f t="shared" si="49"/>
        <v>6.8699117920638583E-3</v>
      </c>
      <c r="AG162" s="160">
        <f t="shared" si="50"/>
        <v>1.8874810895734557E-3</v>
      </c>
      <c r="AH162" s="161">
        <f t="shared" si="51"/>
        <v>24.209697786958657</v>
      </c>
      <c r="AI162" s="69">
        <f t="shared" si="42"/>
        <v>-4.8062991869586575</v>
      </c>
      <c r="AJ162" s="69">
        <f t="shared" si="52"/>
        <v>1.190539469439104</v>
      </c>
      <c r="AK162" s="163">
        <f t="shared" si="53"/>
        <v>-1504.8062991869588</v>
      </c>
      <c r="AL162" s="153">
        <f t="shared" si="43"/>
        <v>-4.7059271636892994</v>
      </c>
    </row>
    <row r="163" spans="24:38" x14ac:dyDescent="0.35">
      <c r="X163" s="26">
        <v>13.22</v>
      </c>
      <c r="Y163" s="152">
        <v>21.409662600000001</v>
      </c>
      <c r="Z163" s="153">
        <f t="shared" si="41"/>
        <v>24.109325763689299</v>
      </c>
      <c r="AA163" s="154">
        <f t="shared" si="44"/>
        <v>7.0739727382775411E-2</v>
      </c>
      <c r="AB163" s="155">
        <f t="shared" si="45"/>
        <v>1.4021487817164079E-2</v>
      </c>
      <c r="AC163" s="156">
        <f t="shared" si="46"/>
        <v>1.6922617214884597E-3</v>
      </c>
      <c r="AD163" s="157">
        <f t="shared" si="47"/>
        <v>4.1171223415159769E-3</v>
      </c>
      <c r="AE163" s="158">
        <f t="shared" si="48"/>
        <v>1.2763657029776934E-3</v>
      </c>
      <c r="AF163" s="159">
        <f t="shared" si="49"/>
        <v>6.8765901874371701E-3</v>
      </c>
      <c r="AG163" s="160">
        <f t="shared" si="50"/>
        <v>1.8892187442682297E-3</v>
      </c>
      <c r="AH163" s="161">
        <f t="shared" si="51"/>
        <v>24.209938537586925</v>
      </c>
      <c r="AI163" s="69">
        <f t="shared" si="42"/>
        <v>-2.8002759375869246</v>
      </c>
      <c r="AJ163" s="69">
        <f t="shared" si="52"/>
        <v>0.36626197587197518</v>
      </c>
      <c r="AK163" s="163">
        <f t="shared" si="53"/>
        <v>-1502.800275937587</v>
      </c>
      <c r="AL163" s="153">
        <f t="shared" si="43"/>
        <v>-2.6996631636892978</v>
      </c>
    </row>
    <row r="164" spans="24:38" x14ac:dyDescent="0.35">
      <c r="X164" s="26">
        <v>13.24</v>
      </c>
      <c r="Y164" s="152">
        <v>28.862314699999999</v>
      </c>
      <c r="Z164" s="153">
        <f t="shared" si="41"/>
        <v>24.109325763689299</v>
      </c>
      <c r="AA164" s="154">
        <f t="shared" si="44"/>
        <v>7.0938350480313439E-2</v>
      </c>
      <c r="AB164" s="155">
        <f t="shared" si="45"/>
        <v>1.4045988296839501E-2</v>
      </c>
      <c r="AC164" s="156">
        <f t="shared" si="46"/>
        <v>1.6948654390214607E-3</v>
      </c>
      <c r="AD164" s="157">
        <f t="shared" si="47"/>
        <v>4.1229934863746785E-3</v>
      </c>
      <c r="AE164" s="158">
        <f t="shared" si="48"/>
        <v>1.2780206609888406E-3</v>
      </c>
      <c r="AF164" s="159">
        <f t="shared" si="49"/>
        <v>6.8832783258694283E-3</v>
      </c>
      <c r="AG164" s="160">
        <f t="shared" si="50"/>
        <v>1.890958799649267E-3</v>
      </c>
      <c r="AH164" s="161">
        <f t="shared" si="51"/>
        <v>24.210180219178355</v>
      </c>
      <c r="AI164" s="69">
        <f t="shared" si="42"/>
        <v>4.652134480821644</v>
      </c>
      <c r="AJ164" s="69">
        <f t="shared" si="52"/>
        <v>0.74984821739365448</v>
      </c>
      <c r="AK164" s="163">
        <f t="shared" si="53"/>
        <v>-1495.3478655191784</v>
      </c>
      <c r="AL164" s="153">
        <f t="shared" si="43"/>
        <v>4.7529889363107003</v>
      </c>
    </row>
    <row r="165" spans="24:38" x14ac:dyDescent="0.35">
      <c r="X165" s="26">
        <v>13.26</v>
      </c>
      <c r="Y165" s="152">
        <v>26.5746565</v>
      </c>
      <c r="Z165" s="153">
        <f t="shared" si="41"/>
        <v>24.109325763689299</v>
      </c>
      <c r="AA165" s="154">
        <f t="shared" si="44"/>
        <v>7.1137811293621289E-2</v>
      </c>
      <c r="AB165" s="155">
        <f t="shared" si="45"/>
        <v>1.407055304906794E-2</v>
      </c>
      <c r="AC165" s="156">
        <f t="shared" si="46"/>
        <v>1.6974751703046028E-3</v>
      </c>
      <c r="AD165" s="157">
        <f t="shared" si="47"/>
        <v>4.1288771988396405E-3</v>
      </c>
      <c r="AE165" s="158">
        <f t="shared" si="48"/>
        <v>1.2796788398573694E-3</v>
      </c>
      <c r="AF165" s="159">
        <f t="shared" si="49"/>
        <v>6.8899762263219455E-3</v>
      </c>
      <c r="AG165" s="160">
        <f t="shared" si="50"/>
        <v>1.8927012601408812E-3</v>
      </c>
      <c r="AH165" s="161">
        <f t="shared" si="51"/>
        <v>24.210422836727449</v>
      </c>
      <c r="AI165" s="69">
        <f t="shared" si="42"/>
        <v>2.3642336632725502</v>
      </c>
      <c r="AJ165" s="69">
        <f t="shared" si="52"/>
        <v>0.21033576913971186</v>
      </c>
      <c r="AK165" s="163">
        <f t="shared" si="53"/>
        <v>-1497.6357663367276</v>
      </c>
      <c r="AL165" s="153">
        <f t="shared" si="43"/>
        <v>2.4653307363107011</v>
      </c>
    </row>
    <row r="166" spans="24:38" x14ac:dyDescent="0.35">
      <c r="X166" s="26">
        <v>13.28</v>
      </c>
      <c r="Y166" s="152">
        <v>29.529964700000001</v>
      </c>
      <c r="Z166" s="153">
        <f t="shared" si="41"/>
        <v>24.109325763689299</v>
      </c>
      <c r="AA166" s="154">
        <f t="shared" si="44"/>
        <v>7.1338114540205777E-2</v>
      </c>
      <c r="AB166" s="155">
        <f t="shared" si="45"/>
        <v>1.409518229885578E-2</v>
      </c>
      <c r="AC166" s="156">
        <f t="shared" si="46"/>
        <v>1.7000909338719151E-3</v>
      </c>
      <c r="AD166" s="157">
        <f t="shared" si="47"/>
        <v>4.1347735148056074E-3</v>
      </c>
      <c r="AE166" s="158">
        <f t="shared" si="48"/>
        <v>1.2813402479465558E-3</v>
      </c>
      <c r="AF166" s="159">
        <f t="shared" si="49"/>
        <v>6.8966839078021787E-3</v>
      </c>
      <c r="AG166" s="160">
        <f t="shared" si="50"/>
        <v>1.8944461301775844E-3</v>
      </c>
      <c r="AH166" s="161">
        <f t="shared" si="51"/>
        <v>24.210666395262965</v>
      </c>
      <c r="AI166" s="69">
        <f t="shared" si="42"/>
        <v>5.3192983047370355</v>
      </c>
      <c r="AJ166" s="69">
        <f t="shared" si="52"/>
        <v>0.95817704972665618</v>
      </c>
      <c r="AK166" s="163">
        <f t="shared" si="53"/>
        <v>-1494.680701695263</v>
      </c>
      <c r="AL166" s="153">
        <f t="shared" si="43"/>
        <v>5.4206389363107021</v>
      </c>
    </row>
    <row r="167" spans="24:38" x14ac:dyDescent="0.35">
      <c r="X167" s="26">
        <v>13.3</v>
      </c>
      <c r="Y167" s="152">
        <v>33.340336800000003</v>
      </c>
      <c r="Z167" s="153">
        <f t="shared" si="41"/>
        <v>24.109325763689299</v>
      </c>
      <c r="AA167" s="154">
        <f t="shared" si="44"/>
        <v>7.1539264970828187E-2</v>
      </c>
      <c r="AB167" s="155">
        <f t="shared" si="45"/>
        <v>1.4119876272194855E-2</v>
      </c>
      <c r="AC167" s="156">
        <f t="shared" si="46"/>
        <v>1.7027127483288801E-3</v>
      </c>
      <c r="AD167" s="157">
        <f t="shared" si="47"/>
        <v>4.1406824702955522E-3</v>
      </c>
      <c r="AE167" s="158">
        <f t="shared" si="48"/>
        <v>1.2830048936468353E-3</v>
      </c>
      <c r="AF167" s="159">
        <f t="shared" si="49"/>
        <v>6.9034013893638753E-3</v>
      </c>
      <c r="AG167" s="160">
        <f t="shared" si="50"/>
        <v>1.8961934142041109E-3</v>
      </c>
      <c r="AH167" s="161">
        <f t="shared" si="51"/>
        <v>24.210910899848162</v>
      </c>
      <c r="AI167" s="69">
        <f t="shared" si="42"/>
        <v>9.1294259001518405</v>
      </c>
      <c r="AJ167" s="69">
        <f t="shared" si="52"/>
        <v>2.4998672858746658</v>
      </c>
      <c r="AK167" s="163">
        <f t="shared" si="53"/>
        <v>-1490.8705740998482</v>
      </c>
      <c r="AL167" s="153">
        <f t="shared" si="43"/>
        <v>9.2310110363107043</v>
      </c>
    </row>
    <row r="168" spans="24:38" x14ac:dyDescent="0.35">
      <c r="X168" s="26">
        <v>13.32</v>
      </c>
      <c r="Y168" s="152">
        <v>24.984280600000002</v>
      </c>
      <c r="Z168" s="153">
        <f t="shared" si="41"/>
        <v>24.109325763689299</v>
      </c>
      <c r="AA168" s="154">
        <f t="shared" si="44"/>
        <v>7.1741267369785783E-2</v>
      </c>
      <c r="AB168" s="155">
        <f t="shared" si="45"/>
        <v>1.414463519606771E-2</v>
      </c>
      <c r="AC168" s="156">
        <f t="shared" si="46"/>
        <v>1.7053406323527677E-3</v>
      </c>
      <c r="AD168" s="157">
        <f t="shared" si="47"/>
        <v>4.146604101461249E-3</v>
      </c>
      <c r="AE168" s="158">
        <f t="shared" si="48"/>
        <v>1.2846727853759138E-3</v>
      </c>
      <c r="AF168" s="159">
        <f t="shared" si="49"/>
        <v>6.9101286901071942E-3</v>
      </c>
      <c r="AG168" s="160">
        <f t="shared" si="50"/>
        <v>1.8979431166754523E-3</v>
      </c>
      <c r="AH168" s="161">
        <f t="shared" si="51"/>
        <v>24.211156355581121</v>
      </c>
      <c r="AI168" s="69">
        <f t="shared" si="42"/>
        <v>0.77312424441888083</v>
      </c>
      <c r="AJ168" s="69">
        <f t="shared" si="52"/>
        <v>2.392388665808794E-2</v>
      </c>
      <c r="AK168" s="163">
        <f t="shared" si="53"/>
        <v>-1499.2268757555812</v>
      </c>
      <c r="AL168" s="153">
        <f t="shared" si="43"/>
        <v>0.87495483631070314</v>
      </c>
    </row>
    <row r="169" spans="24:38" x14ac:dyDescent="0.35">
      <c r="X169" s="26">
        <v>13.34</v>
      </c>
      <c r="Y169" s="152">
        <v>21.873121900000001</v>
      </c>
      <c r="Z169" s="153">
        <f t="shared" si="41"/>
        <v>24.109325763689299</v>
      </c>
      <c r="AA169" s="154">
        <f t="shared" si="44"/>
        <v>7.1944126555196566E-2</v>
      </c>
      <c r="AB169" s="155">
        <f t="shared" si="45"/>
        <v>1.4169459298452772E-2</v>
      </c>
      <c r="AC169" s="156">
        <f t="shared" si="46"/>
        <v>1.7079746046929686E-3</v>
      </c>
      <c r="AD169" s="157">
        <f t="shared" si="47"/>
        <v>4.1525384445838124E-3</v>
      </c>
      <c r="AE169" s="158">
        <f t="shared" si="48"/>
        <v>1.2863439315788719E-3</v>
      </c>
      <c r="AF169" s="159">
        <f t="shared" si="49"/>
        <v>6.9168658291788544E-3</v>
      </c>
      <c r="AG169" s="160">
        <f t="shared" si="50"/>
        <v>1.899695242056879E-3</v>
      </c>
      <c r="AH169" s="161">
        <f t="shared" si="51"/>
        <v>24.211402767595036</v>
      </c>
      <c r="AI169" s="69">
        <f t="shared" si="42"/>
        <v>-2.3382808675950351</v>
      </c>
      <c r="AJ169" s="69">
        <f t="shared" si="52"/>
        <v>0.24996694302521991</v>
      </c>
      <c r="AK169" s="163">
        <f t="shared" si="53"/>
        <v>-1502.3382808675951</v>
      </c>
      <c r="AL169" s="153">
        <f t="shared" si="43"/>
        <v>-2.2362038636892976</v>
      </c>
    </row>
    <row r="170" spans="24:38" x14ac:dyDescent="0.35">
      <c r="X170" s="26">
        <v>13.36</v>
      </c>
      <c r="Y170" s="152">
        <v>21.1077032</v>
      </c>
      <c r="Z170" s="153">
        <f t="shared" si="41"/>
        <v>24.109325763689299</v>
      </c>
      <c r="AA170" s="154">
        <f t="shared" si="44"/>
        <v>7.2147847379286409E-2</v>
      </c>
      <c r="AB170" s="155">
        <f t="shared" si="45"/>
        <v>1.4194348808329614E-2</v>
      </c>
      <c r="AC170" s="156">
        <f t="shared" si="46"/>
        <v>1.7106146841713262E-3</v>
      </c>
      <c r="AD170" s="157">
        <f t="shared" si="47"/>
        <v>4.1584855360742579E-3</v>
      </c>
      <c r="AE170" s="158">
        <f t="shared" si="48"/>
        <v>1.2880183407282717E-3</v>
      </c>
      <c r="AF170" s="159">
        <f t="shared" si="49"/>
        <v>6.9236128257722657E-3</v>
      </c>
      <c r="AG170" s="160">
        <f t="shared" si="50"/>
        <v>1.9014497948239726E-3</v>
      </c>
      <c r="AH170" s="161">
        <f t="shared" si="51"/>
        <v>24.211650141058488</v>
      </c>
      <c r="AI170" s="69">
        <f t="shared" si="42"/>
        <v>-3.1039469410584886</v>
      </c>
      <c r="AJ170" s="69">
        <f t="shared" si="52"/>
        <v>0.45644410107615829</v>
      </c>
      <c r="AK170" s="163">
        <f t="shared" si="53"/>
        <v>-1503.1039469410584</v>
      </c>
      <c r="AL170" s="153">
        <f t="shared" si="43"/>
        <v>-3.001622563689299</v>
      </c>
    </row>
    <row r="171" spans="24:38" x14ac:dyDescent="0.35">
      <c r="X171" s="26">
        <v>13.38</v>
      </c>
      <c r="Y171" s="152">
        <v>21.799859699999999</v>
      </c>
      <c r="Z171" s="153">
        <f t="shared" si="41"/>
        <v>24.109325763689299</v>
      </c>
      <c r="AA171" s="154">
        <f t="shared" si="44"/>
        <v>7.2352434728679221E-2</v>
      </c>
      <c r="AB171" s="155">
        <f t="shared" si="45"/>
        <v>1.4219303955684232E-2</v>
      </c>
      <c r="AC171" s="156">
        <f t="shared" si="46"/>
        <v>1.7132608896824749E-3</v>
      </c>
      <c r="AD171" s="157">
        <f t="shared" si="47"/>
        <v>4.1644454124740637E-3</v>
      </c>
      <c r="AE171" s="158">
        <f t="shared" si="48"/>
        <v>1.2896960213242658E-3</v>
      </c>
      <c r="AF171" s="159">
        <f t="shared" si="49"/>
        <v>6.9303696991276642E-3</v>
      </c>
      <c r="AG171" s="160">
        <f t="shared" si="50"/>
        <v>1.9032067794626534E-3</v>
      </c>
      <c r="AH171" s="161">
        <f t="shared" si="51"/>
        <v>24.211898481175734</v>
      </c>
      <c r="AI171" s="69">
        <f t="shared" si="42"/>
        <v>-2.4120387811757347</v>
      </c>
      <c r="AJ171" s="69">
        <f t="shared" si="52"/>
        <v>0.26687929014037298</v>
      </c>
      <c r="AK171" s="163">
        <f t="shared" si="53"/>
        <v>-1502.4120387811756</v>
      </c>
      <c r="AL171" s="153">
        <f t="shared" si="43"/>
        <v>-2.3094660636892996</v>
      </c>
    </row>
    <row r="172" spans="24:38" x14ac:dyDescent="0.35">
      <c r="X172" s="26">
        <v>13.4</v>
      </c>
      <c r="Y172" s="152">
        <v>20.8871514</v>
      </c>
      <c r="Z172" s="153">
        <f t="shared" si="41"/>
        <v>24.109325763689299</v>
      </c>
      <c r="AA172" s="154">
        <f t="shared" si="44"/>
        <v>7.2557893524689984E-2</v>
      </c>
      <c r="AB172" s="155">
        <f t="shared" si="45"/>
        <v>1.4244324971514342E-2</v>
      </c>
      <c r="AC172" s="156">
        <f t="shared" si="46"/>
        <v>1.7159132401941748E-3</v>
      </c>
      <c r="AD172" s="157">
        <f t="shared" si="47"/>
        <v>4.1704181104557196E-3</v>
      </c>
      <c r="AE172" s="158">
        <f t="shared" si="48"/>
        <v>1.2913769818947024E-3</v>
      </c>
      <c r="AF172" s="159">
        <f t="shared" si="49"/>
        <v>6.9371364685322495E-3</v>
      </c>
      <c r="AG172" s="160">
        <f t="shared" si="50"/>
        <v>1.9049662004692093E-3</v>
      </c>
      <c r="AH172" s="161">
        <f t="shared" si="51"/>
        <v>24.212147793187047</v>
      </c>
      <c r="AI172" s="69">
        <f t="shared" si="42"/>
        <v>-3.3249963931870461</v>
      </c>
      <c r="AJ172" s="69">
        <f t="shared" si="52"/>
        <v>0.52930152144666631</v>
      </c>
      <c r="AK172" s="163">
        <f t="shared" si="53"/>
        <v>-1503.3249963931871</v>
      </c>
      <c r="AL172" s="153">
        <f t="shared" si="43"/>
        <v>-3.2221743636892981</v>
      </c>
    </row>
    <row r="173" spans="24:38" x14ac:dyDescent="0.35">
      <c r="X173" s="26">
        <v>13.42</v>
      </c>
      <c r="Y173" s="152">
        <v>23.6317922</v>
      </c>
      <c r="Z173" s="153">
        <f t="shared" si="41"/>
        <v>24.109325763689299</v>
      </c>
      <c r="AA173" s="154">
        <f t="shared" si="44"/>
        <v>7.2764228723620775E-2</v>
      </c>
      <c r="AB173" s="155">
        <f t="shared" si="45"/>
        <v>1.4269412087834769E-2</v>
      </c>
      <c r="AC173" s="156">
        <f t="shared" si="46"/>
        <v>1.7185717547476586E-3</v>
      </c>
      <c r="AD173" s="157">
        <f t="shared" si="47"/>
        <v>4.1764036668233114E-3</v>
      </c>
      <c r="AE173" s="158">
        <f t="shared" si="48"/>
        <v>1.2930612309952363E-3</v>
      </c>
      <c r="AF173" s="159">
        <f t="shared" si="49"/>
        <v>6.9439131533203307E-3</v>
      </c>
      <c r="AG173" s="160">
        <f t="shared" si="50"/>
        <v>1.906728062350326E-3</v>
      </c>
      <c r="AH173" s="161">
        <f t="shared" si="51"/>
        <v>24.212398082368992</v>
      </c>
      <c r="AI173" s="69">
        <f t="shared" si="42"/>
        <v>-0.58060588236899235</v>
      </c>
      <c r="AJ173" s="69">
        <f t="shared" si="52"/>
        <v>1.4264816979961266E-2</v>
      </c>
      <c r="AK173" s="163">
        <f t="shared" si="53"/>
        <v>-1500.5806058823689</v>
      </c>
      <c r="AL173" s="153">
        <f t="shared" si="43"/>
        <v>-0.477533563689299</v>
      </c>
    </row>
    <row r="174" spans="24:38" x14ac:dyDescent="0.35">
      <c r="X174" s="26">
        <v>13.44</v>
      </c>
      <c r="Y174" s="152">
        <v>31.6470634</v>
      </c>
      <c r="Z174" s="153">
        <f t="shared" si="41"/>
        <v>24.109325763689299</v>
      </c>
      <c r="AA174" s="154">
        <f t="shared" si="44"/>
        <v>7.2971445317059611E-2</v>
      </c>
      <c r="AB174" s="155">
        <f t="shared" si="45"/>
        <v>1.4294565537682772E-2</v>
      </c>
      <c r="AC174" s="156">
        <f t="shared" si="46"/>
        <v>1.7212364524579642E-3</v>
      </c>
      <c r="AD174" s="157">
        <f t="shared" si="47"/>
        <v>4.1824021185130648E-3</v>
      </c>
      <c r="AE174" s="158">
        <f t="shared" si="48"/>
        <v>1.2947487772094369E-3</v>
      </c>
      <c r="AF174" s="159">
        <f t="shared" si="49"/>
        <v>6.9506997728734478E-3</v>
      </c>
      <c r="AG174" s="160">
        <f t="shared" si="50"/>
        <v>1.9084923696231105E-3</v>
      </c>
      <c r="AH174" s="161">
        <f t="shared" si="51"/>
        <v>24.212649354034713</v>
      </c>
      <c r="AI174" s="69">
        <f t="shared" si="42"/>
        <v>7.434414045965287</v>
      </c>
      <c r="AJ174" s="69">
        <f t="shared" si="52"/>
        <v>1.7464657465452527</v>
      </c>
      <c r="AK174" s="163">
        <f t="shared" si="53"/>
        <v>-1492.5655859540348</v>
      </c>
      <c r="AL174" s="153">
        <f t="shared" si="43"/>
        <v>7.5377376363107018</v>
      </c>
    </row>
    <row r="175" spans="24:38" x14ac:dyDescent="0.35">
      <c r="X175" s="26">
        <v>13.46</v>
      </c>
      <c r="Y175" s="152">
        <v>22.621222400000001</v>
      </c>
      <c r="Z175" s="153">
        <f t="shared" si="41"/>
        <v>24.109325763689299</v>
      </c>
      <c r="AA175" s="154">
        <f t="shared" si="44"/>
        <v>7.3179548332182404E-2</v>
      </c>
      <c r="AB175" s="155">
        <f t="shared" si="45"/>
        <v>1.4319785555123494E-2</v>
      </c>
      <c r="AC175" s="156">
        <f t="shared" si="46"/>
        <v>1.7239073525142873E-3</v>
      </c>
      <c r="AD175" s="157">
        <f t="shared" si="47"/>
        <v>4.1884135025939372E-3</v>
      </c>
      <c r="AE175" s="158">
        <f t="shared" si="48"/>
        <v>1.2964396291488968E-3</v>
      </c>
      <c r="AF175" s="159">
        <f t="shared" si="49"/>
        <v>6.9574963466205314E-3</v>
      </c>
      <c r="AG175" s="160">
        <f t="shared" si="50"/>
        <v>1.9102591268151284E-3</v>
      </c>
      <c r="AH175" s="161">
        <f t="shared" si="51"/>
        <v>24.212901613534292</v>
      </c>
      <c r="AI175" s="69">
        <f t="shared" si="42"/>
        <v>-1.5916792135342916</v>
      </c>
      <c r="AJ175" s="69">
        <f t="shared" si="52"/>
        <v>0.11199406795970236</v>
      </c>
      <c r="AK175" s="163">
        <f t="shared" si="53"/>
        <v>-1501.5916792135342</v>
      </c>
      <c r="AL175" s="153">
        <f t="shared" si="43"/>
        <v>-1.488103363689298</v>
      </c>
    </row>
    <row r="176" spans="24:38" x14ac:dyDescent="0.35">
      <c r="X176" s="26">
        <v>13.48</v>
      </c>
      <c r="Y176" s="152">
        <v>36.388484699999999</v>
      </c>
      <c r="Z176" s="153">
        <f t="shared" si="41"/>
        <v>24.109325763689299</v>
      </c>
      <c r="AA176" s="154">
        <f t="shared" si="44"/>
        <v>7.3388542832057646E-2</v>
      </c>
      <c r="AB176" s="155">
        <f t="shared" si="45"/>
        <v>1.4345072375255384E-2</v>
      </c>
      <c r="AC176" s="156">
        <f t="shared" si="46"/>
        <v>1.7265844741803178E-3</v>
      </c>
      <c r="AD176" s="157">
        <f t="shared" si="47"/>
        <v>4.1944378562681715E-3</v>
      </c>
      <c r="AE176" s="158">
        <f t="shared" si="48"/>
        <v>1.2981337954533427E-3</v>
      </c>
      <c r="AF176" s="159">
        <f t="shared" si="49"/>
        <v>6.9643028940380184E-3</v>
      </c>
      <c r="AG176" s="160">
        <f t="shared" si="50"/>
        <v>1.9120283384644254E-3</v>
      </c>
      <c r="AH176" s="161">
        <f t="shared" si="51"/>
        <v>24.213154866255014</v>
      </c>
      <c r="AI176" s="69">
        <f t="shared" si="42"/>
        <v>12.175329833744986</v>
      </c>
      <c r="AJ176" s="69">
        <f t="shared" si="52"/>
        <v>4.0737793228438752</v>
      </c>
      <c r="AK176" s="163">
        <f t="shared" si="53"/>
        <v>-1487.8246701662549</v>
      </c>
      <c r="AL176" s="153">
        <f t="shared" si="43"/>
        <v>12.279158936310701</v>
      </c>
    </row>
    <row r="177" spans="24:38" x14ac:dyDescent="0.35">
      <c r="X177" s="26">
        <v>13.5</v>
      </c>
      <c r="Y177" s="152">
        <v>33.351166200000002</v>
      </c>
      <c r="Z177" s="153">
        <f t="shared" si="41"/>
        <v>24.109325763689299</v>
      </c>
      <c r="AA177" s="154">
        <f t="shared" si="44"/>
        <v>7.3598433915954733E-2</v>
      </c>
      <c r="AB177" s="155">
        <f t="shared" si="45"/>
        <v>1.4370426234215703E-2</v>
      </c>
      <c r="AC177" s="156">
        <f t="shared" si="46"/>
        <v>1.7292678367945963E-3</v>
      </c>
      <c r="AD177" s="157">
        <f t="shared" si="47"/>
        <v>4.2004752168718854E-3</v>
      </c>
      <c r="AE177" s="158">
        <f t="shared" si="48"/>
        <v>1.2998312847907448E-3</v>
      </c>
      <c r="AF177" s="159">
        <f t="shared" si="49"/>
        <v>6.9711194346500152E-3</v>
      </c>
      <c r="AG177" s="160">
        <f t="shared" si="50"/>
        <v>1.9138000091195606E-3</v>
      </c>
      <c r="AH177" s="161">
        <f t="shared" si="51"/>
        <v>24.213409117621694</v>
      </c>
      <c r="AI177" s="69">
        <f t="shared" si="42"/>
        <v>9.1377570823783074</v>
      </c>
      <c r="AJ177" s="69">
        <f t="shared" si="52"/>
        <v>2.5036187339246601</v>
      </c>
      <c r="AK177" s="163">
        <f t="shared" si="53"/>
        <v>-1490.8622429176216</v>
      </c>
      <c r="AL177" s="153">
        <f t="shared" si="43"/>
        <v>9.241840436310703</v>
      </c>
    </row>
    <row r="178" spans="24:38" x14ac:dyDescent="0.35">
      <c r="X178" s="26">
        <v>13.52</v>
      </c>
      <c r="Y178" s="152">
        <v>26.091884799999999</v>
      </c>
      <c r="Z178" s="153">
        <f t="shared" si="41"/>
        <v>24.109325763689299</v>
      </c>
      <c r="AA178" s="154">
        <f t="shared" si="44"/>
        <v>7.3809226719654689E-2</v>
      </c>
      <c r="AB178" s="155">
        <f t="shared" si="45"/>
        <v>1.4395847369186004E-2</v>
      </c>
      <c r="AC178" s="156">
        <f t="shared" si="46"/>
        <v>1.7319574597708556E-3</v>
      </c>
      <c r="AD178" s="157">
        <f t="shared" si="47"/>
        <v>4.2065256218756413E-3</v>
      </c>
      <c r="AE178" s="158">
        <f t="shared" si="48"/>
        <v>1.3015321058574287E-3</v>
      </c>
      <c r="AF178" s="159">
        <f t="shared" si="49"/>
        <v>6.9779459880284179E-3</v>
      </c>
      <c r="AG178" s="160">
        <f t="shared" si="50"/>
        <v>1.9155741433396337E-3</v>
      </c>
      <c r="AH178" s="161">
        <f t="shared" si="51"/>
        <v>24.213664373097011</v>
      </c>
      <c r="AI178" s="69">
        <f t="shared" si="42"/>
        <v>1.8782204269029883</v>
      </c>
      <c r="AJ178" s="69">
        <f t="shared" si="52"/>
        <v>0.13520341665910021</v>
      </c>
      <c r="AK178" s="163">
        <f t="shared" si="53"/>
        <v>-1498.121779573097</v>
      </c>
      <c r="AL178" s="153">
        <f t="shared" si="43"/>
        <v>1.9825590363107004</v>
      </c>
    </row>
    <row r="179" spans="24:38" x14ac:dyDescent="0.35">
      <c r="X179" s="26">
        <v>13.54</v>
      </c>
      <c r="Y179" s="152">
        <v>23.507668899999999</v>
      </c>
      <c r="Z179" s="153">
        <f t="shared" si="41"/>
        <v>24.109325763689299</v>
      </c>
      <c r="AA179" s="154">
        <f t="shared" si="44"/>
        <v>7.4020926415764465E-2</v>
      </c>
      <c r="AB179" s="155">
        <f t="shared" si="45"/>
        <v>1.4421336018397703E-2</v>
      </c>
      <c r="AC179" s="156">
        <f t="shared" si="46"/>
        <v>1.7346533625983776E-3</v>
      </c>
      <c r="AD179" s="157">
        <f t="shared" si="47"/>
        <v>4.2125891088850348E-3</v>
      </c>
      <c r="AE179" s="158">
        <f t="shared" si="48"/>
        <v>1.3032362673781861E-3</v>
      </c>
      <c r="AF179" s="159">
        <f t="shared" si="49"/>
        <v>6.9847825737930627E-3</v>
      </c>
      <c r="AG179" s="160">
        <f t="shared" si="50"/>
        <v>1.9173507456943183E-3</v>
      </c>
      <c r="AH179" s="161">
        <f t="shared" si="51"/>
        <v>24.213920638181804</v>
      </c>
      <c r="AI179" s="69">
        <f t="shared" si="42"/>
        <v>-0.70625173818180542</v>
      </c>
      <c r="AJ179" s="69">
        <f t="shared" si="52"/>
        <v>2.1218246683950084E-2</v>
      </c>
      <c r="AK179" s="163">
        <f t="shared" si="53"/>
        <v>-1500.7062517381819</v>
      </c>
      <c r="AL179" s="153">
        <f t="shared" si="43"/>
        <v>-0.60165686368929983</v>
      </c>
    </row>
    <row r="180" spans="24:38" x14ac:dyDescent="0.35">
      <c r="X180" s="26">
        <v>13.56</v>
      </c>
      <c r="Y180" s="152">
        <v>36.950225799999998</v>
      </c>
      <c r="Z180" s="153">
        <f t="shared" si="41"/>
        <v>24.109325763689299</v>
      </c>
      <c r="AA180" s="154">
        <f t="shared" si="44"/>
        <v>7.4233538214034306E-2</v>
      </c>
      <c r="AB180" s="155">
        <f t="shared" si="45"/>
        <v>1.4446892421137652E-2</v>
      </c>
      <c r="AC180" s="156">
        <f t="shared" si="46"/>
        <v>1.7373555648423427E-3</v>
      </c>
      <c r="AD180" s="157">
        <f t="shared" si="47"/>
        <v>4.2186657156412719E-3</v>
      </c>
      <c r="AE180" s="158">
        <f t="shared" si="48"/>
        <v>1.3049437781063879E-3</v>
      </c>
      <c r="AF180" s="159">
        <f t="shared" si="49"/>
        <v>6.9916292116118713E-3</v>
      </c>
      <c r="AG180" s="160">
        <f t="shared" si="50"/>
        <v>1.9191298207638834E-3</v>
      </c>
      <c r="AH180" s="161">
        <f t="shared" si="51"/>
        <v>24.214177918415434</v>
      </c>
      <c r="AI180" s="69">
        <f t="shared" si="42"/>
        <v>12.736047881584565</v>
      </c>
      <c r="AJ180" s="69">
        <f t="shared" si="52"/>
        <v>4.3898761680101748</v>
      </c>
      <c r="AK180" s="163">
        <f t="shared" si="53"/>
        <v>-1487.2639521184155</v>
      </c>
      <c r="AL180" s="153">
        <f t="shared" si="43"/>
        <v>12.8409000363107</v>
      </c>
    </row>
    <row r="181" spans="24:38" x14ac:dyDescent="0.35">
      <c r="X181" s="26">
        <v>13.58</v>
      </c>
      <c r="Y181" s="152">
        <v>25.414619699999999</v>
      </c>
      <c r="Z181" s="153">
        <f t="shared" si="41"/>
        <v>24.109325763689299</v>
      </c>
      <c r="AA181" s="154">
        <f t="shared" si="44"/>
        <v>7.4447067361678151E-2</v>
      </c>
      <c r="AB181" s="155">
        <f t="shared" si="45"/>
        <v>1.4472516817753748E-2</v>
      </c>
      <c r="AC181" s="156">
        <f t="shared" si="46"/>
        <v>1.7400640861441846E-3</v>
      </c>
      <c r="AD181" s="157">
        <f t="shared" si="47"/>
        <v>4.2247554800217578E-3</v>
      </c>
      <c r="AE181" s="158">
        <f t="shared" si="48"/>
        <v>1.3066546468240934E-3</v>
      </c>
      <c r="AF181" s="159">
        <f t="shared" si="49"/>
        <v>6.9984859212009745E-3</v>
      </c>
      <c r="AG181" s="160">
        <f t="shared" si="50"/>
        <v>1.9209113731392319E-3</v>
      </c>
      <c r="AH181" s="161">
        <f t="shared" si="51"/>
        <v>24.214436219376061</v>
      </c>
      <c r="AI181" s="69">
        <f t="shared" si="42"/>
        <v>1.200183480623938</v>
      </c>
      <c r="AJ181" s="69">
        <f t="shared" si="52"/>
        <v>5.6677629024784917E-2</v>
      </c>
      <c r="AK181" s="163">
        <f t="shared" si="53"/>
        <v>-1498.799816519376</v>
      </c>
      <c r="AL181" s="153">
        <f t="shared" si="43"/>
        <v>1.3052939363107008</v>
      </c>
    </row>
    <row r="182" spans="24:38" x14ac:dyDescent="0.35">
      <c r="X182" s="26">
        <v>13.6</v>
      </c>
      <c r="Y182" s="152">
        <v>19.075007500000002</v>
      </c>
      <c r="Z182" s="153">
        <f t="shared" si="41"/>
        <v>24.109325763689299</v>
      </c>
      <c r="AA182" s="154">
        <f t="shared" si="44"/>
        <v>7.466151914369748E-2</v>
      </c>
      <c r="AB182" s="155">
        <f t="shared" si="45"/>
        <v>1.4498209449660609E-2</v>
      </c>
      <c r="AC182" s="156">
        <f t="shared" si="46"/>
        <v>1.7427789462219521E-3</v>
      </c>
      <c r="AD182" s="157">
        <f t="shared" si="47"/>
        <v>4.2308584400406971E-3</v>
      </c>
      <c r="AE182" s="158">
        <f t="shared" si="48"/>
        <v>1.3083688823421679E-3</v>
      </c>
      <c r="AF182" s="159">
        <f t="shared" si="49"/>
        <v>7.0053527223248807E-3</v>
      </c>
      <c r="AG182" s="160">
        <f t="shared" si="50"/>
        <v>1.9226954074219246E-3</v>
      </c>
      <c r="AH182" s="161">
        <f t="shared" si="51"/>
        <v>24.214695546681007</v>
      </c>
      <c r="AI182" s="69">
        <f t="shared" si="42"/>
        <v>-5.1396880466810053</v>
      </c>
      <c r="AJ182" s="69">
        <f t="shared" si="52"/>
        <v>1.3848693489213886</v>
      </c>
      <c r="AK182" s="163">
        <f t="shared" si="53"/>
        <v>-1505.1396880466809</v>
      </c>
      <c r="AL182" s="153">
        <f t="shared" si="43"/>
        <v>-5.0343182636892969</v>
      </c>
    </row>
    <row r="183" spans="24:38" x14ac:dyDescent="0.35">
      <c r="X183" s="26">
        <v>13.62</v>
      </c>
      <c r="Y183" s="152">
        <v>27.469030799999999</v>
      </c>
      <c r="Z183" s="153">
        <f t="shared" si="41"/>
        <v>24.109325763689299</v>
      </c>
      <c r="AA183" s="154">
        <f t="shared" si="44"/>
        <v>7.4876898883208295E-2</v>
      </c>
      <c r="AB183" s="155">
        <f t="shared" si="45"/>
        <v>1.4523970559345215E-2</v>
      </c>
      <c r="AC183" s="156">
        <f t="shared" si="46"/>
        <v>1.7455001648706606E-3</v>
      </c>
      <c r="AD183" s="157">
        <f t="shared" si="47"/>
        <v>4.2369746338496682E-3</v>
      </c>
      <c r="AE183" s="158">
        <f t="shared" si="48"/>
        <v>1.310086493500391E-3</v>
      </c>
      <c r="AF183" s="159">
        <f t="shared" si="49"/>
        <v>7.0122296347965903E-3</v>
      </c>
      <c r="AG183" s="160">
        <f t="shared" si="50"/>
        <v>1.92448192822421E-3</v>
      </c>
      <c r="AH183" s="161">
        <f t="shared" si="51"/>
        <v>24.21495590598709</v>
      </c>
      <c r="AI183" s="69">
        <f t="shared" si="42"/>
        <v>3.2540748940129092</v>
      </c>
      <c r="AJ183" s="69">
        <f t="shared" si="52"/>
        <v>0.38548878891806865</v>
      </c>
      <c r="AK183" s="163">
        <f t="shared" si="53"/>
        <v>-1496.745925105987</v>
      </c>
      <c r="AL183" s="153">
        <f t="shared" si="43"/>
        <v>3.3597050363107002</v>
      </c>
    </row>
    <row r="184" spans="24:38" x14ac:dyDescent="0.35">
      <c r="X184" s="26">
        <v>13.64</v>
      </c>
      <c r="Y184" s="152">
        <v>20.453082599999998</v>
      </c>
      <c r="Z184" s="153">
        <f t="shared" si="41"/>
        <v>24.109325763689299</v>
      </c>
      <c r="AA184" s="154">
        <f t="shared" si="44"/>
        <v>7.5093211941771487E-2</v>
      </c>
      <c r="AB184" s="155">
        <f t="shared" si="45"/>
        <v>1.4549800390372691E-2</v>
      </c>
      <c r="AC184" s="156">
        <f t="shared" si="46"/>
        <v>1.7482277619626601E-3</v>
      </c>
      <c r="AD184" s="157">
        <f t="shared" si="47"/>
        <v>4.2431040997382404E-3</v>
      </c>
      <c r="AE184" s="158">
        <f t="shared" si="48"/>
        <v>1.3118074891675759E-3</v>
      </c>
      <c r="AF184" s="159">
        <f t="shared" si="49"/>
        <v>7.0191166784777607E-3</v>
      </c>
      <c r="AG184" s="160">
        <f t="shared" si="50"/>
        <v>1.9262709401690588E-3</v>
      </c>
      <c r="AH184" s="161">
        <f t="shared" si="51"/>
        <v>24.215217302990954</v>
      </c>
      <c r="AI184" s="69">
        <f t="shared" si="42"/>
        <v>-3.7621347029909558</v>
      </c>
      <c r="AJ184" s="69">
        <f t="shared" si="52"/>
        <v>0.69200608046480239</v>
      </c>
      <c r="AK184" s="163">
        <f t="shared" si="53"/>
        <v>-1503.762134702991</v>
      </c>
      <c r="AL184" s="153">
        <f t="shared" si="43"/>
        <v>-3.6562431636893002</v>
      </c>
    </row>
    <row r="185" spans="24:38" x14ac:dyDescent="0.35">
      <c r="X185" s="26">
        <v>13.66</v>
      </c>
      <c r="Y185" s="152">
        <v>13.321894199999999</v>
      </c>
      <c r="Z185" s="153">
        <f t="shared" si="41"/>
        <v>24.109325763689299</v>
      </c>
      <c r="AA185" s="154">
        <f t="shared" si="44"/>
        <v>7.5310463719726425E-2</v>
      </c>
      <c r="AB185" s="155">
        <f t="shared" si="45"/>
        <v>1.4575699187392E-2</v>
      </c>
      <c r="AC185" s="156">
        <f t="shared" si="46"/>
        <v>1.7509617574479922E-3</v>
      </c>
      <c r="AD185" s="157">
        <f t="shared" si="47"/>
        <v>4.2492468761345555E-3</v>
      </c>
      <c r="AE185" s="158">
        <f t="shared" si="48"/>
        <v>1.3135318782416794E-3</v>
      </c>
      <c r="AF185" s="159">
        <f t="shared" si="49"/>
        <v>7.0260138732788375E-3</v>
      </c>
      <c r="AG185" s="160">
        <f t="shared" si="50"/>
        <v>1.9280624478901869E-3</v>
      </c>
      <c r="AH185" s="161">
        <f t="shared" si="51"/>
        <v>24.215479743429416</v>
      </c>
      <c r="AI185" s="69">
        <f t="shared" si="42"/>
        <v>-10.893585543429417</v>
      </c>
      <c r="AJ185" s="69">
        <f t="shared" si="52"/>
        <v>8.9079078553269397</v>
      </c>
      <c r="AK185" s="163">
        <f t="shared" si="53"/>
        <v>-1510.8935855434295</v>
      </c>
      <c r="AL185" s="153">
        <f t="shared" si="43"/>
        <v>-10.787431563689299</v>
      </c>
    </row>
    <row r="186" spans="24:38" x14ac:dyDescent="0.35">
      <c r="X186" s="26">
        <v>13.68</v>
      </c>
      <c r="Y186" s="152">
        <v>28.304874399999999</v>
      </c>
      <c r="Z186" s="153">
        <f t="shared" si="41"/>
        <v>24.109325763689299</v>
      </c>
      <c r="AA186" s="154">
        <f t="shared" si="44"/>
        <v>7.5528659656528066E-2</v>
      </c>
      <c r="AB186" s="155">
        <f t="shared" si="45"/>
        <v>1.4601667196141786E-2</v>
      </c>
      <c r="AC186" s="156">
        <f t="shared" si="46"/>
        <v>1.7537021713547585E-3</v>
      </c>
      <c r="AD186" s="157">
        <f t="shared" si="47"/>
        <v>4.2554030016059398E-3</v>
      </c>
      <c r="AE186" s="158">
        <f t="shared" si="48"/>
        <v>1.3152596696499189E-3</v>
      </c>
      <c r="AF186" s="159">
        <f t="shared" si="49"/>
        <v>7.0329212391591969E-3</v>
      </c>
      <c r="AG186" s="160">
        <f t="shared" si="50"/>
        <v>1.9298564560320931E-3</v>
      </c>
      <c r="AH186" s="161">
        <f t="shared" si="51"/>
        <v>24.21574323307977</v>
      </c>
      <c r="AI186" s="69">
        <f t="shared" si="42"/>
        <v>4.0891311669202288</v>
      </c>
      <c r="AJ186" s="69">
        <f t="shared" si="52"/>
        <v>0.59074608365965375</v>
      </c>
      <c r="AK186" s="163">
        <f t="shared" si="53"/>
        <v>-1495.9108688330798</v>
      </c>
      <c r="AL186" s="153">
        <f t="shared" si="43"/>
        <v>4.1955486363107006</v>
      </c>
    </row>
    <row r="187" spans="24:38" x14ac:dyDescent="0.35">
      <c r="X187" s="26">
        <v>13.7</v>
      </c>
      <c r="Y187" s="152">
        <v>26.965706900000001</v>
      </c>
      <c r="Z187" s="153">
        <f t="shared" si="41"/>
        <v>24.109325763689299</v>
      </c>
      <c r="AA187" s="154">
        <f t="shared" si="44"/>
        <v>7.5747805231087456E-2</v>
      </c>
      <c r="AB187" s="155">
        <f t="shared" si="45"/>
        <v>1.4627704663456169E-2</v>
      </c>
      <c r="AC187" s="156">
        <f t="shared" si="46"/>
        <v>1.7564490237894862E-3</v>
      </c>
      <c r="AD187" s="157">
        <f t="shared" si="47"/>
        <v>4.2615725148595091E-3</v>
      </c>
      <c r="AE187" s="158">
        <f t="shared" si="48"/>
        <v>1.3169908723488883E-3</v>
      </c>
      <c r="AF187" s="159">
        <f t="shared" si="49"/>
        <v>7.0398387961273052E-3</v>
      </c>
      <c r="AG187" s="160">
        <f t="shared" si="50"/>
        <v>1.9316529692500817E-3</v>
      </c>
      <c r="AH187" s="161">
        <f t="shared" si="51"/>
        <v>24.216007777760225</v>
      </c>
      <c r="AI187" s="69">
        <f t="shared" si="42"/>
        <v>2.7496991222397753</v>
      </c>
      <c r="AJ187" s="69">
        <f t="shared" si="52"/>
        <v>0.28038743026040197</v>
      </c>
      <c r="AK187" s="163">
        <f t="shared" si="53"/>
        <v>-1497.2503008777603</v>
      </c>
      <c r="AL187" s="153">
        <f t="shared" si="43"/>
        <v>2.8563811363107021</v>
      </c>
    </row>
    <row r="188" spans="24:38" x14ac:dyDescent="0.35">
      <c r="X188" s="26">
        <v>13.72</v>
      </c>
      <c r="Y188" s="152">
        <v>25.7308387</v>
      </c>
      <c r="Z188" s="153">
        <f t="shared" si="41"/>
        <v>24.109325763689299</v>
      </c>
      <c r="AA188" s="154">
        <f t="shared" si="44"/>
        <v>7.5967905962115639E-2</v>
      </c>
      <c r="AB188" s="155">
        <f t="shared" si="45"/>
        <v>1.4653811837270632E-2</v>
      </c>
      <c r="AC188" s="156">
        <f t="shared" si="46"/>
        <v>1.7592023349374969E-3</v>
      </c>
      <c r="AD188" s="157">
        <f t="shared" si="47"/>
        <v>4.2677554547427745E-3</v>
      </c>
      <c r="AE188" s="158">
        <f t="shared" si="48"/>
        <v>1.318725495324673E-3</v>
      </c>
      <c r="AF188" s="159">
        <f t="shared" si="49"/>
        <v>7.0467665642408471E-3</v>
      </c>
      <c r="AG188" s="160">
        <f t="shared" si="50"/>
        <v>1.9334519922102964E-3</v>
      </c>
      <c r="AH188" s="161">
        <f t="shared" si="51"/>
        <v>24.21627338333014</v>
      </c>
      <c r="AI188" s="69">
        <f t="shared" si="42"/>
        <v>1.5145653166698594</v>
      </c>
      <c r="AJ188" s="69">
        <f t="shared" si="52"/>
        <v>8.9150148784667149E-2</v>
      </c>
      <c r="AK188" s="163">
        <f t="shared" si="53"/>
        <v>-1498.4854346833301</v>
      </c>
      <c r="AL188" s="153">
        <f t="shared" si="43"/>
        <v>1.621512936310701</v>
      </c>
    </row>
    <row r="189" spans="24:38" x14ac:dyDescent="0.35">
      <c r="X189" s="26">
        <v>13.74</v>
      </c>
      <c r="Y189" s="152">
        <v>34.494354399999999</v>
      </c>
      <c r="Z189" s="153">
        <f t="shared" si="41"/>
        <v>24.109325763689299</v>
      </c>
      <c r="AA189" s="154">
        <f t="shared" si="44"/>
        <v>7.6188967408471059E-2</v>
      </c>
      <c r="AB189" s="155">
        <f t="shared" si="45"/>
        <v>1.4679988966627928E-2</v>
      </c>
      <c r="AC189" s="156">
        <f t="shared" si="46"/>
        <v>1.7619621250632783E-3</v>
      </c>
      <c r="AD189" s="157">
        <f t="shared" si="47"/>
        <v>4.2739518602442532E-3</v>
      </c>
      <c r="AE189" s="158">
        <f t="shared" si="48"/>
        <v>1.3204635475929684E-3</v>
      </c>
      <c r="AF189" s="159">
        <f t="shared" si="49"/>
        <v>7.0537045636068808E-3</v>
      </c>
      <c r="AG189" s="160">
        <f t="shared" si="50"/>
        <v>1.9352535295897532E-3</v>
      </c>
      <c r="AH189" s="161">
        <f t="shared" si="51"/>
        <v>24.216540055690491</v>
      </c>
      <c r="AI189" s="69">
        <f t="shared" si="42"/>
        <v>10.277814344309508</v>
      </c>
      <c r="AJ189" s="69">
        <f t="shared" si="52"/>
        <v>3.0623407665833655</v>
      </c>
      <c r="AK189" s="163">
        <f t="shared" si="53"/>
        <v>-1489.7221856556905</v>
      </c>
      <c r="AL189" s="153">
        <f t="shared" si="43"/>
        <v>10.3850286363107</v>
      </c>
    </row>
    <row r="190" spans="24:38" x14ac:dyDescent="0.35">
      <c r="X190" s="26">
        <v>13.76</v>
      </c>
      <c r="Y190" s="152">
        <v>29.527772800000001</v>
      </c>
      <c r="Z190" s="153">
        <f t="shared" si="41"/>
        <v>24.109325763689299</v>
      </c>
      <c r="AA190" s="154">
        <f t="shared" si="44"/>
        <v>7.6410995169510651E-2</v>
      </c>
      <c r="AB190" s="155">
        <f t="shared" si="45"/>
        <v>1.4706236301683974E-2</v>
      </c>
      <c r="AC190" s="156">
        <f t="shared" si="46"/>
        <v>1.7647284145108539E-3</v>
      </c>
      <c r="AD190" s="157">
        <f t="shared" si="47"/>
        <v>4.2801617704940854E-3</v>
      </c>
      <c r="AE190" s="158">
        <f t="shared" si="48"/>
        <v>1.3222050381991931E-3</v>
      </c>
      <c r="AF190" s="159">
        <f t="shared" si="49"/>
        <v>7.0606528143819722E-3</v>
      </c>
      <c r="AG190" s="160">
        <f t="shared" si="50"/>
        <v>1.9370575860763646E-3</v>
      </c>
      <c r="AH190" s="161">
        <f t="shared" si="51"/>
        <v>24.216807800784157</v>
      </c>
      <c r="AI190" s="69">
        <f t="shared" si="42"/>
        <v>5.3109649992158445</v>
      </c>
      <c r="AJ190" s="69">
        <f t="shared" si="52"/>
        <v>0.95524811213989558</v>
      </c>
      <c r="AK190" s="163">
        <f t="shared" si="53"/>
        <v>-1494.6890350007841</v>
      </c>
      <c r="AL190" s="153">
        <f t="shared" si="43"/>
        <v>5.4184470363107025</v>
      </c>
    </row>
    <row r="191" spans="24:38" x14ac:dyDescent="0.35">
      <c r="X191" s="26">
        <v>13.78</v>
      </c>
      <c r="Y191" s="152">
        <v>35.793773799999997</v>
      </c>
      <c r="Z191" s="153">
        <f t="shared" si="41"/>
        <v>24.109325763689299</v>
      </c>
      <c r="AA191" s="154">
        <f t="shared" si="44"/>
        <v>7.663399488544427E-2</v>
      </c>
      <c r="AB191" s="155">
        <f t="shared" si="45"/>
        <v>1.4732554093713908E-2</v>
      </c>
      <c r="AC191" s="156">
        <f t="shared" si="46"/>
        <v>1.7675012237041642E-3</v>
      </c>
      <c r="AD191" s="157">
        <f t="shared" si="47"/>
        <v>4.2863852247646533E-3</v>
      </c>
      <c r="AE191" s="158">
        <f t="shared" si="48"/>
        <v>1.3239499762186116E-3</v>
      </c>
      <c r="AF191" s="159">
        <f t="shared" si="49"/>
        <v>7.0676113367723623E-3</v>
      </c>
      <c r="AG191" s="160">
        <f t="shared" si="50"/>
        <v>1.9388641663689757E-3</v>
      </c>
      <c r="AH191" s="161">
        <f t="shared" si="51"/>
        <v>24.217076624596288</v>
      </c>
      <c r="AI191" s="69">
        <f t="shared" si="42"/>
        <v>11.576697175403709</v>
      </c>
      <c r="AJ191" s="69">
        <f t="shared" si="52"/>
        <v>3.7442242955393601</v>
      </c>
      <c r="AK191" s="163">
        <f t="shared" si="53"/>
        <v>-1488.4233028245962</v>
      </c>
      <c r="AL191" s="153">
        <f t="shared" si="43"/>
        <v>11.684448036310698</v>
      </c>
    </row>
    <row r="192" spans="24:38" x14ac:dyDescent="0.35">
      <c r="X192" s="26">
        <v>13.8</v>
      </c>
      <c r="Y192" s="152">
        <v>25.205431999999998</v>
      </c>
      <c r="Z192" s="153">
        <f t="shared" si="41"/>
        <v>24.109325763689299</v>
      </c>
      <c r="AA192" s="154">
        <f t="shared" si="44"/>
        <v>7.6857972237693112E-2</v>
      </c>
      <c r="AB192" s="155">
        <f t="shared" si="45"/>
        <v>1.4758942595118009E-2</v>
      </c>
      <c r="AC192" s="156">
        <f t="shared" si="46"/>
        <v>1.7702805731474357E-3</v>
      </c>
      <c r="AD192" s="157">
        <f t="shared" si="47"/>
        <v>4.292622262471197E-3</v>
      </c>
      <c r="AE192" s="158">
        <f t="shared" si="48"/>
        <v>1.3256983707564485E-3</v>
      </c>
      <c r="AF192" s="159">
        <f t="shared" si="49"/>
        <v>7.0745801510340928E-3</v>
      </c>
      <c r="AG192" s="160">
        <f t="shared" si="50"/>
        <v>1.940673275177391E-3</v>
      </c>
      <c r="AH192" s="161">
        <f t="shared" si="51"/>
        <v>24.2173465331547</v>
      </c>
      <c r="AI192" s="69">
        <f t="shared" si="42"/>
        <v>0.9880854668452983</v>
      </c>
      <c r="AJ192" s="69">
        <f t="shared" si="52"/>
        <v>3.8734225614180745E-2</v>
      </c>
      <c r="AK192" s="163">
        <f t="shared" si="53"/>
        <v>-1499.0119145331546</v>
      </c>
      <c r="AL192" s="153">
        <f t="shared" si="43"/>
        <v>1.0961062363106997</v>
      </c>
    </row>
    <row r="193" spans="24:38" x14ac:dyDescent="0.35">
      <c r="X193" s="26">
        <v>13.82</v>
      </c>
      <c r="Y193" s="152">
        <v>24.5470948</v>
      </c>
      <c r="Z193" s="153">
        <f t="shared" si="41"/>
        <v>24.109325763689299</v>
      </c>
      <c r="AA193" s="154">
        <f t="shared" si="44"/>
        <v>7.7082932949251254E-2</v>
      </c>
      <c r="AB193" s="155">
        <f t="shared" si="45"/>
        <v>1.4785402059427827E-2</v>
      </c>
      <c r="AC193" s="156">
        <f t="shared" si="46"/>
        <v>1.7730664834255661E-3</v>
      </c>
      <c r="AD193" s="157">
        <f t="shared" si="47"/>
        <v>4.2988729231724435E-3</v>
      </c>
      <c r="AE193" s="158">
        <f t="shared" si="48"/>
        <v>1.32745023094801E-3</v>
      </c>
      <c r="AF193" s="159">
        <f t="shared" si="49"/>
        <v>7.0815592774731611E-3</v>
      </c>
      <c r="AG193" s="160">
        <f t="shared" si="50"/>
        <v>1.9424849172224089E-3</v>
      </c>
      <c r="AH193" s="161">
        <f t="shared" si="51"/>
        <v>24.217617532530223</v>
      </c>
      <c r="AI193" s="69">
        <f t="shared" si="42"/>
        <v>0.32947726746977679</v>
      </c>
      <c r="AJ193" s="69">
        <f t="shared" si="52"/>
        <v>4.4223265793290872E-3</v>
      </c>
      <c r="AK193" s="163">
        <f t="shared" si="53"/>
        <v>-1499.6705227325301</v>
      </c>
      <c r="AL193" s="153">
        <f t="shared" si="43"/>
        <v>0.43776903631070141</v>
      </c>
    </row>
    <row r="194" spans="24:38" x14ac:dyDescent="0.35">
      <c r="X194" s="26">
        <v>13.84</v>
      </c>
      <c r="Y194" s="152">
        <v>22.6433006</v>
      </c>
      <c r="Z194" s="153">
        <f t="shared" ref="Z194:Z257" si="54">$B$8*X194^2+$B$9*X194+$B$10</f>
        <v>24.109325763689299</v>
      </c>
      <c r="AA194" s="154">
        <f t="shared" si="44"/>
        <v>7.7308882785051589E-2</v>
      </c>
      <c r="AB194" s="155">
        <f t="shared" si="45"/>
        <v>1.4811932741312225E-2</v>
      </c>
      <c r="AC194" s="156">
        <f t="shared" si="46"/>
        <v>1.7758589752045043E-3</v>
      </c>
      <c r="AD194" s="157">
        <f t="shared" si="47"/>
        <v>4.3051372465712301E-3</v>
      </c>
      <c r="AE194" s="158">
        <f t="shared" si="48"/>
        <v>1.3292055659588013E-3</v>
      </c>
      <c r="AF194" s="159">
        <f t="shared" si="49"/>
        <v>7.0885487364456753E-3</v>
      </c>
      <c r="AG194" s="160">
        <f t="shared" si="50"/>
        <v>1.9442990972358472E-3</v>
      </c>
      <c r="AH194" s="161">
        <f t="shared" si="51"/>
        <v>24.217889628837078</v>
      </c>
      <c r="AI194" s="69">
        <f t="shared" ref="AI194:AI257" si="55">Y194-AH194</f>
        <v>-1.5745890288370781</v>
      </c>
      <c r="AJ194" s="69">
        <f t="shared" si="52"/>
        <v>0.10949510645696646</v>
      </c>
      <c r="AK194" s="163">
        <f t="shared" si="53"/>
        <v>-1501.5745890288372</v>
      </c>
      <c r="AL194" s="153">
        <f t="shared" ref="AL194:AL257" si="56">Y194-Z194</f>
        <v>-1.4660251636892987</v>
      </c>
    </row>
    <row r="195" spans="24:38" x14ac:dyDescent="0.35">
      <c r="X195" s="26">
        <v>13.86</v>
      </c>
      <c r="Y195" s="152">
        <v>13.6217031</v>
      </c>
      <c r="Z195" s="153">
        <f t="shared" si="54"/>
        <v>24.109325763689299</v>
      </c>
      <c r="AA195" s="154">
        <f t="shared" ref="AA195:AA258" si="57">$S$36*4^0.5/(PI()*$T$36*(1+(4/$T$36^2)*(X195-$G$36-$B$6)^2))</f>
        <v>7.7535827552334902E-2</v>
      </c>
      <c r="AB195" s="155">
        <f t="shared" ref="AB195:AB258" si="58">$S$37*4^0.5/(PI()*$T$37*(1+(4/$T$37^2)*(X195-$G$37-$B$6)^2))</f>
        <v>1.4838534896583528E-2</v>
      </c>
      <c r="AC195" s="156">
        <f t="shared" ref="AC195:AC258" si="59">$S$38*4^0.5/(PI()*$T$38*(1+(4/$T$38^2)*(X195-$G$38-$B$6)^2))</f>
        <v>1.7786580692316302E-3</v>
      </c>
      <c r="AD195" s="157">
        <f t="shared" ref="AD195:AD258" si="60">$S$39*4^0.5/(PI()*$T$39*(1+(4/$T$39^2)*(X195-$G$39-$B$6)^2))</f>
        <v>4.3114152725151414E-3</v>
      </c>
      <c r="AE195" s="158">
        <f t="shared" ref="AE195:AE258" si="61">$S$40*4^0.5/(PI()*$T$40*(1+(4/$T$40^2)*(X195-$G$40-$B$6)^2))</f>
        <v>1.3309643849846477E-3</v>
      </c>
      <c r="AF195" s="159">
        <f t="shared" ref="AF195:AF258" si="62">$S$41*4^0.5/(PI()*$T$41*(1+(4/$T$41^2)*(X195-$G$41-$B$6)^2))</f>
        <v>7.0955485483579972E-3</v>
      </c>
      <c r="AG195" s="160">
        <f t="shared" ref="AG195:AG258" si="63">$S$42*4^0.5/(PI()*$T$42*(1+(4/$T$42^2)*(X195-$G$42-$B$6)^2))</f>
        <v>1.9461158199605793E-3</v>
      </c>
      <c r="AH195" s="161">
        <f t="shared" ref="AH195:AH258" si="64">SUM(Z195:AG195)</f>
        <v>24.218162828233265</v>
      </c>
      <c r="AI195" s="69">
        <f t="shared" si="55"/>
        <v>-10.596459728233265</v>
      </c>
      <c r="AJ195" s="69">
        <f t="shared" ref="AJ195:AJ258" si="65">(1/Y195)*AI195^2</f>
        <v>8.2430925081658408</v>
      </c>
      <c r="AK195" s="163">
        <f t="shared" ref="AK195:AK258" si="66">AI195-1500</f>
        <v>-1510.5964597282332</v>
      </c>
      <c r="AL195" s="153">
        <f t="shared" si="56"/>
        <v>-10.487622663689299</v>
      </c>
    </row>
    <row r="196" spans="24:38" x14ac:dyDescent="0.35">
      <c r="X196" s="26">
        <v>13.88</v>
      </c>
      <c r="Y196" s="152">
        <v>21.429556399999999</v>
      </c>
      <c r="Z196" s="153">
        <f t="shared" si="54"/>
        <v>24.109325763689299</v>
      </c>
      <c r="AA196" s="154">
        <f t="shared" si="57"/>
        <v>7.7763773101023156E-2</v>
      </c>
      <c r="AB196" s="155">
        <f t="shared" si="58"/>
        <v>1.4865208782203692E-2</v>
      </c>
      <c r="AC196" s="156">
        <f t="shared" si="59"/>
        <v>1.7814637863361458E-3</v>
      </c>
      <c r="AD196" s="157">
        <f t="shared" si="60"/>
        <v>4.3177070409971341E-3</v>
      </c>
      <c r="AE196" s="158">
        <f t="shared" si="61"/>
        <v>1.3327266972518147E-3</v>
      </c>
      <c r="AF196" s="159">
        <f t="shared" si="62"/>
        <v>7.1025587336668843E-3</v>
      </c>
      <c r="AG196" s="160">
        <f t="shared" si="63"/>
        <v>1.9479350901505626E-3</v>
      </c>
      <c r="AH196" s="161">
        <f t="shared" si="64"/>
        <v>24.218437136920929</v>
      </c>
      <c r="AI196" s="69">
        <f t="shared" si="55"/>
        <v>-2.7888807369209303</v>
      </c>
      <c r="AJ196" s="69">
        <f t="shared" si="65"/>
        <v>0.36294991924184822</v>
      </c>
      <c r="AK196" s="163">
        <f t="shared" si="66"/>
        <v>-1502.7888807369209</v>
      </c>
      <c r="AL196" s="153">
        <f t="shared" si="56"/>
        <v>-2.6797693636892994</v>
      </c>
    </row>
    <row r="197" spans="24:38" x14ac:dyDescent="0.35">
      <c r="X197" s="26">
        <v>13.9</v>
      </c>
      <c r="Y197" s="152">
        <v>30.253518700000001</v>
      </c>
      <c r="Z197" s="153">
        <f t="shared" si="54"/>
        <v>24.109325763689299</v>
      </c>
      <c r="AA197" s="154">
        <f t="shared" si="57"/>
        <v>7.799272532409636E-2</v>
      </c>
      <c r="AB197" s="155">
        <f t="shared" si="58"/>
        <v>1.4891954656290479E-2</v>
      </c>
      <c r="AC197" s="156">
        <f t="shared" si="59"/>
        <v>1.7842761474294558E-3</v>
      </c>
      <c r="AD197" s="157">
        <f t="shared" si="60"/>
        <v>4.3240125921561777E-3</v>
      </c>
      <c r="AE197" s="158">
        <f t="shared" si="61"/>
        <v>1.3344925120171275E-3</v>
      </c>
      <c r="AF197" s="159">
        <f t="shared" si="62"/>
        <v>7.1095793128796471E-3</v>
      </c>
      <c r="AG197" s="160">
        <f t="shared" si="63"/>
        <v>1.9497569125708676E-3</v>
      </c>
      <c r="AH197" s="161">
        <f t="shared" si="64"/>
        <v>24.218712561146742</v>
      </c>
      <c r="AI197" s="69">
        <f t="shared" si="55"/>
        <v>6.0348061388532592</v>
      </c>
      <c r="AJ197" s="69">
        <f t="shared" si="65"/>
        <v>1.2037900614033692</v>
      </c>
      <c r="AK197" s="163">
        <f t="shared" si="66"/>
        <v>-1493.9651938611466</v>
      </c>
      <c r="AL197" s="153">
        <f t="shared" si="56"/>
        <v>6.1441929363107022</v>
      </c>
    </row>
    <row r="198" spans="24:38" x14ac:dyDescent="0.35">
      <c r="X198" s="26">
        <v>13.92</v>
      </c>
      <c r="Y198" s="152">
        <v>29.678805000000001</v>
      </c>
      <c r="Z198" s="153">
        <f t="shared" si="54"/>
        <v>24.109325763689299</v>
      </c>
      <c r="AA198" s="154">
        <f t="shared" si="57"/>
        <v>7.8222690157973535E-2</v>
      </c>
      <c r="AB198" s="155">
        <f t="shared" si="58"/>
        <v>1.4918772778123758E-2</v>
      </c>
      <c r="AC198" s="156">
        <f t="shared" si="59"/>
        <v>1.7870951735055648E-3</v>
      </c>
      <c r="AD198" s="157">
        <f t="shared" si="60"/>
        <v>4.3303319662779003E-3</v>
      </c>
      <c r="AE198" s="158">
        <f t="shared" si="61"/>
        <v>1.3362618385680972E-3</v>
      </c>
      <c r="AF198" s="159">
        <f t="shared" si="62"/>
        <v>7.1166103065543034E-3</v>
      </c>
      <c r="AG198" s="160">
        <f t="shared" si="63"/>
        <v>1.9515812919977161E-3</v>
      </c>
      <c r="AH198" s="161">
        <f t="shared" si="64"/>
        <v>24.218989107202294</v>
      </c>
      <c r="AI198" s="69">
        <f t="shared" si="55"/>
        <v>5.4598158927977067</v>
      </c>
      <c r="AJ198" s="69">
        <f t="shared" si="65"/>
        <v>1.0044066660785844</v>
      </c>
      <c r="AK198" s="163">
        <f t="shared" si="66"/>
        <v>-1494.5401841072023</v>
      </c>
      <c r="AL198" s="153">
        <f t="shared" si="56"/>
        <v>5.569479236310702</v>
      </c>
    </row>
    <row r="199" spans="24:38" x14ac:dyDescent="0.35">
      <c r="X199" s="26">
        <v>13.94</v>
      </c>
      <c r="Y199" s="152">
        <v>25.806993299999998</v>
      </c>
      <c r="Z199" s="153">
        <f t="shared" si="54"/>
        <v>24.109325763689299</v>
      </c>
      <c r="AA199" s="154">
        <f t="shared" si="57"/>
        <v>7.8453673582897523E-2</v>
      </c>
      <c r="AB199" s="155">
        <f t="shared" si="58"/>
        <v>1.4945663408151715E-2</v>
      </c>
      <c r="AC199" s="156">
        <f t="shared" si="59"/>
        <v>1.7899208856414614E-3</v>
      </c>
      <c r="AD199" s="157">
        <f t="shared" si="60"/>
        <v>4.3366652037952202E-3</v>
      </c>
      <c r="AE199" s="158">
        <f t="shared" si="61"/>
        <v>1.3380346862230357E-3</v>
      </c>
      <c r="AF199" s="159">
        <f t="shared" si="62"/>
        <v>7.1236517352997152E-3</v>
      </c>
      <c r="AG199" s="160">
        <f t="shared" si="63"/>
        <v>1.9534082332185029E-3</v>
      </c>
      <c r="AH199" s="161">
        <f t="shared" si="64"/>
        <v>24.219266781424526</v>
      </c>
      <c r="AI199" s="69">
        <f t="shared" si="55"/>
        <v>1.5877265185754723</v>
      </c>
      <c r="AJ199" s="69">
        <f t="shared" si="65"/>
        <v>9.7681875160086529E-2</v>
      </c>
      <c r="AK199" s="163">
        <f t="shared" si="66"/>
        <v>-1498.4122734814246</v>
      </c>
      <c r="AL199" s="153">
        <f t="shared" si="56"/>
        <v>1.6976675363106999</v>
      </c>
    </row>
    <row r="200" spans="24:38" x14ac:dyDescent="0.35">
      <c r="X200" s="26">
        <v>13.96</v>
      </c>
      <c r="Y200" s="152">
        <v>24.388767699999999</v>
      </c>
      <c r="Z200" s="153">
        <f t="shared" si="54"/>
        <v>24.109325763689299</v>
      </c>
      <c r="AA200" s="154">
        <f t="shared" si="57"/>
        <v>7.8685681623323733E-2</v>
      </c>
      <c r="AB200" s="155">
        <f t="shared" si="58"/>
        <v>1.4972626807997253E-2</v>
      </c>
      <c r="AC200" s="156">
        <f t="shared" si="59"/>
        <v>1.7927533049975199E-3</v>
      </c>
      <c r="AD200" s="157">
        <f t="shared" si="60"/>
        <v>4.3430123452890077E-3</v>
      </c>
      <c r="AE200" s="158">
        <f t="shared" si="61"/>
        <v>1.339811064331186E-3</v>
      </c>
      <c r="AF200" s="159">
        <f t="shared" si="62"/>
        <v>7.1307036197757554E-3</v>
      </c>
      <c r="AG200" s="160">
        <f t="shared" si="63"/>
        <v>1.955237741031836E-3</v>
      </c>
      <c r="AH200" s="161">
        <f t="shared" si="64"/>
        <v>24.219545590196041</v>
      </c>
      <c r="AI200" s="69">
        <f t="shared" si="55"/>
        <v>0.16922210980395747</v>
      </c>
      <c r="AJ200" s="69">
        <f t="shared" si="65"/>
        <v>1.1741520850396486E-3</v>
      </c>
      <c r="AK200" s="163">
        <f t="shared" si="66"/>
        <v>-1499.830777890196</v>
      </c>
      <c r="AL200" s="153">
        <f t="shared" si="56"/>
        <v>0.27944193631070036</v>
      </c>
    </row>
    <row r="201" spans="24:38" x14ac:dyDescent="0.35">
      <c r="X201" s="26">
        <v>13.98</v>
      </c>
      <c r="Y201" s="152">
        <v>21.7337372</v>
      </c>
      <c r="Z201" s="153">
        <f t="shared" si="54"/>
        <v>24.109325763689299</v>
      </c>
      <c r="AA201" s="154">
        <f t="shared" si="57"/>
        <v>7.8918720348312904E-2</v>
      </c>
      <c r="AB201" s="155">
        <f t="shared" si="58"/>
        <v>1.4999663240464292E-2</v>
      </c>
      <c r="AC201" s="156">
        <f t="shared" si="59"/>
        <v>1.7955924528178892E-3</v>
      </c>
      <c r="AD201" s="157">
        <f t="shared" si="60"/>
        <v>4.3493734314887173E-3</v>
      </c>
      <c r="AE201" s="158">
        <f t="shared" si="61"/>
        <v>1.3415909822728389E-3</v>
      </c>
      <c r="AF201" s="159">
        <f t="shared" si="62"/>
        <v>7.1377659806934422E-3</v>
      </c>
      <c r="AG201" s="160">
        <f t="shared" si="63"/>
        <v>1.9570698202475618E-3</v>
      </c>
      <c r="AH201" s="161">
        <f t="shared" si="64"/>
        <v>24.219825539945592</v>
      </c>
      <c r="AI201" s="69">
        <f t="shared" si="55"/>
        <v>-2.4860883399455922</v>
      </c>
      <c r="AJ201" s="69">
        <f t="shared" si="65"/>
        <v>0.28437977220104743</v>
      </c>
      <c r="AK201" s="163">
        <f t="shared" si="66"/>
        <v>-1502.4860883399456</v>
      </c>
      <c r="AL201" s="153">
        <f t="shared" si="56"/>
        <v>-2.3755885636892984</v>
      </c>
    </row>
    <row r="202" spans="24:38" x14ac:dyDescent="0.35">
      <c r="X202" s="26">
        <v>14</v>
      </c>
      <c r="Y202" s="152">
        <v>22.9781841</v>
      </c>
      <c r="Z202" s="153">
        <f t="shared" si="54"/>
        <v>24.109325763689299</v>
      </c>
      <c r="AA202" s="154">
        <f t="shared" si="57"/>
        <v>7.9152795871928167E-2</v>
      </c>
      <c r="AB202" s="155">
        <f t="shared" si="58"/>
        <v>1.5026772969544215E-2</v>
      </c>
      <c r="AC202" s="156">
        <f t="shared" si="59"/>
        <v>1.7984383504308971E-3</v>
      </c>
      <c r="AD202" s="157">
        <f t="shared" si="60"/>
        <v>4.3557485032730573E-3</v>
      </c>
      <c r="AE202" s="158">
        <f t="shared" si="61"/>
        <v>1.3433744494594619E-3</v>
      </c>
      <c r="AF202" s="159">
        <f t="shared" si="62"/>
        <v>7.1448388388151117E-3</v>
      </c>
      <c r="AG202" s="160">
        <f t="shared" si="63"/>
        <v>1.958904475686799E-3</v>
      </c>
      <c r="AH202" s="161">
        <f t="shared" si="64"/>
        <v>24.220106637148433</v>
      </c>
      <c r="AI202" s="69">
        <f t="shared" si="55"/>
        <v>-1.241922537148433</v>
      </c>
      <c r="AJ202" s="69">
        <f t="shared" si="65"/>
        <v>6.7123301892128243E-2</v>
      </c>
      <c r="AK202" s="163">
        <f t="shared" si="66"/>
        <v>-1501.2419225371484</v>
      </c>
      <c r="AL202" s="153">
        <f t="shared" si="56"/>
        <v>-1.1311416636892986</v>
      </c>
    </row>
    <row r="203" spans="24:38" x14ac:dyDescent="0.35">
      <c r="X203" s="26">
        <v>14.02</v>
      </c>
      <c r="Y203" s="152">
        <v>27.132204099999999</v>
      </c>
      <c r="Z203" s="153">
        <f t="shared" si="54"/>
        <v>24.109325763689299</v>
      </c>
      <c r="AA203" s="154">
        <f t="shared" si="57"/>
        <v>7.9387914353635958E-2</v>
      </c>
      <c r="AB203" s="155">
        <f t="shared" si="58"/>
        <v>1.5053956260422281E-2</v>
      </c>
      <c r="AC203" s="156">
        <f t="shared" si="59"/>
        <v>1.801291019249446E-3</v>
      </c>
      <c r="AD203" s="157">
        <f t="shared" si="60"/>
        <v>4.3621376016706381E-3</v>
      </c>
      <c r="AE203" s="158">
        <f t="shared" si="61"/>
        <v>1.3451614753338204E-3</v>
      </c>
      <c r="AF203" s="159">
        <f t="shared" si="62"/>
        <v>7.1519222149545513E-3</v>
      </c>
      <c r="AG203" s="160">
        <f t="shared" si="63"/>
        <v>1.9607417121819729E-3</v>
      </c>
      <c r="AH203" s="161">
        <f t="shared" si="64"/>
        <v>24.220388888326749</v>
      </c>
      <c r="AI203" s="69">
        <f t="shared" si="55"/>
        <v>2.9118152116732503</v>
      </c>
      <c r="AJ203" s="69">
        <f t="shared" si="65"/>
        <v>0.31249462062434269</v>
      </c>
      <c r="AK203" s="163">
        <f t="shared" si="66"/>
        <v>-1497.0881847883268</v>
      </c>
      <c r="AL203" s="153">
        <f t="shared" si="56"/>
        <v>3.0228783363107006</v>
      </c>
    </row>
    <row r="204" spans="24:38" x14ac:dyDescent="0.35">
      <c r="X204" s="26">
        <v>14.04</v>
      </c>
      <c r="Y204" s="152">
        <v>27.356022500000002</v>
      </c>
      <c r="Z204" s="153">
        <f t="shared" si="54"/>
        <v>24.109325763689299</v>
      </c>
      <c r="AA204" s="154">
        <f t="shared" si="57"/>
        <v>7.9624081998711238E-2</v>
      </c>
      <c r="AB204" s="155">
        <f t="shared" si="58"/>
        <v>1.5081213379484147E-2</v>
      </c>
      <c r="AC204" s="156">
        <f t="shared" si="59"/>
        <v>1.8041504807714201E-3</v>
      </c>
      <c r="AD204" s="157">
        <f t="shared" si="60"/>
        <v>4.3685407678606351E-3</v>
      </c>
      <c r="AE204" s="158">
        <f t="shared" si="61"/>
        <v>1.3469520693701041E-3</v>
      </c>
      <c r="AF204" s="159">
        <f t="shared" si="62"/>
        <v>7.1590161299771573E-3</v>
      </c>
      <c r="AG204" s="160">
        <f t="shared" si="63"/>
        <v>1.962581534576843E-3</v>
      </c>
      <c r="AH204" s="161">
        <f t="shared" si="64"/>
        <v>24.220672300050055</v>
      </c>
      <c r="AI204" s="69">
        <f t="shared" si="55"/>
        <v>3.1353501999499471</v>
      </c>
      <c r="AJ204" s="69">
        <f t="shared" si="65"/>
        <v>0.35935124985096689</v>
      </c>
      <c r="AK204" s="163">
        <f t="shared" si="66"/>
        <v>-1496.8646498000501</v>
      </c>
      <c r="AL204" s="153">
        <f t="shared" si="56"/>
        <v>3.2466967363107031</v>
      </c>
    </row>
    <row r="205" spans="24:38" x14ac:dyDescent="0.35">
      <c r="X205" s="26">
        <v>14.06</v>
      </c>
      <c r="Y205" s="152">
        <v>25.803403299999999</v>
      </c>
      <c r="Z205" s="153">
        <f t="shared" si="54"/>
        <v>24.109325763689299</v>
      </c>
      <c r="AA205" s="154">
        <f t="shared" si="57"/>
        <v>7.9861305058646942E-2</v>
      </c>
      <c r="AB205" s="155">
        <f t="shared" si="58"/>
        <v>1.5108544594322357E-2</v>
      </c>
      <c r="AC205" s="156">
        <f t="shared" si="59"/>
        <v>1.807016756580087E-3</v>
      </c>
      <c r="AD205" s="157">
        <f t="shared" si="60"/>
        <v>4.37495804317345E-3</v>
      </c>
      <c r="AE205" s="158">
        <f t="shared" si="61"/>
        <v>1.3487462410740529E-3</v>
      </c>
      <c r="AF205" s="159">
        <f t="shared" si="62"/>
        <v>7.1661206048001047E-3</v>
      </c>
      <c r="AG205" s="160">
        <f t="shared" si="63"/>
        <v>1.9644239477265373E-3</v>
      </c>
      <c r="AH205" s="161">
        <f t="shared" si="64"/>
        <v>24.22095687893562</v>
      </c>
      <c r="AI205" s="69">
        <f t="shared" si="55"/>
        <v>1.5824464210643789</v>
      </c>
      <c r="AJ205" s="69">
        <f t="shared" si="65"/>
        <v>9.7046759546616151E-2</v>
      </c>
      <c r="AK205" s="163">
        <f t="shared" si="66"/>
        <v>-1498.4175535789357</v>
      </c>
      <c r="AL205" s="153">
        <f t="shared" si="56"/>
        <v>1.6940775363107008</v>
      </c>
    </row>
    <row r="206" spans="24:38" x14ac:dyDescent="0.35">
      <c r="X206" s="26">
        <v>14.08</v>
      </c>
      <c r="Y206" s="152">
        <v>31.560849300000001</v>
      </c>
      <c r="Z206" s="153">
        <f t="shared" si="54"/>
        <v>24.109325763689299</v>
      </c>
      <c r="AA206" s="154">
        <f t="shared" si="57"/>
        <v>8.0099589831567578E-2</v>
      </c>
      <c r="AB206" s="155">
        <f t="shared" si="58"/>
        <v>1.5135950173742915E-2</v>
      </c>
      <c r="AC206" s="156">
        <f t="shared" si="59"/>
        <v>1.8098898683445053E-3</v>
      </c>
      <c r="AD206" s="157">
        <f t="shared" si="60"/>
        <v>4.3813894690913771E-3</v>
      </c>
      <c r="AE206" s="158">
        <f t="shared" si="61"/>
        <v>1.3505439999830801E-3</v>
      </c>
      <c r="AF206" s="159">
        <f t="shared" si="62"/>
        <v>7.1732356603924777E-3</v>
      </c>
      <c r="AG206" s="160">
        <f t="shared" si="63"/>
        <v>1.9662689564975827E-3</v>
      </c>
      <c r="AH206" s="161">
        <f t="shared" si="64"/>
        <v>24.22124263164892</v>
      </c>
      <c r="AI206" s="69">
        <f t="shared" si="55"/>
        <v>7.339606668351081</v>
      </c>
      <c r="AJ206" s="69">
        <f t="shared" si="65"/>
        <v>1.7068560333737168</v>
      </c>
      <c r="AK206" s="163">
        <f t="shared" si="66"/>
        <v>-1492.6603933316489</v>
      </c>
      <c r="AL206" s="153">
        <f t="shared" si="56"/>
        <v>7.4515235363107024</v>
      </c>
    </row>
    <row r="207" spans="24:38" x14ac:dyDescent="0.35">
      <c r="X207" s="26">
        <v>14.1</v>
      </c>
      <c r="Y207" s="152">
        <v>34.366217800000001</v>
      </c>
      <c r="Z207" s="153">
        <f t="shared" si="54"/>
        <v>24.109325763689299</v>
      </c>
      <c r="AA207" s="154">
        <f t="shared" si="57"/>
        <v>8.0338942662647475E-2</v>
      </c>
      <c r="AB207" s="155">
        <f t="shared" si="58"/>
        <v>1.5163430387771943E-2</v>
      </c>
      <c r="AC207" s="156">
        <f t="shared" si="59"/>
        <v>1.8127698378199383E-3</v>
      </c>
      <c r="AD207" s="157">
        <f t="shared" si="60"/>
        <v>4.3878350872492821E-3</v>
      </c>
      <c r="AE207" s="158">
        <f t="shared" si="61"/>
        <v>1.3523453556664048E-3</v>
      </c>
      <c r="AF207" s="159">
        <f t="shared" si="62"/>
        <v>7.1803613177754411E-3</v>
      </c>
      <c r="AG207" s="160">
        <f t="shared" si="63"/>
        <v>1.9681165657679401E-3</v>
      </c>
      <c r="AH207" s="161">
        <f t="shared" si="64"/>
        <v>24.221529564903996</v>
      </c>
      <c r="AI207" s="69">
        <f t="shared" si="55"/>
        <v>10.144688235096005</v>
      </c>
      <c r="AJ207" s="69">
        <f t="shared" si="65"/>
        <v>2.9946472430054638</v>
      </c>
      <c r="AK207" s="163">
        <f t="shared" si="66"/>
        <v>-1489.8553117649039</v>
      </c>
      <c r="AL207" s="153">
        <f t="shared" si="56"/>
        <v>10.256892036310703</v>
      </c>
    </row>
    <row r="208" spans="24:38" x14ac:dyDescent="0.35">
      <c r="X208" s="26">
        <v>14.12</v>
      </c>
      <c r="Y208" s="152">
        <v>25.0791237</v>
      </c>
      <c r="Z208" s="153">
        <f t="shared" si="54"/>
        <v>24.109325763689299</v>
      </c>
      <c r="AA208" s="154">
        <f t="shared" si="57"/>
        <v>8.0579369944532978E-2</v>
      </c>
      <c r="AB208" s="155">
        <f t="shared" si="58"/>
        <v>1.5190985507662248E-2</v>
      </c>
      <c r="AC208" s="156">
        <f t="shared" si="59"/>
        <v>1.8156566868482583E-3</v>
      </c>
      <c r="AD208" s="157">
        <f t="shared" si="60"/>
        <v>4.3942949394352613E-3</v>
      </c>
      <c r="AE208" s="158">
        <f t="shared" si="61"/>
        <v>1.3541503177251725E-3</v>
      </c>
      <c r="AF208" s="159">
        <f t="shared" si="62"/>
        <v>7.1874975980223844E-3</v>
      </c>
      <c r="AG208" s="160">
        <f t="shared" si="63"/>
        <v>1.969966780427033E-3</v>
      </c>
      <c r="AH208" s="161">
        <f t="shared" si="64"/>
        <v>24.221817685463947</v>
      </c>
      <c r="AI208" s="69">
        <f t="shared" si="55"/>
        <v>0.8573060145360536</v>
      </c>
      <c r="AJ208" s="69">
        <f t="shared" si="65"/>
        <v>2.9306191530116828E-2</v>
      </c>
      <c r="AK208" s="163">
        <f t="shared" si="66"/>
        <v>-1499.1426939854639</v>
      </c>
      <c r="AL208" s="153">
        <f t="shared" si="56"/>
        <v>0.96979793631070166</v>
      </c>
    </row>
    <row r="209" spans="24:38" x14ac:dyDescent="0.35">
      <c r="X209" s="26">
        <v>14.14</v>
      </c>
      <c r="Y209" s="152">
        <v>19.9277622</v>
      </c>
      <c r="Z209" s="153">
        <f t="shared" si="54"/>
        <v>24.109325763689299</v>
      </c>
      <c r="AA209" s="154">
        <f t="shared" si="57"/>
        <v>8.0820878117769404E-2</v>
      </c>
      <c r="AB209" s="155">
        <f t="shared" si="58"/>
        <v>1.5218615805900101E-2</v>
      </c>
      <c r="AC209" s="156">
        <f t="shared" si="59"/>
        <v>1.8185504373583699E-3</v>
      </c>
      <c r="AD209" s="157">
        <f t="shared" si="60"/>
        <v>4.400769067591335E-3</v>
      </c>
      <c r="AE209" s="158">
        <f t="shared" si="61"/>
        <v>1.3559588957925898E-3</v>
      </c>
      <c r="AF209" s="159">
        <f t="shared" si="62"/>
        <v>7.1946445222590919E-3</v>
      </c>
      <c r="AG209" s="160">
        <f t="shared" si="63"/>
        <v>1.9718196053757826E-3</v>
      </c>
      <c r="AH209" s="161">
        <f t="shared" si="64"/>
        <v>24.222107000141346</v>
      </c>
      <c r="AI209" s="69">
        <f t="shared" si="55"/>
        <v>-4.2943448001413458</v>
      </c>
      <c r="AJ209" s="69">
        <f t="shared" si="65"/>
        <v>0.92541235074056727</v>
      </c>
      <c r="AK209" s="163">
        <f t="shared" si="66"/>
        <v>-1504.2943448001413</v>
      </c>
      <c r="AL209" s="153">
        <f t="shared" si="56"/>
        <v>-4.1815635636892985</v>
      </c>
    </row>
    <row r="210" spans="24:38" x14ac:dyDescent="0.35">
      <c r="X210" s="26">
        <v>14.16</v>
      </c>
      <c r="Y210" s="152">
        <v>25.7256049</v>
      </c>
      <c r="Z210" s="153">
        <f t="shared" si="54"/>
        <v>24.109325763689299</v>
      </c>
      <c r="AA210" s="154">
        <f t="shared" si="57"/>
        <v>8.1063473671232275E-2</v>
      </c>
      <c r="AB210" s="155">
        <f t="shared" si="58"/>
        <v>1.5246321556211903E-2</v>
      </c>
      <c r="AC210" s="156">
        <f t="shared" si="59"/>
        <v>1.8214511113666173E-3</v>
      </c>
      <c r="AD210" s="157">
        <f t="shared" si="60"/>
        <v>4.4072575138141131E-3</v>
      </c>
      <c r="AE210" s="158">
        <f t="shared" si="61"/>
        <v>1.3577710995340473E-3</v>
      </c>
      <c r="AF210" s="159">
        <f t="shared" si="62"/>
        <v>7.2018021116638832E-3</v>
      </c>
      <c r="AG210" s="160">
        <f t="shared" si="63"/>
        <v>1.9736750455266383E-3</v>
      </c>
      <c r="AH210" s="161">
        <f t="shared" si="64"/>
        <v>24.222397515798651</v>
      </c>
      <c r="AI210" s="69">
        <f t="shared" si="55"/>
        <v>1.5032073842013496</v>
      </c>
      <c r="AJ210" s="69">
        <f t="shared" si="65"/>
        <v>8.7835930338705612E-2</v>
      </c>
      <c r="AK210" s="163">
        <f t="shared" si="66"/>
        <v>-1498.4967926157985</v>
      </c>
      <c r="AL210" s="153">
        <f t="shared" si="56"/>
        <v>1.6162791363107019</v>
      </c>
    </row>
    <row r="211" spans="24:38" x14ac:dyDescent="0.35">
      <c r="X211" s="26">
        <v>14.18</v>
      </c>
      <c r="Y211" s="152">
        <v>34.544544500000001</v>
      </c>
      <c r="Z211" s="153">
        <f t="shared" si="54"/>
        <v>24.109325763689299</v>
      </c>
      <c r="AA211" s="154">
        <f t="shared" si="57"/>
        <v>8.1307163142563338E-2</v>
      </c>
      <c r="AB211" s="155">
        <f t="shared" si="58"/>
        <v>1.5274103033571018E-2</v>
      </c>
      <c r="AC211" s="156">
        <f t="shared" si="59"/>
        <v>1.8243587309772094E-3</v>
      </c>
      <c r="AD211" s="157">
        <f t="shared" si="60"/>
        <v>4.4137603203554896E-3</v>
      </c>
      <c r="AE211" s="158">
        <f t="shared" si="61"/>
        <v>1.3595869386472507E-3</v>
      </c>
      <c r="AF211" s="159">
        <f t="shared" si="62"/>
        <v>7.2089703874677761E-3</v>
      </c>
      <c r="AG211" s="160">
        <f t="shared" si="63"/>
        <v>1.9755331058036126E-3</v>
      </c>
      <c r="AH211" s="161">
        <f t="shared" si="64"/>
        <v>24.222689239348686</v>
      </c>
      <c r="AI211" s="69">
        <f t="shared" si="55"/>
        <v>10.321855260651315</v>
      </c>
      <c r="AJ211" s="69">
        <f t="shared" si="65"/>
        <v>3.0841540267475587</v>
      </c>
      <c r="AK211" s="163">
        <f t="shared" si="66"/>
        <v>-1489.6781447393487</v>
      </c>
      <c r="AL211" s="153">
        <f t="shared" si="56"/>
        <v>10.435218736310702</v>
      </c>
    </row>
    <row r="212" spans="24:38" x14ac:dyDescent="0.35">
      <c r="X212" s="26">
        <v>14.2</v>
      </c>
      <c r="Y212" s="152">
        <v>29.7959134</v>
      </c>
      <c r="Z212" s="153">
        <f t="shared" si="54"/>
        <v>24.109325763689299</v>
      </c>
      <c r="AA212" s="154">
        <f t="shared" si="57"/>
        <v>8.155195311861077E-2</v>
      </c>
      <c r="AB212" s="155">
        <f t="shared" si="58"/>
        <v>1.5301960514204559E-2</v>
      </c>
      <c r="AC212" s="156">
        <f t="shared" si="59"/>
        <v>1.8272733183826392E-3</v>
      </c>
      <c r="AD212" s="157">
        <f t="shared" si="60"/>
        <v>4.4202775296233289E-3</v>
      </c>
      <c r="AE212" s="158">
        <f t="shared" si="61"/>
        <v>1.3614064228623522E-3</v>
      </c>
      <c r="AF212" s="159">
        <f t="shared" si="62"/>
        <v>7.2161493709546496E-3</v>
      </c>
      <c r="AG212" s="160">
        <f t="shared" si="63"/>
        <v>1.9773937911423119E-3</v>
      </c>
      <c r="AH212" s="161">
        <f t="shared" si="64"/>
        <v>24.222982177755078</v>
      </c>
      <c r="AI212" s="69">
        <f t="shared" si="55"/>
        <v>5.5729312222449217</v>
      </c>
      <c r="AJ212" s="69">
        <f t="shared" si="65"/>
        <v>1.0423430217068719</v>
      </c>
      <c r="AK212" s="163">
        <f t="shared" si="66"/>
        <v>-1494.427068777755</v>
      </c>
      <c r="AL212" s="153">
        <f t="shared" si="56"/>
        <v>5.6865876363107013</v>
      </c>
    </row>
    <row r="213" spans="24:38" x14ac:dyDescent="0.35">
      <c r="X213" s="26">
        <v>14.22</v>
      </c>
      <c r="Y213" s="152">
        <v>17.6824157</v>
      </c>
      <c r="Z213" s="153">
        <f t="shared" si="54"/>
        <v>24.109325763689299</v>
      </c>
      <c r="AA213" s="154">
        <f t="shared" si="57"/>
        <v>8.1797850235874603E-2</v>
      </c>
      <c r="AB213" s="155">
        <f t="shared" si="58"/>
        <v>1.5329894275600279E-2</v>
      </c>
      <c r="AC213" s="156">
        <f t="shared" si="59"/>
        <v>1.8301948958641054E-3</v>
      </c>
      <c r="AD213" s="157">
        <f t="shared" si="60"/>
        <v>4.4268091841821551E-3</v>
      </c>
      <c r="AE213" s="158">
        <f t="shared" si="61"/>
        <v>1.3632295619420791E-3</v>
      </c>
      <c r="AF213" s="159">
        <f t="shared" si="62"/>
        <v>7.2233390834613997E-3</v>
      </c>
      <c r="AG213" s="160">
        <f t="shared" si="63"/>
        <v>1.9792571064899678E-3</v>
      </c>
      <c r="AH213" s="161">
        <f t="shared" si="64"/>
        <v>24.223276338032711</v>
      </c>
      <c r="AI213" s="69">
        <f t="shared" si="55"/>
        <v>-6.5408606380327114</v>
      </c>
      <c r="AJ213" s="69">
        <f t="shared" si="65"/>
        <v>2.419514313656006</v>
      </c>
      <c r="AK213" s="163">
        <f t="shared" si="66"/>
        <v>-1506.5408606380327</v>
      </c>
      <c r="AL213" s="153">
        <f t="shared" si="56"/>
        <v>-6.4269100636892986</v>
      </c>
    </row>
    <row r="214" spans="24:38" x14ac:dyDescent="0.35">
      <c r="X214" s="26">
        <v>14.24</v>
      </c>
      <c r="Y214" s="152">
        <v>25.878972000000001</v>
      </c>
      <c r="Z214" s="153">
        <f t="shared" si="54"/>
        <v>24.109325763689299</v>
      </c>
      <c r="AA214" s="154">
        <f t="shared" si="57"/>
        <v>8.2044861180956136E-2</v>
      </c>
      <c r="AB214" s="155">
        <f t="shared" si="58"/>
        <v>1.5357904596513462E-2</v>
      </c>
      <c r="AC214" s="156">
        <f t="shared" si="59"/>
        <v>1.8331234857919421E-3</v>
      </c>
      <c r="AD214" s="157">
        <f t="shared" si="60"/>
        <v>4.4333553267538479E-3</v>
      </c>
      <c r="AE214" s="158">
        <f t="shared" si="61"/>
        <v>1.3650563656818653E-3</v>
      </c>
      <c r="AF214" s="159">
        <f t="shared" si="62"/>
        <v>7.230539546378088E-3</v>
      </c>
      <c r="AG214" s="160">
        <f t="shared" si="63"/>
        <v>1.9811230568054761E-3</v>
      </c>
      <c r="AH214" s="161">
        <f t="shared" si="64"/>
        <v>24.223571727248178</v>
      </c>
      <c r="AI214" s="69">
        <f t="shared" si="55"/>
        <v>1.6554002727518231</v>
      </c>
      <c r="AJ214" s="69">
        <f t="shared" si="65"/>
        <v>0.10589099377775942</v>
      </c>
      <c r="AK214" s="163">
        <f t="shared" si="66"/>
        <v>-1498.3445997272481</v>
      </c>
      <c r="AL214" s="153">
        <f t="shared" si="56"/>
        <v>1.7696462363107024</v>
      </c>
    </row>
    <row r="215" spans="24:38" x14ac:dyDescent="0.35">
      <c r="X215" s="26">
        <v>14.26</v>
      </c>
      <c r="Y215" s="152">
        <v>17.823536799999999</v>
      </c>
      <c r="Z215" s="153">
        <f t="shared" si="54"/>
        <v>24.109325763689299</v>
      </c>
      <c r="AA215" s="154">
        <f t="shared" si="57"/>
        <v>8.2292992691012937E-2</v>
      </c>
      <c r="AB215" s="155">
        <f t="shared" si="58"/>
        <v>1.5385991756973883E-2</v>
      </c>
      <c r="AC215" s="156">
        <f t="shared" si="59"/>
        <v>1.8360591106260408E-3</v>
      </c>
      <c r="AD215" s="157">
        <f t="shared" si="60"/>
        <v>4.4399160002183361E-3</v>
      </c>
      <c r="AE215" s="158">
        <f t="shared" si="61"/>
        <v>1.3668868439099815E-3</v>
      </c>
      <c r="AF215" s="159">
        <f t="shared" si="62"/>
        <v>7.2377507811481117E-3</v>
      </c>
      <c r="AG215" s="160">
        <f t="shared" si="63"/>
        <v>1.9829916470594203E-3</v>
      </c>
      <c r="AH215" s="161">
        <f t="shared" si="64"/>
        <v>24.223868352520249</v>
      </c>
      <c r="AI215" s="69">
        <f t="shared" si="55"/>
        <v>-6.4003315525202495</v>
      </c>
      <c r="AJ215" s="69">
        <f t="shared" si="65"/>
        <v>2.2983229670884553</v>
      </c>
      <c r="AK215" s="163">
        <f t="shared" si="66"/>
        <v>-1506.4003315525204</v>
      </c>
      <c r="AL215" s="153">
        <f t="shared" si="56"/>
        <v>-6.2857889636892992</v>
      </c>
    </row>
    <row r="216" spans="24:38" x14ac:dyDescent="0.35">
      <c r="X216" s="26">
        <v>14.28</v>
      </c>
      <c r="Y216" s="152">
        <v>28.137053699999999</v>
      </c>
      <c r="Z216" s="153">
        <f t="shared" si="54"/>
        <v>24.109325763689299</v>
      </c>
      <c r="AA216" s="154">
        <f t="shared" si="57"/>
        <v>8.2542251554217849E-2</v>
      </c>
      <c r="AB216" s="155">
        <f t="shared" si="58"/>
        <v>1.5414156038292831E-2</v>
      </c>
      <c r="AC216" s="156">
        <f t="shared" si="59"/>
        <v>1.8390017929162897E-3</v>
      </c>
      <c r="AD216" s="157">
        <f t="shared" si="60"/>
        <v>4.4464912476143139E-3</v>
      </c>
      <c r="AE216" s="158">
        <f t="shared" si="61"/>
        <v>1.3687210064876707E-3</v>
      </c>
      <c r="AF216" s="159">
        <f t="shared" si="62"/>
        <v>7.2449728092683647E-3</v>
      </c>
      <c r="AG216" s="160">
        <f t="shared" si="63"/>
        <v>1.9848628822341148E-3</v>
      </c>
      <c r="AH216" s="161">
        <f t="shared" si="64"/>
        <v>24.224166221020333</v>
      </c>
      <c r="AI216" s="69">
        <f t="shared" si="55"/>
        <v>3.9128874789796662</v>
      </c>
      <c r="AJ216" s="69">
        <f t="shared" si="65"/>
        <v>0.544146824553839</v>
      </c>
      <c r="AK216" s="163">
        <f t="shared" si="66"/>
        <v>-1496.0871125210203</v>
      </c>
      <c r="AL216" s="153">
        <f t="shared" si="56"/>
        <v>4.0277279363107006</v>
      </c>
    </row>
    <row r="217" spans="24:38" x14ac:dyDescent="0.35">
      <c r="X217" s="26">
        <v>14.3</v>
      </c>
      <c r="Y217" s="152">
        <v>18.052716700000001</v>
      </c>
      <c r="Z217" s="153">
        <f t="shared" si="54"/>
        <v>24.109325763689299</v>
      </c>
      <c r="AA217" s="154">
        <f t="shared" si="57"/>
        <v>8.2792644610223523E-2</v>
      </c>
      <c r="AB217" s="155">
        <f t="shared" si="58"/>
        <v>1.5442397723070106E-2</v>
      </c>
      <c r="AC217" s="156">
        <f t="shared" si="59"/>
        <v>1.8419515553029983E-3</v>
      </c>
      <c r="AD217" s="157">
        <f t="shared" si="60"/>
        <v>4.4530811121399278E-3</v>
      </c>
      <c r="AE217" s="158">
        <f t="shared" si="61"/>
        <v>1.3705588633092772E-3</v>
      </c>
      <c r="AF217" s="159">
        <f t="shared" si="62"/>
        <v>7.2522056522893842E-3</v>
      </c>
      <c r="AG217" s="160">
        <f t="shared" si="63"/>
        <v>1.9867367673236302E-3</v>
      </c>
      <c r="AH217" s="161">
        <f t="shared" si="64"/>
        <v>24.224465339972959</v>
      </c>
      <c r="AI217" s="69">
        <f t="shared" si="55"/>
        <v>-6.1717486399729573</v>
      </c>
      <c r="AJ217" s="69">
        <f t="shared" si="65"/>
        <v>2.1099584017184538</v>
      </c>
      <c r="AK217" s="163">
        <f t="shared" si="66"/>
        <v>-1506.171748639973</v>
      </c>
      <c r="AL217" s="153">
        <f t="shared" si="56"/>
        <v>-6.0566090636892973</v>
      </c>
    </row>
    <row r="218" spans="24:38" x14ac:dyDescent="0.35">
      <c r="X218" s="26">
        <v>14.32</v>
      </c>
      <c r="Y218" s="152">
        <v>35.7423097</v>
      </c>
      <c r="Z218" s="153">
        <f t="shared" si="54"/>
        <v>24.109325763689299</v>
      </c>
      <c r="AA218" s="154">
        <f t="shared" si="57"/>
        <v>8.3044178750631428E-2</v>
      </c>
      <c r="AB218" s="155">
        <f t="shared" si="58"/>
        <v>1.5470717095201141E-2</v>
      </c>
      <c r="AC218" s="156">
        <f t="shared" si="59"/>
        <v>1.8449084205173379E-3</v>
      </c>
      <c r="AD218" s="157">
        <f t="shared" si="60"/>
        <v>4.4596856371535033E-3</v>
      </c>
      <c r="AE218" s="158">
        <f t="shared" si="61"/>
        <v>1.3724004243023816E-3</v>
      </c>
      <c r="AF218" s="159">
        <f t="shared" si="62"/>
        <v>7.259449331815525E-3</v>
      </c>
      <c r="AG218" s="160">
        <f t="shared" si="63"/>
        <v>1.9886133073338326E-3</v>
      </c>
      <c r="AH218" s="161">
        <f t="shared" si="64"/>
        <v>24.224765716656254</v>
      </c>
      <c r="AI218" s="69">
        <f t="shared" si="55"/>
        <v>11.517543983343746</v>
      </c>
      <c r="AJ218" s="69">
        <f t="shared" si="65"/>
        <v>3.7113947174000823</v>
      </c>
      <c r="AK218" s="163">
        <f t="shared" si="66"/>
        <v>-1488.4824560166562</v>
      </c>
      <c r="AL218" s="153">
        <f t="shared" si="56"/>
        <v>11.632983936310701</v>
      </c>
    </row>
    <row r="219" spans="24:38" x14ac:dyDescent="0.35">
      <c r="X219" s="26">
        <v>14.34</v>
      </c>
      <c r="Y219" s="152">
        <v>34.106464099999997</v>
      </c>
      <c r="Z219" s="153">
        <f t="shared" si="54"/>
        <v>24.109325763689299</v>
      </c>
      <c r="AA219" s="154">
        <f t="shared" si="57"/>
        <v>8.3296860919466212E-2</v>
      </c>
      <c r="AB219" s="155">
        <f t="shared" si="58"/>
        <v>1.5499114439884137E-2</v>
      </c>
      <c r="AC219" s="156">
        <f t="shared" si="59"/>
        <v>1.847872411381778E-3</v>
      </c>
      <c r="AD219" s="157">
        <f t="shared" si="60"/>
        <v>4.466304866174246E-3</v>
      </c>
      <c r="AE219" s="158">
        <f t="shared" si="61"/>
        <v>1.3742456994279369E-3</v>
      </c>
      <c r="AF219" s="159">
        <f t="shared" si="62"/>
        <v>7.2667038695051192E-3</v>
      </c>
      <c r="AG219" s="160">
        <f t="shared" si="63"/>
        <v>1.9904925072824105E-3</v>
      </c>
      <c r="AH219" s="161">
        <f t="shared" si="64"/>
        <v>24.22506735840242</v>
      </c>
      <c r="AI219" s="69">
        <f t="shared" si="55"/>
        <v>9.8813967415975767</v>
      </c>
      <c r="AJ219" s="69">
        <f t="shared" si="65"/>
        <v>2.8628591131161913</v>
      </c>
      <c r="AK219" s="163">
        <f t="shared" si="66"/>
        <v>-1490.1186032584023</v>
      </c>
      <c r="AL219" s="153">
        <f t="shared" si="56"/>
        <v>9.997138336310698</v>
      </c>
    </row>
    <row r="220" spans="24:38" x14ac:dyDescent="0.35">
      <c r="X220" s="26">
        <v>14.36</v>
      </c>
      <c r="Y220" s="152">
        <v>28.825427099999999</v>
      </c>
      <c r="Z220" s="153">
        <f t="shared" si="54"/>
        <v>24.109325763689299</v>
      </c>
      <c r="AA220" s="154">
        <f t="shared" si="57"/>
        <v>8.35506981136548E-2</v>
      </c>
      <c r="AB220" s="155">
        <f t="shared" si="58"/>
        <v>1.5527590043627233E-2</v>
      </c>
      <c r="AC220" s="156">
        <f t="shared" si="59"/>
        <v>1.850843550810527E-3</v>
      </c>
      <c r="AD220" s="157">
        <f t="shared" si="60"/>
        <v>4.4729388428829658E-3</v>
      </c>
      <c r="AE220" s="158">
        <f t="shared" si="61"/>
        <v>1.3760946986803991E-3</v>
      </c>
      <c r="AF220" s="159">
        <f t="shared" si="62"/>
        <v>7.2739692870706345E-3</v>
      </c>
      <c r="AG220" s="160">
        <f t="shared" si="63"/>
        <v>1.9923743721989148E-3</v>
      </c>
      <c r="AH220" s="161">
        <f t="shared" si="64"/>
        <v>24.225370272598227</v>
      </c>
      <c r="AI220" s="69">
        <f t="shared" si="55"/>
        <v>4.6000568274017724</v>
      </c>
      <c r="AJ220" s="69">
        <f t="shared" si="65"/>
        <v>0.73409225618466756</v>
      </c>
      <c r="AK220" s="163">
        <f t="shared" si="66"/>
        <v>-1495.3999431725983</v>
      </c>
      <c r="AL220" s="153">
        <f t="shared" si="56"/>
        <v>4.7161013363107003</v>
      </c>
    </row>
    <row r="221" spans="24:38" x14ac:dyDescent="0.35">
      <c r="X221" s="26">
        <v>14.38</v>
      </c>
      <c r="Y221" s="152">
        <v>26.4452064</v>
      </c>
      <c r="Z221" s="153">
        <f t="shared" si="54"/>
        <v>24.109325763689299</v>
      </c>
      <c r="AA221" s="154">
        <f t="shared" si="57"/>
        <v>8.380569738351093E-2</v>
      </c>
      <c r="AB221" s="155">
        <f t="shared" si="58"/>
        <v>1.5556144194255732E-2</v>
      </c>
      <c r="AC221" s="156">
        <f t="shared" si="59"/>
        <v>1.853821861809975E-3</v>
      </c>
      <c r="AD221" s="157">
        <f t="shared" si="60"/>
        <v>4.479587611122794E-3</v>
      </c>
      <c r="AE221" s="158">
        <f t="shared" si="61"/>
        <v>1.3779474320878668E-3</v>
      </c>
      <c r="AF221" s="159">
        <f t="shared" si="62"/>
        <v>7.2812456062788296E-3</v>
      </c>
      <c r="AG221" s="160">
        <f t="shared" si="63"/>
        <v>1.9942589071247903E-3</v>
      </c>
      <c r="AH221" s="161">
        <f t="shared" si="64"/>
        <v>24.22567446668549</v>
      </c>
      <c r="AI221" s="69">
        <f t="shared" si="55"/>
        <v>2.21953193331451</v>
      </c>
      <c r="AJ221" s="69">
        <f t="shared" si="65"/>
        <v>0.18628412002119396</v>
      </c>
      <c r="AK221" s="163">
        <f t="shared" si="66"/>
        <v>-1497.7804680666854</v>
      </c>
      <c r="AL221" s="153">
        <f t="shared" si="56"/>
        <v>2.3358806363107014</v>
      </c>
    </row>
    <row r="222" spans="24:38" x14ac:dyDescent="0.35">
      <c r="X222" s="26">
        <v>14.4</v>
      </c>
      <c r="Y222" s="152">
        <v>24.2116425</v>
      </c>
      <c r="Z222" s="153">
        <f t="shared" si="54"/>
        <v>24.109325763689299</v>
      </c>
      <c r="AA222" s="154">
        <f t="shared" si="57"/>
        <v>8.4061865833224531E-2</v>
      </c>
      <c r="AB222" s="155">
        <f t="shared" si="58"/>
        <v>1.5584777180919366E-2</v>
      </c>
      <c r="AC222" s="156">
        <f t="shared" si="59"/>
        <v>1.8568073674791376E-3</v>
      </c>
      <c r="AD222" s="157">
        <f t="shared" si="60"/>
        <v>4.4862512148999044E-3</v>
      </c>
      <c r="AE222" s="158">
        <f t="shared" si="61"/>
        <v>1.3798039097122127E-3</v>
      </c>
      <c r="AF222" s="159">
        <f t="shared" si="62"/>
        <v>7.2885328489509299E-3</v>
      </c>
      <c r="AG222" s="160">
        <f t="shared" si="63"/>
        <v>1.9961461171134052E-3</v>
      </c>
      <c r="AH222" s="161">
        <f t="shared" si="64"/>
        <v>24.225979948161598</v>
      </c>
      <c r="AI222" s="69">
        <f t="shared" si="55"/>
        <v>-1.4337448161597877E-2</v>
      </c>
      <c r="AJ222" s="69">
        <f t="shared" si="65"/>
        <v>8.4902302595334573E-6</v>
      </c>
      <c r="AK222" s="163">
        <f t="shared" si="66"/>
        <v>-1500.0143374481615</v>
      </c>
      <c r="AL222" s="153">
        <f t="shared" si="56"/>
        <v>0.10231673631070137</v>
      </c>
    </row>
    <row r="223" spans="24:38" x14ac:dyDescent="0.35">
      <c r="X223" s="26">
        <v>14.42</v>
      </c>
      <c r="Y223" s="152">
        <v>29.143545100000001</v>
      </c>
      <c r="Z223" s="153">
        <f t="shared" si="54"/>
        <v>24.109325763689299</v>
      </c>
      <c r="AA223" s="154">
        <f t="shared" si="57"/>
        <v>8.4319210621356722E-2</v>
      </c>
      <c r="AB223" s="155">
        <f t="shared" si="58"/>
        <v>1.5613489294099661E-2</v>
      </c>
      <c r="AC223" s="156">
        <f t="shared" si="59"/>
        <v>1.8598000910101081E-3</v>
      </c>
      <c r="AD223" s="157">
        <f t="shared" si="60"/>
        <v>4.4929296983842555E-3</v>
      </c>
      <c r="AE223" s="158">
        <f t="shared" si="61"/>
        <v>1.3816641416492257E-3</v>
      </c>
      <c r="AF223" s="159">
        <f t="shared" si="62"/>
        <v>7.2958310369627905E-3</v>
      </c>
      <c r="AG223" s="160">
        <f t="shared" si="63"/>
        <v>1.9980360072300927E-3</v>
      </c>
      <c r="AH223" s="161">
        <f t="shared" si="64"/>
        <v>24.226286724579992</v>
      </c>
      <c r="AI223" s="69">
        <f t="shared" si="55"/>
        <v>4.9172583754200083</v>
      </c>
      <c r="AJ223" s="69">
        <f t="shared" si="65"/>
        <v>0.82966673572729555</v>
      </c>
      <c r="AK223" s="163">
        <f t="shared" si="66"/>
        <v>-1495.08274162458</v>
      </c>
      <c r="AL223" s="153">
        <f t="shared" si="56"/>
        <v>5.0342193363107022</v>
      </c>
    </row>
    <row r="224" spans="24:38" x14ac:dyDescent="0.35">
      <c r="X224" s="26">
        <v>14.44</v>
      </c>
      <c r="Y224" s="152">
        <v>25.138047700000001</v>
      </c>
      <c r="Z224" s="153">
        <f t="shared" si="54"/>
        <v>24.109325763689299</v>
      </c>
      <c r="AA224" s="154">
        <f t="shared" si="57"/>
        <v>8.4577738961339688E-2</v>
      </c>
      <c r="AB224" s="155">
        <f t="shared" si="58"/>
        <v>1.5642280825617225E-2</v>
      </c>
      <c r="AC224" s="156">
        <f t="shared" si="59"/>
        <v>1.8628000556885013E-3</v>
      </c>
      <c r="AD224" s="157">
        <f t="shared" si="60"/>
        <v>4.4996231059103008E-3</v>
      </c>
      <c r="AE224" s="158">
        <f t="shared" si="61"/>
        <v>1.3835281380287421E-3</v>
      </c>
      <c r="AF224" s="159">
        <f t="shared" si="62"/>
        <v>7.3031401922450468E-3</v>
      </c>
      <c r="AG224" s="160">
        <f t="shared" si="63"/>
        <v>1.9999285825521781E-3</v>
      </c>
      <c r="AH224" s="161">
        <f t="shared" si="64"/>
        <v>24.226594803550682</v>
      </c>
      <c r="AI224" s="69">
        <f t="shared" si="55"/>
        <v>0.91145289644931893</v>
      </c>
      <c r="AJ224" s="69">
        <f t="shared" si="65"/>
        <v>3.3047370756872772E-2</v>
      </c>
      <c r="AK224" s="163">
        <f t="shared" si="66"/>
        <v>-1499.0885471035506</v>
      </c>
      <c r="AL224" s="153">
        <f t="shared" si="56"/>
        <v>1.0287219363107027</v>
      </c>
    </row>
    <row r="225" spans="24:38" x14ac:dyDescent="0.35">
      <c r="X225" s="26">
        <v>14.46</v>
      </c>
      <c r="Y225" s="152">
        <v>20.243417900000001</v>
      </c>
      <c r="Z225" s="153">
        <f t="shared" si="54"/>
        <v>24.109325763689299</v>
      </c>
      <c r="AA225" s="154">
        <f t="shared" si="57"/>
        <v>8.4837458121982512E-2</v>
      </c>
      <c r="AB225" s="155">
        <f t="shared" si="58"/>
        <v>1.5671152068639258E-2</v>
      </c>
      <c r="AC225" s="156">
        <f t="shared" si="59"/>
        <v>1.8658072848939137E-3</v>
      </c>
      <c r="AD225" s="157">
        <f t="shared" si="60"/>
        <v>4.5063314819777456E-3</v>
      </c>
      <c r="AE225" s="158">
        <f t="shared" si="61"/>
        <v>1.3853959090147883E-3</v>
      </c>
      <c r="AF225" s="159">
        <f t="shared" si="62"/>
        <v>7.3104603367832996E-3</v>
      </c>
      <c r="AG225" s="160">
        <f t="shared" si="63"/>
        <v>2.0018238481690175E-3</v>
      </c>
      <c r="AH225" s="161">
        <f t="shared" si="64"/>
        <v>24.226904192740754</v>
      </c>
      <c r="AI225" s="69">
        <f t="shared" si="55"/>
        <v>-3.9834862927407535</v>
      </c>
      <c r="AJ225" s="69">
        <f t="shared" si="65"/>
        <v>0.78386777978107502</v>
      </c>
      <c r="AK225" s="163">
        <f t="shared" si="66"/>
        <v>-1503.9834862927407</v>
      </c>
      <c r="AL225" s="153">
        <f t="shared" si="56"/>
        <v>-3.8659078636892978</v>
      </c>
    </row>
    <row r="226" spans="24:38" x14ac:dyDescent="0.35">
      <c r="X226" s="26">
        <v>14.48</v>
      </c>
      <c r="Y226" s="152">
        <v>29.342531099999999</v>
      </c>
      <c r="Z226" s="153">
        <f t="shared" si="54"/>
        <v>24.109325763689299</v>
      </c>
      <c r="AA226" s="154">
        <f t="shared" si="57"/>
        <v>8.5098375427981654E-2</v>
      </c>
      <c r="AB226" s="155">
        <f t="shared" si="58"/>
        <v>1.5700103317686925E-2</v>
      </c>
      <c r="AC226" s="156">
        <f t="shared" si="59"/>
        <v>1.8688218021003734E-3</v>
      </c>
      <c r="AD226" s="157">
        <f t="shared" si="60"/>
        <v>4.5130548712522724E-3</v>
      </c>
      <c r="AE226" s="158">
        <f t="shared" si="61"/>
        <v>1.3872674648057173E-3</v>
      </c>
      <c r="AF226" s="159">
        <f t="shared" si="62"/>
        <v>7.3177914926182549E-3</v>
      </c>
      <c r="AG226" s="160">
        <f t="shared" si="63"/>
        <v>2.0037218091820291E-3</v>
      </c>
      <c r="AH226" s="161">
        <f t="shared" si="64"/>
        <v>24.22721489987493</v>
      </c>
      <c r="AI226" s="69">
        <f t="shared" si="55"/>
        <v>5.1153162001250685</v>
      </c>
      <c r="AJ226" s="69">
        <f t="shared" si="65"/>
        <v>0.89175878311540657</v>
      </c>
      <c r="AK226" s="163">
        <f t="shared" si="66"/>
        <v>-1494.8846837998749</v>
      </c>
      <c r="AL226" s="153">
        <f t="shared" si="56"/>
        <v>5.2332053363107001</v>
      </c>
    </row>
    <row r="227" spans="24:38" x14ac:dyDescent="0.35">
      <c r="X227" s="26">
        <v>14.5</v>
      </c>
      <c r="Y227" s="152">
        <v>29.642891500000001</v>
      </c>
      <c r="Z227" s="153">
        <f t="shared" si="54"/>
        <v>24.109325763689299</v>
      </c>
      <c r="AA227" s="154">
        <f t="shared" si="57"/>
        <v>8.536049826043772E-2</v>
      </c>
      <c r="AB227" s="155">
        <f t="shared" si="58"/>
        <v>1.5729134868642924E-2</v>
      </c>
      <c r="AC227" s="156">
        <f t="shared" si="59"/>
        <v>1.8718436308768007E-3</v>
      </c>
      <c r="AD227" s="157">
        <f t="shared" si="60"/>
        <v>4.5197933185662916E-3</v>
      </c>
      <c r="AE227" s="158">
        <f t="shared" si="61"/>
        <v>1.3891428156343473E-3</v>
      </c>
      <c r="AF227" s="159">
        <f t="shared" si="62"/>
        <v>7.325133681845921E-3</v>
      </c>
      <c r="AG227" s="160">
        <f t="shared" si="63"/>
        <v>2.0056224707047281E-3</v>
      </c>
      <c r="AH227" s="161">
        <f t="shared" si="64"/>
        <v>24.227526932736005</v>
      </c>
      <c r="AI227" s="69">
        <f t="shared" si="55"/>
        <v>5.4153645672639961</v>
      </c>
      <c r="AJ227" s="69">
        <f t="shared" si="65"/>
        <v>0.98931554623739615</v>
      </c>
      <c r="AK227" s="163">
        <f t="shared" si="66"/>
        <v>-1494.5846354327359</v>
      </c>
      <c r="AL227" s="153">
        <f t="shared" si="56"/>
        <v>5.5335657363107025</v>
      </c>
    </row>
    <row r="228" spans="24:38" x14ac:dyDescent="0.35">
      <c r="X228" s="26">
        <v>14.52</v>
      </c>
      <c r="Y228" s="152">
        <v>26.679085799999999</v>
      </c>
      <c r="Z228" s="153">
        <f t="shared" si="54"/>
        <v>24.109325763689299</v>
      </c>
      <c r="AA228" s="154">
        <f t="shared" si="57"/>
        <v>8.5623834057377501E-2</v>
      </c>
      <c r="AB228" s="155">
        <f t="shared" si="58"/>
        <v>1.5758247018759036E-2</v>
      </c>
      <c r="AC228" s="156">
        <f t="shared" si="59"/>
        <v>1.8748727948874684E-3</v>
      </c>
      <c r="AD228" s="157">
        <f t="shared" si="60"/>
        <v>4.5265468689196821E-3</v>
      </c>
      <c r="AE228" s="158">
        <f t="shared" si="61"/>
        <v>1.3910219717681031E-3</v>
      </c>
      <c r="AF228" s="159">
        <f t="shared" si="62"/>
        <v>7.3324869266177444E-3</v>
      </c>
      <c r="AG228" s="160">
        <f t="shared" si="63"/>
        <v>2.0075258378627644E-3</v>
      </c>
      <c r="AH228" s="161">
        <f t="shared" si="64"/>
        <v>24.227840299165486</v>
      </c>
      <c r="AI228" s="69">
        <f t="shared" si="55"/>
        <v>2.4512455008345135</v>
      </c>
      <c r="AJ228" s="69">
        <f t="shared" si="65"/>
        <v>0.22521778108908985</v>
      </c>
      <c r="AK228" s="163">
        <f t="shared" si="66"/>
        <v>-1497.5487544991654</v>
      </c>
      <c r="AL228" s="153">
        <f t="shared" si="56"/>
        <v>2.5697600363107007</v>
      </c>
    </row>
    <row r="229" spans="24:38" x14ac:dyDescent="0.35">
      <c r="X229" s="26">
        <v>14.54</v>
      </c>
      <c r="Y229" s="152">
        <v>34.548200700000002</v>
      </c>
      <c r="Z229" s="153">
        <f t="shared" si="54"/>
        <v>24.109325763689299</v>
      </c>
      <c r="AA229" s="154">
        <f t="shared" si="57"/>
        <v>8.5888390314281277E-2</v>
      </c>
      <c r="AB229" s="155">
        <f t="shared" si="58"/>
        <v>1.5787440066663716E-2</v>
      </c>
      <c r="AC229" s="156">
        <f t="shared" si="59"/>
        <v>1.8779093178924655E-3</v>
      </c>
      <c r="AD229" s="157">
        <f t="shared" si="60"/>
        <v>4.5333155674805552E-3</v>
      </c>
      <c r="AE229" s="158">
        <f t="shared" si="61"/>
        <v>1.3929049435091559E-3</v>
      </c>
      <c r="AF229" s="159">
        <f t="shared" si="62"/>
        <v>7.3398512491407927E-3</v>
      </c>
      <c r="AG229" s="160">
        <f t="shared" si="63"/>
        <v>2.0094319157939523E-3</v>
      </c>
      <c r="AH229" s="161">
        <f t="shared" si="64"/>
        <v>24.228155007064064</v>
      </c>
      <c r="AI229" s="69">
        <f t="shared" si="55"/>
        <v>10.320045692935938</v>
      </c>
      <c r="AJ229" s="69">
        <f t="shared" si="65"/>
        <v>3.0827464512293865</v>
      </c>
      <c r="AK229" s="163">
        <f t="shared" si="66"/>
        <v>-1489.679954307064</v>
      </c>
      <c r="AL229" s="153">
        <f t="shared" si="56"/>
        <v>10.438874936310704</v>
      </c>
    </row>
    <row r="230" spans="24:38" x14ac:dyDescent="0.35">
      <c r="X230" s="26">
        <v>14.56</v>
      </c>
      <c r="Y230" s="152">
        <v>24.3250815</v>
      </c>
      <c r="Z230" s="153">
        <f t="shared" si="54"/>
        <v>24.109325763689299</v>
      </c>
      <c r="AA230" s="154">
        <f t="shared" si="57"/>
        <v>8.6154174584616633E-2</v>
      </c>
      <c r="AB230" s="155">
        <f t="shared" si="58"/>
        <v>1.5816714312369768E-2</v>
      </c>
      <c r="AC230" s="156">
        <f t="shared" si="59"/>
        <v>1.8809532237481629E-3</v>
      </c>
      <c r="AD230" s="157">
        <f t="shared" si="60"/>
        <v>4.5400994595859948E-3</v>
      </c>
      <c r="AE230" s="158">
        <f t="shared" si="61"/>
        <v>1.3947917411945652E-3</v>
      </c>
      <c r="AF230" s="159">
        <f t="shared" si="62"/>
        <v>7.3472266716779287E-3</v>
      </c>
      <c r="AG230" s="160">
        <f t="shared" si="63"/>
        <v>2.0113407096483075E-3</v>
      </c>
      <c r="AH230" s="161">
        <f t="shared" si="64"/>
        <v>24.228471064392135</v>
      </c>
      <c r="AI230" s="69">
        <f t="shared" si="55"/>
        <v>9.6610435607864531E-2</v>
      </c>
      <c r="AJ230" s="69">
        <f t="shared" si="65"/>
        <v>3.8370174703592825E-4</v>
      </c>
      <c r="AK230" s="163">
        <f t="shared" si="66"/>
        <v>-1499.9033895643922</v>
      </c>
      <c r="AL230" s="153">
        <f t="shared" si="56"/>
        <v>0.215755736310701</v>
      </c>
    </row>
    <row r="231" spans="24:38" x14ac:dyDescent="0.35">
      <c r="X231" s="26">
        <v>14.58</v>
      </c>
      <c r="Y231" s="152">
        <v>31.5368411</v>
      </c>
      <c r="Z231" s="153">
        <f t="shared" si="54"/>
        <v>24.109325763689299</v>
      </c>
      <c r="AA231" s="154">
        <f t="shared" si="57"/>
        <v>8.6421194480377245E-2</v>
      </c>
      <c r="AB231" s="155">
        <f t="shared" si="58"/>
        <v>1.5846070057282041E-2</v>
      </c>
      <c r="AC231" s="156">
        <f t="shared" si="59"/>
        <v>1.884004536407679E-3</v>
      </c>
      <c r="AD231" s="157">
        <f t="shared" si="60"/>
        <v>4.5468985907428242E-3</v>
      </c>
      <c r="AE231" s="158">
        <f t="shared" si="61"/>
        <v>1.3966823751964178E-3</v>
      </c>
      <c r="AF231" s="159">
        <f t="shared" si="62"/>
        <v>7.3546132165479604E-3</v>
      </c>
      <c r="AG231" s="160">
        <f t="shared" si="63"/>
        <v>2.0132522245880809E-3</v>
      </c>
      <c r="AH231" s="161">
        <f t="shared" si="64"/>
        <v>24.228788479170444</v>
      </c>
      <c r="AI231" s="69">
        <f t="shared" si="55"/>
        <v>7.3080526208295566</v>
      </c>
      <c r="AJ231" s="69">
        <f t="shared" si="65"/>
        <v>1.6934997687137967</v>
      </c>
      <c r="AK231" s="163">
        <f t="shared" si="66"/>
        <v>-1492.6919473791704</v>
      </c>
      <c r="AL231" s="153">
        <f t="shared" si="56"/>
        <v>7.4275153363107016</v>
      </c>
    </row>
    <row r="232" spans="24:38" x14ac:dyDescent="0.35">
      <c r="X232" s="26">
        <v>14.6</v>
      </c>
      <c r="Y232" s="152">
        <v>26.352772900000001</v>
      </c>
      <c r="Z232" s="153">
        <f t="shared" si="54"/>
        <v>24.109325763689299</v>
      </c>
      <c r="AA232" s="154">
        <f t="shared" si="57"/>
        <v>8.6689457672628117E-2</v>
      </c>
      <c r="AB232" s="155">
        <f t="shared" si="58"/>
        <v>1.5875507604205218E-2</v>
      </c>
      <c r="AC232" s="156">
        <f t="shared" si="59"/>
        <v>1.8870632799213582E-3</v>
      </c>
      <c r="AD232" s="157">
        <f t="shared" si="60"/>
        <v>4.5537130066283724E-3</v>
      </c>
      <c r="AE232" s="158">
        <f t="shared" si="61"/>
        <v>1.3985768559219758E-3</v>
      </c>
      <c r="AF232" s="159">
        <f t="shared" si="62"/>
        <v>7.3620109061258258E-3</v>
      </c>
      <c r="AG232" s="160">
        <f t="shared" si="63"/>
        <v>2.0151664657877977E-3</v>
      </c>
      <c r="AH232" s="161">
        <f t="shared" si="64"/>
        <v>24.229107259480518</v>
      </c>
      <c r="AI232" s="69">
        <f t="shared" si="55"/>
        <v>2.1236656405194836</v>
      </c>
      <c r="AJ232" s="69">
        <f t="shared" si="65"/>
        <v>0.17113780662994399</v>
      </c>
      <c r="AK232" s="163">
        <f t="shared" si="66"/>
        <v>-1497.8763343594806</v>
      </c>
      <c r="AL232" s="153">
        <f t="shared" si="56"/>
        <v>2.2434471363107029</v>
      </c>
    </row>
    <row r="233" spans="24:38" x14ac:dyDescent="0.35">
      <c r="X233" s="26">
        <v>14.62</v>
      </c>
      <c r="Y233" s="152">
        <v>21.053154500000002</v>
      </c>
      <c r="Z233" s="153">
        <f t="shared" si="54"/>
        <v>24.109325763689299</v>
      </c>
      <c r="AA233" s="154">
        <f t="shared" si="57"/>
        <v>8.6958971892056494E-2</v>
      </c>
      <c r="AB233" s="155">
        <f t="shared" si="58"/>
        <v>1.5905027257351552E-2</v>
      </c>
      <c r="AC233" s="156">
        <f t="shared" si="59"/>
        <v>1.890129478437236E-3</v>
      </c>
      <c r="AD233" s="157">
        <f t="shared" si="60"/>
        <v>4.5605427530912325E-3</v>
      </c>
      <c r="AE233" s="158">
        <f t="shared" si="61"/>
        <v>1.4004751938138135E-3</v>
      </c>
      <c r="AF233" s="159">
        <f t="shared" si="62"/>
        <v>7.3694197628427511E-3</v>
      </c>
      <c r="AG233" s="160">
        <f t="shared" si="63"/>
        <v>2.0170834384342843E-3</v>
      </c>
      <c r="AH233" s="161">
        <f t="shared" si="64"/>
        <v>24.229427413465324</v>
      </c>
      <c r="AI233" s="69">
        <f t="shared" si="55"/>
        <v>-3.176272913465322</v>
      </c>
      <c r="AJ233" s="69">
        <f t="shared" si="65"/>
        <v>0.47920180421482611</v>
      </c>
      <c r="AK233" s="163">
        <f t="shared" si="66"/>
        <v>-1503.1762729134653</v>
      </c>
      <c r="AL233" s="153">
        <f t="shared" si="56"/>
        <v>-3.056171263689297</v>
      </c>
    </row>
    <row r="234" spans="24:38" x14ac:dyDescent="0.35">
      <c r="X234" s="26">
        <v>14.64</v>
      </c>
      <c r="Y234" s="152">
        <v>22.678015500000001</v>
      </c>
      <c r="Z234" s="153">
        <f t="shared" si="54"/>
        <v>24.109325763689299</v>
      </c>
      <c r="AA234" s="154">
        <f t="shared" si="57"/>
        <v>8.7229744929528757E-2</v>
      </c>
      <c r="AB234" s="155">
        <f t="shared" si="58"/>
        <v>1.5934629322348837E-2</v>
      </c>
      <c r="AC234" s="156">
        <f t="shared" si="59"/>
        <v>1.8932031562015237E-3</v>
      </c>
      <c r="AD234" s="157">
        <f t="shared" si="60"/>
        <v>4.5673878761520424E-3</v>
      </c>
      <c r="AE234" s="158">
        <f t="shared" si="61"/>
        <v>1.4023773993499674E-3</v>
      </c>
      <c r="AF234" s="159">
        <f t="shared" si="62"/>
        <v>7.3768398091864336E-3</v>
      </c>
      <c r="AG234" s="160">
        <f t="shared" si="63"/>
        <v>2.0190031477267125E-3</v>
      </c>
      <c r="AH234" s="161">
        <f t="shared" si="64"/>
        <v>24.229748949329792</v>
      </c>
      <c r="AI234" s="69">
        <f t="shared" si="55"/>
        <v>-1.5517334493297916</v>
      </c>
      <c r="AJ234" s="69">
        <f t="shared" si="65"/>
        <v>0.10617669336053383</v>
      </c>
      <c r="AK234" s="163">
        <f t="shared" si="66"/>
        <v>-1501.5517334493297</v>
      </c>
      <c r="AL234" s="153">
        <f t="shared" si="56"/>
        <v>-1.4313102636892978</v>
      </c>
    </row>
    <row r="235" spans="24:38" x14ac:dyDescent="0.35">
      <c r="X235" s="26">
        <v>14.66</v>
      </c>
      <c r="Y235" s="152">
        <v>27.071091500000001</v>
      </c>
      <c r="Z235" s="153">
        <f t="shared" si="54"/>
        <v>24.109325763689299</v>
      </c>
      <c r="AA235" s="154">
        <f t="shared" si="57"/>
        <v>8.7501784636653437E-2</v>
      </c>
      <c r="AB235" s="155">
        <f t="shared" si="58"/>
        <v>1.5964314106248198E-2</v>
      </c>
      <c r="AC235" s="156">
        <f t="shared" si="59"/>
        <v>1.8962843375590803E-3</v>
      </c>
      <c r="AD235" s="157">
        <f t="shared" si="60"/>
        <v>4.5742484220042522E-3</v>
      </c>
      <c r="AE235" s="158">
        <f t="shared" si="61"/>
        <v>1.4042834830440747E-3</v>
      </c>
      <c r="AF235" s="159">
        <f t="shared" si="62"/>
        <v>7.3842710677011958E-3</v>
      </c>
      <c r="AG235" s="160">
        <f t="shared" si="63"/>
        <v>2.0209255988766269E-3</v>
      </c>
      <c r="AH235" s="161">
        <f t="shared" si="64"/>
        <v>24.230071875341384</v>
      </c>
      <c r="AI235" s="69">
        <f t="shared" si="55"/>
        <v>2.8410196246586175</v>
      </c>
      <c r="AJ235" s="69">
        <f t="shared" si="65"/>
        <v>0.29815541452014932</v>
      </c>
      <c r="AK235" s="163">
        <f t="shared" si="66"/>
        <v>-1497.1589803753413</v>
      </c>
      <c r="AL235" s="153">
        <f t="shared" si="56"/>
        <v>2.9617657363107028</v>
      </c>
    </row>
    <row r="236" spans="24:38" x14ac:dyDescent="0.35">
      <c r="X236" s="26">
        <v>14.68</v>
      </c>
      <c r="Y236" s="152">
        <v>25.258612500000002</v>
      </c>
      <c r="Z236" s="153">
        <f t="shared" si="54"/>
        <v>24.109325763689299</v>
      </c>
      <c r="AA236" s="154">
        <f t="shared" si="57"/>
        <v>8.7775098926350492E-2</v>
      </c>
      <c r="AB236" s="155">
        <f t="shared" si="58"/>
        <v>1.5994081917532141E-2</v>
      </c>
      <c r="AC236" s="156">
        <f t="shared" si="59"/>
        <v>1.8993730469539004E-3</v>
      </c>
      <c r="AD236" s="157">
        <f t="shared" si="60"/>
        <v>4.5811244370149076E-3</v>
      </c>
      <c r="AE236" s="158">
        <f t="shared" si="61"/>
        <v>1.4061934554455238E-3</v>
      </c>
      <c r="AF236" s="159">
        <f t="shared" si="62"/>
        <v>7.3917135609881642E-3</v>
      </c>
      <c r="AG236" s="160">
        <f t="shared" si="63"/>
        <v>2.0228507971079878E-3</v>
      </c>
      <c r="AH236" s="161">
        <f t="shared" si="64"/>
        <v>24.23039619983069</v>
      </c>
      <c r="AI236" s="69">
        <f t="shared" si="55"/>
        <v>1.0282163001693121</v>
      </c>
      <c r="AJ236" s="69">
        <f t="shared" si="65"/>
        <v>4.1856169254501571E-2</v>
      </c>
      <c r="AK236" s="163">
        <f t="shared" si="66"/>
        <v>-1498.9717836998307</v>
      </c>
      <c r="AL236" s="153">
        <f t="shared" si="56"/>
        <v>1.1492867363107031</v>
      </c>
    </row>
    <row r="237" spans="24:38" x14ac:dyDescent="0.35">
      <c r="X237" s="26">
        <v>14.7</v>
      </c>
      <c r="Y237" s="152">
        <v>31.5541546</v>
      </c>
      <c r="Z237" s="153">
        <f t="shared" si="54"/>
        <v>24.109325763689299</v>
      </c>
      <c r="AA237" s="154">
        <f t="shared" si="57"/>
        <v>8.8049695773426653E-2</v>
      </c>
      <c r="AB237" s="155">
        <f t="shared" si="58"/>
        <v>1.6023933066122532E-2</v>
      </c>
      <c r="AC237" s="156">
        <f t="shared" si="59"/>
        <v>1.9024693089295967E-3</v>
      </c>
      <c r="AD237" s="157">
        <f t="shared" si="60"/>
        <v>4.5880159677254319E-3</v>
      </c>
      <c r="AE237" s="158">
        <f t="shared" si="61"/>
        <v>1.4081073271395973E-3</v>
      </c>
      <c r="AF237" s="159">
        <f t="shared" si="62"/>
        <v>7.3991673117054547E-3</v>
      </c>
      <c r="AG237" s="160">
        <f t="shared" si="63"/>
        <v>2.0247787476571984E-3</v>
      </c>
      <c r="AH237" s="161">
        <f t="shared" si="64"/>
        <v>24.230721931192011</v>
      </c>
      <c r="AI237" s="69">
        <f t="shared" si="55"/>
        <v>7.3234326688079889</v>
      </c>
      <c r="AJ237" s="69">
        <f t="shared" si="65"/>
        <v>1.6997022019586638</v>
      </c>
      <c r="AK237" s="163">
        <f t="shared" si="66"/>
        <v>-1492.676567331192</v>
      </c>
      <c r="AL237" s="153">
        <f t="shared" si="56"/>
        <v>7.4448288363107018</v>
      </c>
    </row>
    <row r="238" spans="24:38" x14ac:dyDescent="0.35">
      <c r="X238" s="26">
        <v>14.72</v>
      </c>
      <c r="Y238" s="152">
        <v>22.425686800000001</v>
      </c>
      <c r="Z238" s="153">
        <f t="shared" si="54"/>
        <v>24.109325763689299</v>
      </c>
      <c r="AA238" s="154">
        <f t="shared" si="57"/>
        <v>8.8325583215157169E-2</v>
      </c>
      <c r="AB238" s="155">
        <f t="shared" si="58"/>
        <v>1.6053867863388672E-2</v>
      </c>
      <c r="AC238" s="156">
        <f t="shared" si="59"/>
        <v>1.9055731481298862E-3</v>
      </c>
      <c r="AD238" s="157">
        <f t="shared" si="60"/>
        <v>4.5949230608524159E-3</v>
      </c>
      <c r="AE238" s="158">
        <f t="shared" si="61"/>
        <v>1.4100251087476201E-3</v>
      </c>
      <c r="AF238" s="159">
        <f t="shared" si="62"/>
        <v>7.4066323425683225E-3</v>
      </c>
      <c r="AG238" s="160">
        <f t="shared" si="63"/>
        <v>2.026709455773146E-3</v>
      </c>
      <c r="AH238" s="161">
        <f t="shared" si="64"/>
        <v>24.231049077883913</v>
      </c>
      <c r="AI238" s="69">
        <f t="shared" si="55"/>
        <v>-1.805362277883912</v>
      </c>
      <c r="AJ238" s="69">
        <f t="shared" si="65"/>
        <v>0.14533927025174487</v>
      </c>
      <c r="AK238" s="163">
        <f t="shared" si="66"/>
        <v>-1501.8053622778839</v>
      </c>
      <c r="AL238" s="153">
        <f t="shared" si="56"/>
        <v>-1.6836389636892974</v>
      </c>
    </row>
    <row r="239" spans="24:38" x14ac:dyDescent="0.35">
      <c r="X239" s="26">
        <v>14.74</v>
      </c>
      <c r="Y239" s="152">
        <v>40.339604199999997</v>
      </c>
      <c r="Z239" s="153">
        <f t="shared" si="54"/>
        <v>24.109325763689299</v>
      </c>
      <c r="AA239" s="154">
        <f t="shared" si="57"/>
        <v>8.8602769351873889E-2</v>
      </c>
      <c r="AB239" s="155">
        <f t="shared" si="58"/>
        <v>1.6083886622155406E-2</v>
      </c>
      <c r="AC239" s="156">
        <f t="shared" si="59"/>
        <v>1.9086845892990843E-3</v>
      </c>
      <c r="AD239" s="157">
        <f t="shared" si="60"/>
        <v>4.6018457632884075E-3</v>
      </c>
      <c r="AE239" s="158">
        <f t="shared" si="61"/>
        <v>1.4119468109271053E-3</v>
      </c>
      <c r="AF239" s="159">
        <f t="shared" si="62"/>
        <v>7.414108676349348E-3</v>
      </c>
      <c r="AG239" s="160">
        <f t="shared" si="63"/>
        <v>2.0286429267172387E-3</v>
      </c>
      <c r="AH239" s="161">
        <f t="shared" si="64"/>
        <v>24.231377648429909</v>
      </c>
      <c r="AI239" s="69">
        <f t="shared" si="55"/>
        <v>16.108226551570088</v>
      </c>
      <c r="AJ239" s="69">
        <f t="shared" si="65"/>
        <v>6.4322634736388311</v>
      </c>
      <c r="AK239" s="163">
        <f t="shared" si="66"/>
        <v>-1483.8917734484298</v>
      </c>
      <c r="AL239" s="153">
        <f t="shared" si="56"/>
        <v>16.230278436310698</v>
      </c>
    </row>
    <row r="240" spans="24:38" x14ac:dyDescent="0.35">
      <c r="X240" s="26">
        <v>14.76</v>
      </c>
      <c r="Y240" s="152">
        <v>19.743802599999999</v>
      </c>
      <c r="Z240" s="153">
        <f t="shared" si="54"/>
        <v>24.109325763689299</v>
      </c>
      <c r="AA240" s="154">
        <f t="shared" si="57"/>
        <v>8.8881262347559956E-2</v>
      </c>
      <c r="AB240" s="155">
        <f t="shared" si="58"/>
        <v>1.6113989656711295E-2</v>
      </c>
      <c r="AC240" s="156">
        <f t="shared" si="59"/>
        <v>1.9118036572825924E-3</v>
      </c>
      <c r="AD240" s="157">
        <f t="shared" si="60"/>
        <v>4.6087841221027041E-3</v>
      </c>
      <c r="AE240" s="158">
        <f t="shared" si="61"/>
        <v>1.4138724443719028E-3</v>
      </c>
      <c r="AF240" s="159">
        <f t="shared" si="62"/>
        <v>7.4215963358786035E-3</v>
      </c>
      <c r="AG240" s="160">
        <f t="shared" si="63"/>
        <v>2.0305791657634366E-3</v>
      </c>
      <c r="AH240" s="161">
        <f t="shared" si="64"/>
        <v>24.231707651418965</v>
      </c>
      <c r="AI240" s="69">
        <f t="shared" si="55"/>
        <v>-4.4879050514189665</v>
      </c>
      <c r="AJ240" s="69">
        <f t="shared" si="65"/>
        <v>1.0201323503179613</v>
      </c>
      <c r="AK240" s="163">
        <f t="shared" si="66"/>
        <v>-1504.4879050514189</v>
      </c>
      <c r="AL240" s="153">
        <f t="shared" si="56"/>
        <v>-4.3655231636892999</v>
      </c>
    </row>
    <row r="241" spans="24:38" x14ac:dyDescent="0.35">
      <c r="X241" s="26">
        <v>14.78</v>
      </c>
      <c r="Y241" s="152">
        <v>25.4716053</v>
      </c>
      <c r="Z241" s="153">
        <f t="shared" si="54"/>
        <v>24.109325763689299</v>
      </c>
      <c r="AA241" s="154">
        <f t="shared" si="57"/>
        <v>8.9161070430450864E-2</v>
      </c>
      <c r="AB241" s="155">
        <f t="shared" si="58"/>
        <v>1.6144177282816891E-2</v>
      </c>
      <c r="AC241" s="156">
        <f t="shared" si="59"/>
        <v>1.9149303770274011E-3</v>
      </c>
      <c r="AD241" s="157">
        <f t="shared" si="60"/>
        <v>4.6157381845421622E-3</v>
      </c>
      <c r="AE241" s="158">
        <f t="shared" si="61"/>
        <v>1.4158020198123506E-3</v>
      </c>
      <c r="AF241" s="159">
        <f t="shared" si="62"/>
        <v>7.4290953440438422E-3</v>
      </c>
      <c r="AG241" s="160">
        <f t="shared" si="63"/>
        <v>2.0325181781982913E-3</v>
      </c>
      <c r="AH241" s="161">
        <f t="shared" si="64"/>
        <v>24.232039095506188</v>
      </c>
      <c r="AI241" s="69">
        <f t="shared" si="55"/>
        <v>1.2395662044938121</v>
      </c>
      <c r="AJ241" s="69">
        <f t="shared" si="65"/>
        <v>6.0323028612695832E-2</v>
      </c>
      <c r="AK241" s="163">
        <f t="shared" si="66"/>
        <v>-1498.7604337955063</v>
      </c>
      <c r="AL241" s="153">
        <f t="shared" si="56"/>
        <v>1.3622795363107016</v>
      </c>
    </row>
    <row r="242" spans="24:38" x14ac:dyDescent="0.35">
      <c r="X242" s="26">
        <v>14.8</v>
      </c>
      <c r="Y242" s="152">
        <v>31.420499899999999</v>
      </c>
      <c r="Z242" s="153">
        <f t="shared" si="54"/>
        <v>24.109325763689299</v>
      </c>
      <c r="AA242" s="154">
        <f t="shared" si="57"/>
        <v>8.9442201893642159E-2</v>
      </c>
      <c r="AB242" s="155">
        <f t="shared" si="58"/>
        <v>1.6174449817712915E-2</v>
      </c>
      <c r="AC242" s="156">
        <f t="shared" si="59"/>
        <v>1.9180647735825816E-3</v>
      </c>
      <c r="AD242" s="157">
        <f t="shared" si="60"/>
        <v>4.6227079980319923E-3</v>
      </c>
      <c r="AE242" s="158">
        <f t="shared" si="61"/>
        <v>1.4177355480154191E-3</v>
      </c>
      <c r="AF242" s="159">
        <f t="shared" si="62"/>
        <v>7.4366057237906531E-3</v>
      </c>
      <c r="AG242" s="160">
        <f t="shared" si="63"/>
        <v>2.0344599693209796E-3</v>
      </c>
      <c r="AH242" s="161">
        <f t="shared" si="64"/>
        <v>24.232371989413394</v>
      </c>
      <c r="AI242" s="69">
        <f t="shared" si="55"/>
        <v>7.1881279105866049</v>
      </c>
      <c r="AJ242" s="69">
        <f t="shared" si="65"/>
        <v>1.6444417823840591</v>
      </c>
      <c r="AK242" s="163">
        <f t="shared" si="66"/>
        <v>-1492.8118720894133</v>
      </c>
      <c r="AL242" s="153">
        <f t="shared" si="56"/>
        <v>7.3111741363107008</v>
      </c>
    </row>
    <row r="243" spans="24:38" x14ac:dyDescent="0.35">
      <c r="X243" s="26">
        <v>14.82</v>
      </c>
      <c r="Y243" s="152">
        <v>30.917863000000001</v>
      </c>
      <c r="Z243" s="153">
        <f t="shared" si="54"/>
        <v>24.109325763689299</v>
      </c>
      <c r="AA243" s="154">
        <f t="shared" si="57"/>
        <v>8.9724665095704051E-2</v>
      </c>
      <c r="AB243" s="155">
        <f t="shared" si="58"/>
        <v>1.62048075801287E-2</v>
      </c>
      <c r="AC243" s="156">
        <f t="shared" si="59"/>
        <v>1.9212068720997927E-3</v>
      </c>
      <c r="AD243" s="157">
        <f t="shared" si="60"/>
        <v>4.6296936101765732E-3</v>
      </c>
      <c r="AE243" s="158">
        <f t="shared" si="61"/>
        <v>1.4196730397848664E-3</v>
      </c>
      <c r="AF243" s="159">
        <f t="shared" si="62"/>
        <v>7.4441274981226447E-3</v>
      </c>
      <c r="AG243" s="160">
        <f t="shared" si="63"/>
        <v>2.0364045444433423E-3</v>
      </c>
      <c r="AH243" s="161">
        <f t="shared" si="64"/>
        <v>24.232706341929759</v>
      </c>
      <c r="AI243" s="69">
        <f t="shared" si="55"/>
        <v>6.6851566580702411</v>
      </c>
      <c r="AJ243" s="69">
        <f t="shared" si="65"/>
        <v>1.4454853992638776</v>
      </c>
      <c r="AK243" s="163">
        <f t="shared" si="66"/>
        <v>-1493.3148433419296</v>
      </c>
      <c r="AL243" s="153">
        <f t="shared" si="56"/>
        <v>6.808537236310702</v>
      </c>
    </row>
    <row r="244" spans="24:38" x14ac:dyDescent="0.35">
      <c r="X244" s="26">
        <v>14.84</v>
      </c>
      <c r="Y244" s="152">
        <v>16.259722100000001</v>
      </c>
      <c r="Z244" s="153">
        <f t="shared" si="54"/>
        <v>24.109325763689299</v>
      </c>
      <c r="AA244" s="154">
        <f t="shared" si="57"/>
        <v>9.0008468461302685E-2</v>
      </c>
      <c r="AB244" s="155">
        <f t="shared" si="58"/>
        <v>1.6235250890290522E-2</v>
      </c>
      <c r="AC244" s="156">
        <f t="shared" si="59"/>
        <v>1.9243566978337837E-3</v>
      </c>
      <c r="AD244" s="157">
        <f t="shared" si="60"/>
        <v>4.6366950687602593E-3</v>
      </c>
      <c r="AE244" s="158">
        <f t="shared" si="61"/>
        <v>1.4216145059613866E-3</v>
      </c>
      <c r="AF244" s="159">
        <f t="shared" si="62"/>
        <v>7.4516606901016327E-3</v>
      </c>
      <c r="AG244" s="160">
        <f t="shared" si="63"/>
        <v>2.0383519088899185E-3</v>
      </c>
      <c r="AH244" s="161">
        <f t="shared" si="64"/>
        <v>24.23304216191244</v>
      </c>
      <c r="AI244" s="69">
        <f t="shared" si="55"/>
        <v>-7.9733200619124389</v>
      </c>
      <c r="AJ244" s="69">
        <f t="shared" si="65"/>
        <v>3.9098966402196615</v>
      </c>
      <c r="AK244" s="163">
        <f t="shared" si="66"/>
        <v>-1507.9733200619125</v>
      </c>
      <c r="AL244" s="153">
        <f t="shared" si="56"/>
        <v>-7.8496036636892974</v>
      </c>
    </row>
    <row r="245" spans="24:38" x14ac:dyDescent="0.35">
      <c r="X245" s="26">
        <v>14.86</v>
      </c>
      <c r="Y245" s="152">
        <v>22.492443099999999</v>
      </c>
      <c r="Z245" s="153">
        <f t="shared" si="54"/>
        <v>24.109325763689299</v>
      </c>
      <c r="AA245" s="154">
        <f t="shared" si="57"/>
        <v>9.0293620481828277E-2</v>
      </c>
      <c r="AB245" s="155">
        <f t="shared" si="58"/>
        <v>1.6265780069930048E-2</v>
      </c>
      <c r="AC245" s="156">
        <f t="shared" si="59"/>
        <v>1.9275142761429004E-3</v>
      </c>
      <c r="AD245" s="157">
        <f t="shared" si="60"/>
        <v>4.6437124217482088E-3</v>
      </c>
      <c r="AE245" s="158">
        <f t="shared" si="61"/>
        <v>1.4235599574227611E-3</v>
      </c>
      <c r="AF245" s="159">
        <f t="shared" si="62"/>
        <v>7.4592053228478014E-3</v>
      </c>
      <c r="AG245" s="160">
        <f t="shared" si="63"/>
        <v>2.0403020679979817E-3</v>
      </c>
      <c r="AH245" s="161">
        <f t="shared" si="64"/>
        <v>24.233379458287217</v>
      </c>
      <c r="AI245" s="69">
        <f t="shared" si="55"/>
        <v>-1.7409363582872182</v>
      </c>
      <c r="AJ245" s="69">
        <f t="shared" si="65"/>
        <v>0.13475011985720489</v>
      </c>
      <c r="AK245" s="163">
        <f t="shared" si="66"/>
        <v>-1501.7409363582872</v>
      </c>
      <c r="AL245" s="153">
        <f t="shared" si="56"/>
        <v>-1.6168826636892994</v>
      </c>
    </row>
    <row r="246" spans="24:38" x14ac:dyDescent="0.35">
      <c r="X246" s="26">
        <v>14.88</v>
      </c>
      <c r="Y246" s="152">
        <v>30.248929499999999</v>
      </c>
      <c r="Z246" s="153">
        <f t="shared" si="54"/>
        <v>24.109325763689299</v>
      </c>
      <c r="AA246" s="154">
        <f t="shared" si="57"/>
        <v>9.0580129716030314E-2</v>
      </c>
      <c r="AB246" s="155">
        <f t="shared" si="58"/>
        <v>1.6296395442292864E-2</v>
      </c>
      <c r="AC246" s="156">
        <f t="shared" si="59"/>
        <v>1.9306796324895985E-3</v>
      </c>
      <c r="AD246" s="157">
        <f t="shared" si="60"/>
        <v>4.6507457172871884E-3</v>
      </c>
      <c r="AE246" s="158">
        <f t="shared" si="61"/>
        <v>1.4255094050840134E-3</v>
      </c>
      <c r="AF246" s="159">
        <f t="shared" si="62"/>
        <v>7.4667614195398826E-3</v>
      </c>
      <c r="AG246" s="160">
        <f t="shared" si="63"/>
        <v>2.0422550271175796E-3</v>
      </c>
      <c r="AH246" s="161">
        <f t="shared" si="64"/>
        <v>24.233718240049143</v>
      </c>
      <c r="AI246" s="69">
        <f t="shared" si="55"/>
        <v>6.0152112599508563</v>
      </c>
      <c r="AJ246" s="69">
        <f t="shared" si="65"/>
        <v>1.1961668429237988</v>
      </c>
      <c r="AK246" s="163">
        <f t="shared" si="66"/>
        <v>-1493.9847887400492</v>
      </c>
      <c r="AL246" s="153">
        <f t="shared" si="56"/>
        <v>6.1396037363107006</v>
      </c>
    </row>
    <row r="247" spans="24:38" x14ac:dyDescent="0.35">
      <c r="X247" s="26">
        <v>14.9</v>
      </c>
      <c r="Y247" s="152">
        <v>33.298540099999997</v>
      </c>
      <c r="Z247" s="153">
        <f t="shared" si="54"/>
        <v>24.109325763689299</v>
      </c>
      <c r="AA247" s="154">
        <f t="shared" si="57"/>
        <v>9.0868004790659693E-2</v>
      </c>
      <c r="AB247" s="155">
        <f t="shared" si="58"/>
        <v>1.6327097332146968E-2</v>
      </c>
      <c r="AC247" s="156">
        <f t="shared" si="59"/>
        <v>1.9338527924409529E-3</v>
      </c>
      <c r="AD247" s="157">
        <f t="shared" si="60"/>
        <v>4.6577950037064138E-3</v>
      </c>
      <c r="AE247" s="158">
        <f t="shared" si="61"/>
        <v>1.4274628598975579E-3</v>
      </c>
      <c r="AF247" s="159">
        <f t="shared" si="62"/>
        <v>7.4743290034153401E-3</v>
      </c>
      <c r="AG247" s="160">
        <f t="shared" si="63"/>
        <v>2.0442107916115665E-3</v>
      </c>
      <c r="AH247" s="161">
        <f t="shared" si="64"/>
        <v>24.234058516263179</v>
      </c>
      <c r="AI247" s="69">
        <f t="shared" si="55"/>
        <v>9.0644815837368178</v>
      </c>
      <c r="AJ247" s="69">
        <f t="shared" si="65"/>
        <v>2.46752038182911</v>
      </c>
      <c r="AK247" s="163">
        <f t="shared" si="66"/>
        <v>-1490.9355184162632</v>
      </c>
      <c r="AL247" s="153">
        <f t="shared" si="56"/>
        <v>9.1892143363106982</v>
      </c>
    </row>
    <row r="248" spans="24:38" x14ac:dyDescent="0.35">
      <c r="X248" s="26">
        <v>14.92</v>
      </c>
      <c r="Y248" s="152">
        <v>27.201431500000002</v>
      </c>
      <c r="Z248" s="153">
        <f t="shared" si="54"/>
        <v>24.109325763689299</v>
      </c>
      <c r="AA248" s="154">
        <f t="shared" si="57"/>
        <v>9.1157254401118229E-2</v>
      </c>
      <c r="AB248" s="155">
        <f t="shared" si="58"/>
        <v>1.6357886065791499E-2</v>
      </c>
      <c r="AC248" s="156">
        <f t="shared" si="59"/>
        <v>1.9370337816691792E-3</v>
      </c>
      <c r="AD248" s="157">
        <f t="shared" si="60"/>
        <v>4.6648603295183768E-3</v>
      </c>
      <c r="AE248" s="158">
        <f t="shared" si="61"/>
        <v>1.4294203328533597E-3</v>
      </c>
      <c r="AF248" s="159">
        <f t="shared" si="62"/>
        <v>7.4819080977705475E-3</v>
      </c>
      <c r="AG248" s="160">
        <f t="shared" si="63"/>
        <v>2.046169366855644E-3</v>
      </c>
      <c r="AH248" s="161">
        <f t="shared" si="64"/>
        <v>24.234400296064877</v>
      </c>
      <c r="AI248" s="69">
        <f t="shared" si="55"/>
        <v>2.9670312039351252</v>
      </c>
      <c r="AJ248" s="69">
        <f t="shared" si="65"/>
        <v>0.32363275311906725</v>
      </c>
      <c r="AK248" s="163">
        <f t="shared" si="66"/>
        <v>-1497.0329687960648</v>
      </c>
      <c r="AL248" s="153">
        <f t="shared" si="56"/>
        <v>3.0921057363107032</v>
      </c>
    </row>
    <row r="249" spans="24:38" x14ac:dyDescent="0.35">
      <c r="X249" s="26">
        <v>14.94</v>
      </c>
      <c r="Y249" s="152">
        <v>27.748243200000001</v>
      </c>
      <c r="Z249" s="153">
        <f t="shared" si="54"/>
        <v>24.109325763689299</v>
      </c>
      <c r="AA249" s="154">
        <f t="shared" si="57"/>
        <v>9.1447887312115214E-2</v>
      </c>
      <c r="AB249" s="155">
        <f t="shared" si="58"/>
        <v>1.6388761971065265E-2</v>
      </c>
      <c r="AC249" s="156">
        <f t="shared" si="59"/>
        <v>1.9402226259521468E-3</v>
      </c>
      <c r="AD249" s="157">
        <f t="shared" si="60"/>
        <v>4.6719417434196711E-3</v>
      </c>
      <c r="AE249" s="158">
        <f t="shared" si="61"/>
        <v>1.4313818349790833E-3</v>
      </c>
      <c r="AF249" s="159">
        <f t="shared" si="62"/>
        <v>7.4894987259609622E-3</v>
      </c>
      <c r="AG249" s="160">
        <f t="shared" si="63"/>
        <v>2.0481307582383939E-3</v>
      </c>
      <c r="AH249" s="161">
        <f t="shared" si="64"/>
        <v>24.234743588661029</v>
      </c>
      <c r="AI249" s="69">
        <f t="shared" si="55"/>
        <v>3.5134996113389718</v>
      </c>
      <c r="AJ249" s="69">
        <f t="shared" si="65"/>
        <v>0.44488148060051264</v>
      </c>
      <c r="AK249" s="163">
        <f t="shared" si="66"/>
        <v>-1496.4865003886609</v>
      </c>
      <c r="AL249" s="153">
        <f t="shared" si="56"/>
        <v>3.6389174363107024</v>
      </c>
    </row>
    <row r="250" spans="24:38" x14ac:dyDescent="0.35">
      <c r="X250" s="26">
        <v>14.96</v>
      </c>
      <c r="Y250" s="152">
        <v>35.095008499999999</v>
      </c>
      <c r="Z250" s="153">
        <f t="shared" si="54"/>
        <v>24.109325763689299</v>
      </c>
      <c r="AA250" s="154">
        <f t="shared" si="57"/>
        <v>9.1739912358331344E-2</v>
      </c>
      <c r="AB250" s="155">
        <f t="shared" si="58"/>
        <v>1.641972537735558E-2</v>
      </c>
      <c r="AC250" s="156">
        <f t="shared" si="59"/>
        <v>1.9434193511739075E-3</v>
      </c>
      <c r="AD250" s="157">
        <f t="shared" si="60"/>
        <v>4.6790392942918438E-3</v>
      </c>
      <c r="AE250" s="158">
        <f t="shared" si="61"/>
        <v>1.4333473773402523E-3</v>
      </c>
      <c r="AF250" s="159">
        <f t="shared" si="62"/>
        <v>7.4971009114013151E-3</v>
      </c>
      <c r="AG250" s="160">
        <f t="shared" si="63"/>
        <v>2.0500949711613199E-3</v>
      </c>
      <c r="AH250" s="161">
        <f t="shared" si="64"/>
        <v>24.235088403330355</v>
      </c>
      <c r="AI250" s="69">
        <f t="shared" si="55"/>
        <v>10.859920096669644</v>
      </c>
      <c r="AJ250" s="69">
        <f t="shared" si="65"/>
        <v>3.3605310141483287</v>
      </c>
      <c r="AK250" s="163">
        <f t="shared" si="66"/>
        <v>-1489.1400799033304</v>
      </c>
      <c r="AL250" s="153">
        <f t="shared" si="56"/>
        <v>10.9856827363107</v>
      </c>
    </row>
    <row r="251" spans="24:38" x14ac:dyDescent="0.35">
      <c r="X251" s="26">
        <v>14.98</v>
      </c>
      <c r="Y251" s="152">
        <v>31.039364200000001</v>
      </c>
      <c r="Z251" s="153">
        <f t="shared" si="54"/>
        <v>24.109325763689299</v>
      </c>
      <c r="AA251" s="154">
        <f t="shared" si="57"/>
        <v>9.203333844509011E-2</v>
      </c>
      <c r="AB251" s="155">
        <f t="shared" si="58"/>
        <v>1.6450776615607003E-2</v>
      </c>
      <c r="AC251" s="156">
        <f t="shared" si="59"/>
        <v>1.9466239833252153E-3</v>
      </c>
      <c r="AD251" s="157">
        <f t="shared" si="60"/>
        <v>4.6861530312022302E-3</v>
      </c>
      <c r="AE251" s="158">
        <f t="shared" si="61"/>
        <v>1.435316971040402E-3</v>
      </c>
      <c r="AF251" s="159">
        <f t="shared" si="62"/>
        <v>7.5047146775657726E-3</v>
      </c>
      <c r="AG251" s="160">
        <f t="shared" si="63"/>
        <v>2.0520620110388802E-3</v>
      </c>
      <c r="AH251" s="161">
        <f t="shared" si="64"/>
        <v>24.235434749424169</v>
      </c>
      <c r="AI251" s="69">
        <f t="shared" si="55"/>
        <v>6.8039294505758328</v>
      </c>
      <c r="AJ251" s="69">
        <f t="shared" si="65"/>
        <v>1.4914434351852206</v>
      </c>
      <c r="AK251" s="163">
        <f t="shared" si="66"/>
        <v>-1493.1960705494241</v>
      </c>
      <c r="AL251" s="153">
        <f t="shared" si="56"/>
        <v>6.9300384363107028</v>
      </c>
    </row>
    <row r="252" spans="24:38" x14ac:dyDescent="0.35">
      <c r="X252" s="26">
        <v>15</v>
      </c>
      <c r="Y252" s="152">
        <v>22.648067600000001</v>
      </c>
      <c r="Z252" s="153">
        <f t="shared" si="54"/>
        <v>24.109325763689299</v>
      </c>
      <c r="AA252" s="154">
        <f t="shared" si="57"/>
        <v>9.2328174549036801E-2</v>
      </c>
      <c r="AB252" s="155">
        <f t="shared" si="58"/>
        <v>1.6481916018330166E-2</v>
      </c>
      <c r="AC252" s="156">
        <f t="shared" si="59"/>
        <v>1.9498365485040581E-3</v>
      </c>
      <c r="AD252" s="157">
        <f t="shared" si="60"/>
        <v>4.6932830034048054E-3</v>
      </c>
      <c r="AE252" s="158">
        <f t="shared" si="61"/>
        <v>1.4372906272212393E-3</v>
      </c>
      <c r="AF252" s="159">
        <f t="shared" si="62"/>
        <v>7.5123400479881457E-3</v>
      </c>
      <c r="AG252" s="160">
        <f t="shared" si="63"/>
        <v>2.0540318832985276E-3</v>
      </c>
      <c r="AH252" s="161">
        <f t="shared" si="64"/>
        <v>24.235782636367084</v>
      </c>
      <c r="AI252" s="69">
        <f t="shared" si="55"/>
        <v>-1.5877150363670829</v>
      </c>
      <c r="AJ252" s="69">
        <f t="shared" si="65"/>
        <v>0.11130481775434685</v>
      </c>
      <c r="AK252" s="163">
        <f t="shared" si="66"/>
        <v>-1501.5877150363672</v>
      </c>
      <c r="AL252" s="153">
        <f t="shared" si="56"/>
        <v>-1.4612581636892976</v>
      </c>
    </row>
    <row r="253" spans="24:38" x14ac:dyDescent="0.35">
      <c r="X253" s="26">
        <v>15.02</v>
      </c>
      <c r="Y253" s="152">
        <v>27.395434699999999</v>
      </c>
      <c r="Z253" s="153">
        <f t="shared" si="54"/>
        <v>24.109325763689299</v>
      </c>
      <c r="AA253" s="154">
        <f t="shared" si="57"/>
        <v>9.2624429718825063E-2</v>
      </c>
      <c r="AB253" s="155">
        <f t="shared" si="58"/>
        <v>1.6513143919610722E-2</v>
      </c>
      <c r="AC253" s="156">
        <f t="shared" si="59"/>
        <v>1.9530570729161881E-3</v>
      </c>
      <c r="AD253" s="157">
        <f t="shared" si="60"/>
        <v>4.7004292603410368E-3</v>
      </c>
      <c r="AE253" s="158">
        <f t="shared" si="61"/>
        <v>1.439268357062798E-3</v>
      </c>
      <c r="AF253" s="159">
        <f t="shared" si="62"/>
        <v>7.5199770462620434E-3</v>
      </c>
      <c r="AG253" s="160">
        <f t="shared" si="63"/>
        <v>2.0560045933807479E-3</v>
      </c>
      <c r="AH253" s="161">
        <f t="shared" si="64"/>
        <v>24.2361320736577</v>
      </c>
      <c r="AI253" s="69">
        <f t="shared" si="55"/>
        <v>3.1593026263422992</v>
      </c>
      <c r="AJ253" s="69">
        <f t="shared" si="65"/>
        <v>0.36433782468191123</v>
      </c>
      <c r="AK253" s="163">
        <f t="shared" si="66"/>
        <v>-1496.8406973736578</v>
      </c>
      <c r="AL253" s="153">
        <f t="shared" si="56"/>
        <v>3.2861089363107006</v>
      </c>
    </row>
    <row r="254" spans="24:38" x14ac:dyDescent="0.35">
      <c r="X254" s="26">
        <v>15.04</v>
      </c>
      <c r="Y254" s="152">
        <v>28.029080499999999</v>
      </c>
      <c r="Z254" s="153">
        <f t="shared" si="54"/>
        <v>24.109325763689299</v>
      </c>
      <c r="AA254" s="154">
        <f t="shared" si="57"/>
        <v>9.2922113075811011E-2</v>
      </c>
      <c r="AB254" s="155">
        <f t="shared" si="58"/>
        <v>1.6544460655118273E-2</v>
      </c>
      <c r="AC254" s="156">
        <f t="shared" si="59"/>
        <v>1.9562855828756547E-3</v>
      </c>
      <c r="AD254" s="157">
        <f t="shared" si="60"/>
        <v>4.7075918516407403E-3</v>
      </c>
      <c r="AE254" s="158">
        <f t="shared" si="61"/>
        <v>1.4412501717835982E-3</v>
      </c>
      <c r="AF254" s="159">
        <f t="shared" si="62"/>
        <v>7.527625696041069E-3</v>
      </c>
      <c r="AG254" s="160">
        <f t="shared" si="63"/>
        <v>2.057980146739094E-3</v>
      </c>
      <c r="AH254" s="161">
        <f t="shared" si="64"/>
        <v>24.236483070869308</v>
      </c>
      <c r="AI254" s="69">
        <f t="shared" si="55"/>
        <v>3.7925974291306908</v>
      </c>
      <c r="AJ254" s="69">
        <f t="shared" si="65"/>
        <v>0.51317399653722939</v>
      </c>
      <c r="AK254" s="163">
        <f t="shared" si="66"/>
        <v>-1496.2074025708694</v>
      </c>
      <c r="AL254" s="153">
        <f t="shared" si="56"/>
        <v>3.9197547363107006</v>
      </c>
    </row>
    <row r="255" spans="24:38" x14ac:dyDescent="0.35">
      <c r="X255" s="26">
        <v>15.06</v>
      </c>
      <c r="Y255" s="152">
        <v>22.1920793</v>
      </c>
      <c r="Z255" s="153">
        <f t="shared" si="54"/>
        <v>24.109325763689299</v>
      </c>
      <c r="AA255" s="154">
        <f t="shared" si="57"/>
        <v>9.3221233814755514E-2</v>
      </c>
      <c r="AB255" s="155">
        <f t="shared" si="58"/>
        <v>1.6575866562115401E-2</v>
      </c>
      <c r="AC255" s="156">
        <f t="shared" si="59"/>
        <v>1.9595221048053454E-3</v>
      </c>
      <c r="AD255" s="157">
        <f t="shared" si="60"/>
        <v>4.7147708271229449E-3</v>
      </c>
      <c r="AE255" s="158">
        <f t="shared" si="61"/>
        <v>1.443236082640806E-3</v>
      </c>
      <c r="AF255" s="159">
        <f t="shared" si="62"/>
        <v>7.5352860210390147E-3</v>
      </c>
      <c r="AG255" s="160">
        <f t="shared" si="63"/>
        <v>2.0599585488402269E-3</v>
      </c>
      <c r="AH255" s="161">
        <f t="shared" si="64"/>
        <v>24.236835637650618</v>
      </c>
      <c r="AI255" s="69">
        <f t="shared" si="55"/>
        <v>-2.0447563376506181</v>
      </c>
      <c r="AJ255" s="69">
        <f t="shared" si="65"/>
        <v>0.18840183580104497</v>
      </c>
      <c r="AK255" s="163">
        <f t="shared" si="66"/>
        <v>-1502.0447563376506</v>
      </c>
      <c r="AL255" s="153">
        <f t="shared" si="56"/>
        <v>-1.917246463689299</v>
      </c>
    </row>
    <row r="256" spans="24:38" x14ac:dyDescent="0.35">
      <c r="X256" s="26">
        <v>15.08</v>
      </c>
      <c r="Y256" s="152">
        <v>31.9243548</v>
      </c>
      <c r="Z256" s="153">
        <f t="shared" si="54"/>
        <v>24.109325763689299</v>
      </c>
      <c r="AA256" s="154">
        <f t="shared" si="57"/>
        <v>9.3521801204534016E-2</v>
      </c>
      <c r="AB256" s="155">
        <f t="shared" si="58"/>
        <v>1.6607361979466714E-2</v>
      </c>
      <c r="AC256" s="156">
        <f t="shared" si="59"/>
        <v>1.9627666652375221E-3</v>
      </c>
      <c r="AD256" s="157">
        <f t="shared" si="60"/>
        <v>4.7219662367967473E-3</v>
      </c>
      <c r="AE256" s="158">
        <f t="shared" si="61"/>
        <v>1.4452261009303901E-3</v>
      </c>
      <c r="AF256" s="159">
        <f t="shared" si="62"/>
        <v>7.5429580450300116E-3</v>
      </c>
      <c r="AG256" s="160">
        <f t="shared" si="63"/>
        <v>2.0619398051639494E-3</v>
      </c>
      <c r="AH256" s="161">
        <f t="shared" si="64"/>
        <v>24.237189783726457</v>
      </c>
      <c r="AI256" s="69">
        <f t="shared" si="55"/>
        <v>7.6871650162735428</v>
      </c>
      <c r="AJ256" s="69">
        <f t="shared" si="65"/>
        <v>1.8510164530379114</v>
      </c>
      <c r="AK256" s="163">
        <f t="shared" si="66"/>
        <v>-1492.3128349837264</v>
      </c>
      <c r="AL256" s="153">
        <f t="shared" si="56"/>
        <v>7.8150290363107011</v>
      </c>
    </row>
    <row r="257" spans="24:38" x14ac:dyDescent="0.35">
      <c r="X257" s="26">
        <v>15.1</v>
      </c>
      <c r="Y257" s="152">
        <v>24.0687222</v>
      </c>
      <c r="Z257" s="153">
        <f t="shared" si="54"/>
        <v>24.109325763689299</v>
      </c>
      <c r="AA257" s="154">
        <f t="shared" si="57"/>
        <v>9.3823824588854812E-2</v>
      </c>
      <c r="AB257" s="155">
        <f t="shared" si="58"/>
        <v>1.6638947247648077E-2</v>
      </c>
      <c r="AC257" s="156">
        <f t="shared" si="59"/>
        <v>1.9660192908143707E-3</v>
      </c>
      <c r="AD257" s="157">
        <f t="shared" si="60"/>
        <v>4.729178130862207E-3</v>
      </c>
      <c r="AE257" s="158">
        <f t="shared" si="61"/>
        <v>1.4472202379872884E-3</v>
      </c>
      <c r="AF257" s="159">
        <f t="shared" si="62"/>
        <v>7.5506417918487613E-3</v>
      </c>
      <c r="AG257" s="160">
        <f t="shared" si="63"/>
        <v>2.0639239212032513E-3</v>
      </c>
      <c r="AH257" s="161">
        <f t="shared" si="64"/>
        <v>24.237545518898521</v>
      </c>
      <c r="AI257" s="69">
        <f t="shared" si="55"/>
        <v>-0.16882331889852153</v>
      </c>
      <c r="AJ257" s="69">
        <f t="shared" si="65"/>
        <v>1.1841639438553949E-3</v>
      </c>
      <c r="AK257" s="163">
        <f t="shared" si="66"/>
        <v>-1500.1688233188986</v>
      </c>
      <c r="AL257" s="153">
        <f t="shared" si="56"/>
        <v>-4.0603563689298738E-2</v>
      </c>
    </row>
    <row r="258" spans="24:38" x14ac:dyDescent="0.35">
      <c r="X258" s="26">
        <v>15.12</v>
      </c>
      <c r="Y258" s="152">
        <v>31.996363899999999</v>
      </c>
      <c r="Z258" s="153">
        <f t="shared" ref="Z258:Z321" si="67">$B$8*X258^2+$B$9*X258+$B$10</f>
        <v>24.109325763689299</v>
      </c>
      <c r="AA258" s="154">
        <f t="shared" si="57"/>
        <v>9.4127313386984948E-2</v>
      </c>
      <c r="AB258" s="155">
        <f t="shared" si="58"/>
        <v>1.6670622708755686E-2</v>
      </c>
      <c r="AC258" s="156">
        <f t="shared" si="59"/>
        <v>1.969280008288539E-3</v>
      </c>
      <c r="AD258" s="157">
        <f t="shared" si="60"/>
        <v>4.7364065597111909E-3</v>
      </c>
      <c r="AE258" s="158">
        <f t="shared" si="61"/>
        <v>1.4492185051855624E-3</v>
      </c>
      <c r="AF258" s="159">
        <f t="shared" si="62"/>
        <v>7.5583372853906695E-3</v>
      </c>
      <c r="AG258" s="160">
        <f t="shared" si="63"/>
        <v>2.065910902464337E-3</v>
      </c>
      <c r="AH258" s="161">
        <f t="shared" si="64"/>
        <v>24.23790285304608</v>
      </c>
      <c r="AI258" s="69">
        <f t="shared" ref="AI258:AI321" si="68">Y258-AH258</f>
        <v>7.7584610469539186</v>
      </c>
      <c r="AJ258" s="69">
        <f t="shared" si="65"/>
        <v>1.8812674466770052</v>
      </c>
      <c r="AK258" s="163">
        <f t="shared" si="66"/>
        <v>-1492.2415389530461</v>
      </c>
      <c r="AL258" s="153">
        <f t="shared" ref="AL258:AL321" si="69">Y258-Z258</f>
        <v>7.8870381363107001</v>
      </c>
    </row>
    <row r="259" spans="24:38" x14ac:dyDescent="0.35">
      <c r="X259" s="26">
        <v>15.14</v>
      </c>
      <c r="Y259" s="152">
        <v>29.346182500000001</v>
      </c>
      <c r="Z259" s="153">
        <f t="shared" si="67"/>
        <v>24.109325763689299</v>
      </c>
      <c r="AA259" s="154">
        <f t="shared" ref="AA259:AA322" si="70">$S$36*4^0.5/(PI()*$T$36*(1+(4/$T$36^2)*(X259-$G$36-$B$6)^2))</f>
        <v>9.4432277094484929E-2</v>
      </c>
      <c r="AB259" s="155">
        <f t="shared" ref="AB259:AB322" si="71">$S$37*4^0.5/(PI()*$T$37*(1+(4/$T$37^2)*(X259-$G$37-$B$6)^2))</f>
        <v>1.6702388706515463E-2</v>
      </c>
      <c r="AC259" s="156">
        <f t="shared" ref="AC259:AC322" si="72">$S$38*4^0.5/(PI()*$T$38*(1+(4/$T$38^2)*(X259-$G$38-$B$6)^2))</f>
        <v>1.9725488445236994E-3</v>
      </c>
      <c r="AD259" s="157">
        <f t="shared" ref="AD259:AD322" si="73">$S$39*4^0.5/(PI()*$T$39*(1+(4/$T$39^2)*(X259-$G$39-$B$6)^2))</f>
        <v>4.7436515739282849E-3</v>
      </c>
      <c r="AE259" s="158">
        <f t="shared" ref="AE259:AE322" si="74">$S$40*4^0.5/(PI()*$T$40*(1+(4/$T$40^2)*(X259-$G$40-$B$6)^2))</f>
        <v>1.451220913938565E-3</v>
      </c>
      <c r="AF259" s="159">
        <f t="shared" ref="AF259:AF322" si="75">$S$41*4^0.5/(PI()*$T$41*(1+(4/$T$41^2)*(X259-$G$41-$B$6)^2))</f>
        <v>7.5660445496120781E-3</v>
      </c>
      <c r="AG259" s="160">
        <f t="shared" ref="AG259:AG322" si="76">$S$42*4^0.5/(PI()*$T$42*(1+(4/$T$42^2)*(X259-$G$42-$B$6)^2))</f>
        <v>2.0679007544666763E-3</v>
      </c>
      <c r="AH259" s="161">
        <f t="shared" ref="AH259:AH322" si="77">SUM(Z259:AG259)</f>
        <v>24.238261796126768</v>
      </c>
      <c r="AI259" s="69">
        <f t="shared" si="68"/>
        <v>5.1079207038732335</v>
      </c>
      <c r="AJ259" s="69">
        <f t="shared" ref="AJ259:AJ322" si="78">(1/Y259)*AI259^2</f>
        <v>0.88907148032139549</v>
      </c>
      <c r="AK259" s="163">
        <f t="shared" ref="AK259:AK322" si="79">AI259-1500</f>
        <v>-1494.8920792961267</v>
      </c>
      <c r="AL259" s="153">
        <f t="shared" si="69"/>
        <v>5.2368567363107026</v>
      </c>
    </row>
    <row r="260" spans="24:38" x14ac:dyDescent="0.35">
      <c r="X260" s="26">
        <v>15.16</v>
      </c>
      <c r="Y260" s="152">
        <v>28.3636214</v>
      </c>
      <c r="Z260" s="153">
        <f t="shared" si="67"/>
        <v>24.109325763689299</v>
      </c>
      <c r="AA260" s="154">
        <f t="shared" si="70"/>
        <v>9.4738725283951136E-2</v>
      </c>
      <c r="AB260" s="155">
        <f t="shared" si="71"/>
        <v>1.673424558629227E-2</v>
      </c>
      <c r="AC260" s="156">
        <f t="shared" si="72"/>
        <v>1.9758258264950881E-3</v>
      </c>
      <c r="AD260" s="157">
        <f t="shared" si="73"/>
        <v>4.7509132242916493E-3</v>
      </c>
      <c r="AE260" s="158">
        <f t="shared" si="74"/>
        <v>1.4532274756991011E-3</v>
      </c>
      <c r="AF260" s="159">
        <f t="shared" si="75"/>
        <v>7.5737636085304177E-3</v>
      </c>
      <c r="AG260" s="160">
        <f t="shared" si="76"/>
        <v>2.0698934827430297E-3</v>
      </c>
      <c r="AH260" s="161">
        <f t="shared" si="77"/>
        <v>24.238622358177302</v>
      </c>
      <c r="AI260" s="69">
        <f t="shared" si="68"/>
        <v>4.1249990418226972</v>
      </c>
      <c r="AJ260" s="69">
        <f t="shared" si="78"/>
        <v>0.59990989355957802</v>
      </c>
      <c r="AK260" s="163">
        <f t="shared" si="79"/>
        <v>-1495.8750009581772</v>
      </c>
      <c r="AL260" s="153">
        <f t="shared" si="69"/>
        <v>4.254295636310701</v>
      </c>
    </row>
    <row r="261" spans="24:38" x14ac:dyDescent="0.35">
      <c r="X261" s="26">
        <v>15.18</v>
      </c>
      <c r="Y261" s="152">
        <v>25.287983199999999</v>
      </c>
      <c r="Z261" s="153">
        <f t="shared" si="67"/>
        <v>24.109325763689299</v>
      </c>
      <c r="AA261" s="154">
        <f t="shared" si="70"/>
        <v>9.5046667605767271E-2</v>
      </c>
      <c r="AB261" s="155">
        <f t="shared" si="71"/>
        <v>1.6766193695099366E-2</v>
      </c>
      <c r="AC261" s="156">
        <f t="shared" si="72"/>
        <v>1.9791109812900736E-3</v>
      </c>
      <c r="AD261" s="157">
        <f t="shared" si="73"/>
        <v>4.7581915617739322E-3</v>
      </c>
      <c r="AE261" s="158">
        <f t="shared" si="74"/>
        <v>1.4552382019595903E-3</v>
      </c>
      <c r="AF261" s="159">
        <f t="shared" si="75"/>
        <v>7.5814944862244117E-3</v>
      </c>
      <c r="AG261" s="160">
        <f t="shared" si="76"/>
        <v>2.0718890928394982E-3</v>
      </c>
      <c r="AH261" s="161">
        <f t="shared" si="77"/>
        <v>24.23898454931425</v>
      </c>
      <c r="AI261" s="69">
        <f t="shared" si="68"/>
        <v>1.0489986506857498</v>
      </c>
      <c r="AJ261" s="69">
        <f t="shared" si="78"/>
        <v>4.3514667043140234E-2</v>
      </c>
      <c r="AK261" s="163">
        <f t="shared" si="79"/>
        <v>-1498.9510013493143</v>
      </c>
      <c r="AL261" s="153">
        <f t="shared" si="69"/>
        <v>1.1786574363107007</v>
      </c>
    </row>
    <row r="262" spans="24:38" x14ac:dyDescent="0.35">
      <c r="X262" s="26">
        <v>15.2</v>
      </c>
      <c r="Y262" s="152">
        <v>31.398900699999999</v>
      </c>
      <c r="Z262" s="153">
        <f t="shared" si="67"/>
        <v>24.109325763689299</v>
      </c>
      <c r="AA262" s="154">
        <f t="shared" si="70"/>
        <v>9.5356113788863966E-2</v>
      </c>
      <c r="AB262" s="155">
        <f t="shared" si="71"/>
        <v>1.6798233381607824E-2</v>
      </c>
      <c r="AC262" s="156">
        <f t="shared" si="72"/>
        <v>1.9824043361087078E-3</v>
      </c>
      <c r="AD262" s="157">
        <f t="shared" si="73"/>
        <v>4.7654866375431496E-3</v>
      </c>
      <c r="AE262" s="158">
        <f t="shared" si="74"/>
        <v>1.4572531042522342E-3</v>
      </c>
      <c r="AF262" s="159">
        <f t="shared" si="75"/>
        <v>7.5892372068342628E-3</v>
      </c>
      <c r="AG262" s="160">
        <f t="shared" si="76"/>
        <v>2.0738875903155542E-3</v>
      </c>
      <c r="AH262" s="161">
        <f t="shared" si="77"/>
        <v>24.239348379734821</v>
      </c>
      <c r="AI262" s="69">
        <f t="shared" si="68"/>
        <v>7.1595523202651776</v>
      </c>
      <c r="AJ262" s="69">
        <f t="shared" si="78"/>
        <v>1.6325154156309203</v>
      </c>
      <c r="AK262" s="163">
        <f t="shared" si="79"/>
        <v>-1492.8404476797348</v>
      </c>
      <c r="AL262" s="153">
        <f t="shared" si="69"/>
        <v>7.2895749363107001</v>
      </c>
    </row>
    <row r="263" spans="24:38" x14ac:dyDescent="0.35">
      <c r="X263" s="26">
        <v>15.22</v>
      </c>
      <c r="Y263" s="152">
        <v>30.6303117</v>
      </c>
      <c r="Z263" s="153">
        <f t="shared" si="67"/>
        <v>24.109325763689299</v>
      </c>
      <c r="AA263" s="154">
        <f t="shared" si="70"/>
        <v>9.5667073641487396E-2</v>
      </c>
      <c r="AB263" s="155">
        <f t="shared" si="71"/>
        <v>1.6830364996156075E-2</v>
      </c>
      <c r="AC263" s="156">
        <f t="shared" si="72"/>
        <v>1.985705918264297E-3</v>
      </c>
      <c r="AD263" s="157">
        <f t="shared" si="73"/>
        <v>4.7727985029635909E-3</v>
      </c>
      <c r="AE263" s="158">
        <f t="shared" si="74"/>
        <v>1.4592721941491793E-3</v>
      </c>
      <c r="AF263" s="159">
        <f t="shared" si="75"/>
        <v>7.5969917945618408E-3</v>
      </c>
      <c r="AG263" s="160">
        <f t="shared" si="76"/>
        <v>2.075888980744082E-3</v>
      </c>
      <c r="AH263" s="161">
        <f t="shared" si="77"/>
        <v>24.239713859717625</v>
      </c>
      <c r="AI263" s="69">
        <f t="shared" si="68"/>
        <v>6.3905978402823749</v>
      </c>
      <c r="AJ263" s="69">
        <f t="shared" si="78"/>
        <v>1.3333113014394087</v>
      </c>
      <c r="AK263" s="163">
        <f t="shared" si="79"/>
        <v>-1493.6094021597175</v>
      </c>
      <c r="AL263" s="153">
        <f t="shared" si="69"/>
        <v>6.5209859363107014</v>
      </c>
    </row>
    <row r="264" spans="24:38" x14ac:dyDescent="0.35">
      <c r="X264" s="26">
        <v>15.24</v>
      </c>
      <c r="Y264" s="152">
        <v>19.957880500000002</v>
      </c>
      <c r="Z264" s="153">
        <f t="shared" si="67"/>
        <v>24.109325763689299</v>
      </c>
      <c r="AA264" s="154">
        <f t="shared" si="70"/>
        <v>9.5979557051976194E-2</v>
      </c>
      <c r="AB264" s="155">
        <f t="shared" si="71"/>
        <v>1.6862588890759433E-2</v>
      </c>
      <c r="AC264" s="156">
        <f t="shared" si="72"/>
        <v>1.9890157551839599E-3</v>
      </c>
      <c r="AD264" s="157">
        <f t="shared" si="73"/>
        <v>4.7801272095967275E-3</v>
      </c>
      <c r="AE264" s="158">
        <f t="shared" si="74"/>
        <v>1.4612954832626858E-3</v>
      </c>
      <c r="AF264" s="159">
        <f t="shared" si="75"/>
        <v>7.6047582736708617E-3</v>
      </c>
      <c r="AG264" s="160">
        <f t="shared" si="76"/>
        <v>2.0778932697114215E-3</v>
      </c>
      <c r="AH264" s="161">
        <f t="shared" si="77"/>
        <v>24.240080999623462</v>
      </c>
      <c r="AI264" s="69">
        <f t="shared" si="68"/>
        <v>-4.2822004996234604</v>
      </c>
      <c r="AJ264" s="69">
        <f t="shared" si="78"/>
        <v>0.91879701950191617</v>
      </c>
      <c r="AK264" s="163">
        <f t="shared" si="79"/>
        <v>-1504.2822004996235</v>
      </c>
      <c r="AL264" s="153">
        <f t="shared" si="69"/>
        <v>-4.1514452636892969</v>
      </c>
    </row>
    <row r="265" spans="24:38" x14ac:dyDescent="0.35">
      <c r="X265" s="26">
        <v>15.26</v>
      </c>
      <c r="Y265" s="152">
        <v>20.9499225</v>
      </c>
      <c r="Z265" s="153">
        <f t="shared" si="67"/>
        <v>24.109325763689299</v>
      </c>
      <c r="AA265" s="154">
        <f t="shared" si="70"/>
        <v>9.6293573989547881E-2</v>
      </c>
      <c r="AB265" s="155">
        <f t="shared" si="71"/>
        <v>1.6894905419119782E-2</v>
      </c>
      <c r="AC265" s="156">
        <f t="shared" si="72"/>
        <v>1.9923338744092028E-3</v>
      </c>
      <c r="AD265" s="157">
        <f t="shared" si="73"/>
        <v>4.7874728092021021E-3</v>
      </c>
      <c r="AE265" s="158">
        <f t="shared" si="74"/>
        <v>1.4633229832452894E-3</v>
      </c>
      <c r="AF265" s="159">
        <f t="shared" si="75"/>
        <v>7.6125366684870908E-3</v>
      </c>
      <c r="AG265" s="160">
        <f t="shared" si="76"/>
        <v>2.0799004628173985E-3</v>
      </c>
      <c r="AH265" s="161">
        <f t="shared" si="77"/>
        <v>24.240449809896123</v>
      </c>
      <c r="AI265" s="69">
        <f t="shared" si="68"/>
        <v>-3.2905273098961239</v>
      </c>
      <c r="AJ265" s="69">
        <f t="shared" si="78"/>
        <v>0.5168310277602326</v>
      </c>
      <c r="AK265" s="163">
        <f t="shared" si="79"/>
        <v>-1503.2905273098961</v>
      </c>
      <c r="AL265" s="153">
        <f t="shared" si="69"/>
        <v>-3.159403263689299</v>
      </c>
    </row>
    <row r="266" spans="24:38" x14ac:dyDescent="0.35">
      <c r="X266" s="26">
        <v>15.28</v>
      </c>
      <c r="Y266" s="152">
        <v>33.030967400000002</v>
      </c>
      <c r="Z266" s="153">
        <f t="shared" si="67"/>
        <v>24.109325763689299</v>
      </c>
      <c r="AA266" s="154">
        <f t="shared" si="70"/>
        <v>9.6609134505093688E-2</v>
      </c>
      <c r="AB266" s="155">
        <f t="shared" si="71"/>
        <v>1.6927314936635286E-2</v>
      </c>
      <c r="AC266" s="156">
        <f t="shared" si="72"/>
        <v>1.9956603035964911E-3</v>
      </c>
      <c r="AD266" s="157">
        <f t="shared" si="73"/>
        <v>4.7948353537382738E-3</v>
      </c>
      <c r="AE266" s="158">
        <f t="shared" si="74"/>
        <v>1.465354705789976E-3</v>
      </c>
      <c r="AF266" s="159">
        <f t="shared" si="75"/>
        <v>7.6203270033985311E-3</v>
      </c>
      <c r="AG266" s="160">
        <f t="shared" si="76"/>
        <v>2.081910565675373E-3</v>
      </c>
      <c r="AH266" s="161">
        <f t="shared" si="77"/>
        <v>24.240820301063223</v>
      </c>
      <c r="AI266" s="69">
        <f t="shared" si="68"/>
        <v>8.790147098936778</v>
      </c>
      <c r="AJ266" s="69">
        <f t="shared" si="78"/>
        <v>2.3392195900670667</v>
      </c>
      <c r="AK266" s="163">
        <f t="shared" si="79"/>
        <v>-1491.2098529010632</v>
      </c>
      <c r="AL266" s="153">
        <f t="shared" si="69"/>
        <v>8.9216416363107029</v>
      </c>
    </row>
    <row r="267" spans="24:38" x14ac:dyDescent="0.35">
      <c r="X267" s="26">
        <v>15.3</v>
      </c>
      <c r="Y267" s="152">
        <v>30.016916299999998</v>
      </c>
      <c r="Z267" s="153">
        <f t="shared" si="67"/>
        <v>24.109325763689299</v>
      </c>
      <c r="AA267" s="154">
        <f t="shared" si="70"/>
        <v>9.6926248731983147E-2</v>
      </c>
      <c r="AB267" s="155">
        <f t="shared" si="71"/>
        <v>1.6959817800410112E-2</v>
      </c>
      <c r="AC267" s="156">
        <f t="shared" si="72"/>
        <v>1.9989950705178255E-3</v>
      </c>
      <c r="AD267" s="157">
        <f t="shared" si="73"/>
        <v>4.802214895363705E-3</v>
      </c>
      <c r="AE267" s="158">
        <f t="shared" si="74"/>
        <v>1.4673906626303465E-3</v>
      </c>
      <c r="AF267" s="159">
        <f t="shared" si="75"/>
        <v>7.6281293028556086E-3</v>
      </c>
      <c r="AG267" s="160">
        <f t="shared" si="76"/>
        <v>2.0839235839122698E-3</v>
      </c>
      <c r="AH267" s="161">
        <f t="shared" si="77"/>
        <v>24.241192483736967</v>
      </c>
      <c r="AI267" s="69">
        <f t="shared" si="68"/>
        <v>5.7757238162630316</v>
      </c>
      <c r="AJ267" s="69">
        <f t="shared" si="78"/>
        <v>1.1113395282961829</v>
      </c>
      <c r="AK267" s="163">
        <f t="shared" si="79"/>
        <v>-1494.2242761837369</v>
      </c>
      <c r="AL267" s="153">
        <f t="shared" si="69"/>
        <v>5.9075905363106997</v>
      </c>
    </row>
    <row r="268" spans="24:38" x14ac:dyDescent="0.35">
      <c r="X268" s="26">
        <v>15.32</v>
      </c>
      <c r="Y268" s="152">
        <v>14.8734625</v>
      </c>
      <c r="Z268" s="153">
        <f t="shared" si="67"/>
        <v>24.109325763689299</v>
      </c>
      <c r="AA268" s="154">
        <f t="shared" si="70"/>
        <v>9.7244926886877261E-2</v>
      </c>
      <c r="AB268" s="155">
        <f t="shared" si="71"/>
        <v>1.6992414369264314E-2</v>
      </c>
      <c r="AC268" s="156">
        <f t="shared" si="72"/>
        <v>2.0023382030613197E-3</v>
      </c>
      <c r="AD268" s="157">
        <f t="shared" si="73"/>
        <v>4.8096114864377079E-3</v>
      </c>
      <c r="AE268" s="158">
        <f t="shared" si="74"/>
        <v>1.4694308655407843E-3</v>
      </c>
      <c r="AF268" s="159">
        <f t="shared" si="75"/>
        <v>7.6359435913713599E-3</v>
      </c>
      <c r="AG268" s="160">
        <f t="shared" si="76"/>
        <v>2.0859395231686267E-3</v>
      </c>
      <c r="AH268" s="161">
        <f t="shared" si="77"/>
        <v>24.241566368615018</v>
      </c>
      <c r="AI268" s="69">
        <f t="shared" si="68"/>
        <v>-9.3681038686150178</v>
      </c>
      <c r="AJ268" s="69">
        <f t="shared" si="78"/>
        <v>5.9005339269964647</v>
      </c>
      <c r="AK268" s="163">
        <f t="shared" si="79"/>
        <v>-1509.368103868615</v>
      </c>
      <c r="AL268" s="153">
        <f t="shared" si="69"/>
        <v>-9.2358632636892981</v>
      </c>
    </row>
    <row r="269" spans="24:38" x14ac:dyDescent="0.35">
      <c r="X269" s="26">
        <v>15.34</v>
      </c>
      <c r="Y269" s="152">
        <v>21.250314700000001</v>
      </c>
      <c r="Z269" s="153">
        <f t="shared" si="67"/>
        <v>24.109325763689299</v>
      </c>
      <c r="AA269" s="154">
        <f t="shared" si="70"/>
        <v>9.756517927055168E-2</v>
      </c>
      <c r="AB269" s="155">
        <f t="shared" si="71"/>
        <v>1.7025105003743709E-2</v>
      </c>
      <c r="AC269" s="156">
        <f t="shared" si="72"/>
        <v>2.0056897292317884E-3</v>
      </c>
      <c r="AD269" s="157">
        <f t="shared" si="73"/>
        <v>4.8170251795213613E-3</v>
      </c>
      <c r="AE269" s="158">
        <f t="shared" si="74"/>
        <v>1.4714753263366299E-3</v>
      </c>
      <c r="AF269" s="159">
        <f t="shared" si="75"/>
        <v>7.6437698935216437E-3</v>
      </c>
      <c r="AG269" s="160">
        <f t="shared" si="76"/>
        <v>2.087958389098624E-3</v>
      </c>
      <c r="AH269" s="161">
        <f t="shared" si="77"/>
        <v>24.241941966481303</v>
      </c>
      <c r="AI269" s="69">
        <f t="shared" si="68"/>
        <v>-2.9916272664813022</v>
      </c>
      <c r="AJ269" s="69">
        <f t="shared" si="78"/>
        <v>0.42116240761151585</v>
      </c>
      <c r="AK269" s="163">
        <f t="shared" si="79"/>
        <v>-1502.9916272664814</v>
      </c>
      <c r="AL269" s="153">
        <f t="shared" si="69"/>
        <v>-2.859011063689298</v>
      </c>
    </row>
    <row r="270" spans="24:38" x14ac:dyDescent="0.35">
      <c r="X270" s="26">
        <v>15.36</v>
      </c>
      <c r="Y270" s="152">
        <v>27.947881299999999</v>
      </c>
      <c r="Z270" s="153">
        <f t="shared" si="67"/>
        <v>24.109325763689299</v>
      </c>
      <c r="AA270" s="154">
        <f t="shared" si="70"/>
        <v>9.7887016268728963E-2</v>
      </c>
      <c r="AB270" s="155">
        <f t="shared" si="71"/>
        <v>1.7057890066129865E-2</v>
      </c>
      <c r="AC270" s="156">
        <f t="shared" si="72"/>
        <v>2.0090496771513295E-3</v>
      </c>
      <c r="AD270" s="157">
        <f t="shared" si="73"/>
        <v>4.8244560273784541E-3</v>
      </c>
      <c r="AE270" s="158">
        <f t="shared" si="74"/>
        <v>1.4735240568743491E-3</v>
      </c>
      <c r="AF270" s="159">
        <f t="shared" si="75"/>
        <v>7.6516082339453196E-3</v>
      </c>
      <c r="AG270" s="160">
        <f t="shared" si="76"/>
        <v>2.0899801873701337E-3</v>
      </c>
      <c r="AH270" s="161">
        <f t="shared" si="77"/>
        <v>24.242319288206879</v>
      </c>
      <c r="AI270" s="69">
        <f t="shared" si="68"/>
        <v>3.7055620117931198</v>
      </c>
      <c r="AJ270" s="69">
        <f t="shared" si="78"/>
        <v>0.49131415994829897</v>
      </c>
      <c r="AK270" s="163">
        <f t="shared" si="79"/>
        <v>-1496.2944379882069</v>
      </c>
      <c r="AL270" s="153">
        <f t="shared" si="69"/>
        <v>3.8385555363107002</v>
      </c>
    </row>
    <row r="271" spans="24:38" x14ac:dyDescent="0.35">
      <c r="X271" s="26">
        <v>15.38</v>
      </c>
      <c r="Y271" s="152">
        <v>28.1680414</v>
      </c>
      <c r="Z271" s="153">
        <f t="shared" si="67"/>
        <v>24.109325763689299</v>
      </c>
      <c r="AA271" s="154">
        <f t="shared" si="70"/>
        <v>9.8210448352920615E-2</v>
      </c>
      <c r="AB271" s="155">
        <f t="shared" si="71"/>
        <v>1.7090769920450128E-2</v>
      </c>
      <c r="AC271" s="156">
        <f t="shared" si="72"/>
        <v>2.0124180750599151E-3</v>
      </c>
      <c r="AD271" s="157">
        <f t="shared" si="73"/>
        <v>4.831904082976411E-3</v>
      </c>
      <c r="AE271" s="158">
        <f t="shared" si="74"/>
        <v>1.4755770690517062E-3</v>
      </c>
      <c r="AF271" s="159">
        <f t="shared" si="75"/>
        <v>7.6594586373444394E-3</v>
      </c>
      <c r="AG271" s="160">
        <f t="shared" si="76"/>
        <v>2.0920049236647542E-3</v>
      </c>
      <c r="AH271" s="161">
        <f t="shared" si="77"/>
        <v>24.242698344750767</v>
      </c>
      <c r="AI271" s="69">
        <f t="shared" si="68"/>
        <v>3.9253430552492325</v>
      </c>
      <c r="AJ271" s="69">
        <f t="shared" si="78"/>
        <v>0.54701418116324485</v>
      </c>
      <c r="AK271" s="163">
        <f t="shared" si="79"/>
        <v>-1496.0746569447508</v>
      </c>
      <c r="AL271" s="153">
        <f t="shared" si="69"/>
        <v>4.0587156363107013</v>
      </c>
    </row>
    <row r="272" spans="24:38" x14ac:dyDescent="0.35">
      <c r="X272" s="26">
        <v>15.4</v>
      </c>
      <c r="Y272" s="152">
        <v>26.8463891</v>
      </c>
      <c r="Z272" s="153">
        <f t="shared" si="67"/>
        <v>24.109325763689299</v>
      </c>
      <c r="AA272" s="154">
        <f t="shared" si="70"/>
        <v>9.8535486081278822E-2</v>
      </c>
      <c r="AB272" s="155">
        <f t="shared" si="71"/>
        <v>1.7123744932487722E-2</v>
      </c>
      <c r="AC272" s="156">
        <f t="shared" si="72"/>
        <v>2.015794951315983E-3</v>
      </c>
      <c r="AD272" s="157">
        <f t="shared" si="73"/>
        <v>4.839369399487245E-3</v>
      </c>
      <c r="AE272" s="158">
        <f t="shared" si="74"/>
        <v>1.4776343748079351E-3</v>
      </c>
      <c r="AF272" s="159">
        <f t="shared" si="75"/>
        <v>7.6673211284844483E-3</v>
      </c>
      <c r="AG272" s="160">
        <f t="shared" si="76"/>
        <v>2.0940326036778495E-3</v>
      </c>
      <c r="AH272" s="161">
        <f t="shared" si="77"/>
        <v>24.243079147160838</v>
      </c>
      <c r="AI272" s="69">
        <f t="shared" si="68"/>
        <v>2.6033099528391617</v>
      </c>
      <c r="AJ272" s="69">
        <f t="shared" si="78"/>
        <v>0.25244447904360584</v>
      </c>
      <c r="AK272" s="163">
        <f t="shared" si="79"/>
        <v>-1497.3966900471607</v>
      </c>
      <c r="AL272" s="153">
        <f t="shared" si="69"/>
        <v>2.7370633363107011</v>
      </c>
    </row>
    <row r="273" spans="24:38" x14ac:dyDescent="0.35">
      <c r="X273" s="26">
        <v>15.42</v>
      </c>
      <c r="Y273" s="152">
        <v>22.346210899999999</v>
      </c>
      <c r="Z273" s="153">
        <f t="shared" si="67"/>
        <v>24.109325763689299</v>
      </c>
      <c r="AA273" s="154">
        <f t="shared" si="70"/>
        <v>9.8862140099458179E-2</v>
      </c>
      <c r="AB273" s="155">
        <f t="shared" si="71"/>
        <v>1.7156815469791944E-2</v>
      </c>
      <c r="AC273" s="156">
        <f t="shared" si="72"/>
        <v>2.0191803343970393E-3</v>
      </c>
      <c r="AD273" s="157">
        <f t="shared" si="73"/>
        <v>4.8468520302885109E-3</v>
      </c>
      <c r="AE273" s="158">
        <f t="shared" si="74"/>
        <v>1.4796959861239157E-3</v>
      </c>
      <c r="AF273" s="159">
        <f t="shared" si="75"/>
        <v>7.6751957321943842E-3</v>
      </c>
      <c r="AG273" s="160">
        <f t="shared" si="76"/>
        <v>2.0960632331185934E-3</v>
      </c>
      <c r="AH273" s="161">
        <f t="shared" si="77"/>
        <v>24.243461706574671</v>
      </c>
      <c r="AI273" s="69">
        <f t="shared" si="68"/>
        <v>-1.8972508065746716</v>
      </c>
      <c r="AJ273" s="69">
        <f t="shared" si="78"/>
        <v>0.16108147547503196</v>
      </c>
      <c r="AK273" s="163">
        <f t="shared" si="79"/>
        <v>-1501.8972508065747</v>
      </c>
      <c r="AL273" s="153">
        <f t="shared" si="69"/>
        <v>-1.7631148636892995</v>
      </c>
    </row>
    <row r="274" spans="24:38" x14ac:dyDescent="0.35">
      <c r="X274" s="26">
        <v>15.44</v>
      </c>
      <c r="Y274" s="152">
        <v>29.691811699999999</v>
      </c>
      <c r="Z274" s="153">
        <f t="shared" si="67"/>
        <v>24.109325763689299</v>
      </c>
      <c r="AA274" s="154">
        <f t="shared" si="70"/>
        <v>9.919042114148735E-2</v>
      </c>
      <c r="AB274" s="155">
        <f t="shared" si="71"/>
        <v>1.7189981901688363E-2</v>
      </c>
      <c r="AC274" s="156">
        <f t="shared" si="72"/>
        <v>2.0225742529002525E-3</v>
      </c>
      <c r="AD274" s="157">
        <f t="shared" si="73"/>
        <v>4.8543520289642443E-3</v>
      </c>
      <c r="AE274" s="158">
        <f t="shared" si="74"/>
        <v>1.481761915022344E-3</v>
      </c>
      <c r="AF274" s="159">
        <f t="shared" si="75"/>
        <v>7.6830824733670582E-3</v>
      </c>
      <c r="AG274" s="160">
        <f t="shared" si="76"/>
        <v>2.098096817710005E-3</v>
      </c>
      <c r="AH274" s="161">
        <f t="shared" si="77"/>
        <v>24.243846034220439</v>
      </c>
      <c r="AI274" s="69">
        <f t="shared" si="68"/>
        <v>5.4479656657795594</v>
      </c>
      <c r="AJ274" s="69">
        <f t="shared" si="78"/>
        <v>0.99961330064318432</v>
      </c>
      <c r="AK274" s="163">
        <f t="shared" si="79"/>
        <v>-1494.5520343342205</v>
      </c>
      <c r="AL274" s="153">
        <f t="shared" si="69"/>
        <v>5.5824859363107002</v>
      </c>
    </row>
    <row r="275" spans="24:38" x14ac:dyDescent="0.35">
      <c r="X275" s="26">
        <v>15.46</v>
      </c>
      <c r="Y275" s="152">
        <v>26.173614600000001</v>
      </c>
      <c r="Z275" s="153">
        <f t="shared" si="67"/>
        <v>24.109325763689299</v>
      </c>
      <c r="AA275" s="154">
        <f t="shared" si="70"/>
        <v>9.9520340030650925E-2</v>
      </c>
      <c r="AB275" s="155">
        <f t="shared" si="71"/>
        <v>1.7223244599289193E-2</v>
      </c>
      <c r="AC275" s="156">
        <f t="shared" si="72"/>
        <v>2.0259767355430623E-3</v>
      </c>
      <c r="AD275" s="157">
        <f t="shared" si="73"/>
        <v>4.861869449305941E-3</v>
      </c>
      <c r="AE275" s="158">
        <f t="shared" si="74"/>
        <v>1.4838321735679133E-3</v>
      </c>
      <c r="AF275" s="159">
        <f t="shared" si="75"/>
        <v>7.6909813769592732E-3</v>
      </c>
      <c r="AG275" s="160">
        <f t="shared" si="76"/>
        <v>2.1001333631889929E-3</v>
      </c>
      <c r="AH275" s="161">
        <f t="shared" si="77"/>
        <v>24.244232141417807</v>
      </c>
      <c r="AI275" s="69">
        <f t="shared" si="68"/>
        <v>1.929382458582193</v>
      </c>
      <c r="AJ275" s="69">
        <f t="shared" si="78"/>
        <v>0.14222401943232815</v>
      </c>
      <c r="AK275" s="163">
        <f t="shared" si="79"/>
        <v>-1498.0706175414177</v>
      </c>
      <c r="AL275" s="153">
        <f t="shared" si="69"/>
        <v>2.0642888363107019</v>
      </c>
    </row>
    <row r="276" spans="24:38" x14ac:dyDescent="0.35">
      <c r="X276" s="26">
        <v>15.48</v>
      </c>
      <c r="Y276" s="152">
        <v>17.300598099999998</v>
      </c>
      <c r="Z276" s="153">
        <f t="shared" si="67"/>
        <v>24.109325763689299</v>
      </c>
      <c r="AA276" s="154">
        <f t="shared" si="70"/>
        <v>9.9851907680381283E-2</v>
      </c>
      <c r="AB276" s="155">
        <f t="shared" si="71"/>
        <v>1.7256603935503621E-2</v>
      </c>
      <c r="AC276" s="156">
        <f t="shared" si="72"/>
        <v>2.0293878111637821E-3</v>
      </c>
      <c r="AD276" s="157">
        <f t="shared" si="73"/>
        <v>4.8694043453134991E-3</v>
      </c>
      <c r="AE276" s="158">
        <f t="shared" si="74"/>
        <v>1.4859067738674844E-3</v>
      </c>
      <c r="AF276" s="159">
        <f t="shared" si="75"/>
        <v>7.6988924679919999E-3</v>
      </c>
      <c r="AG276" s="160">
        <f t="shared" si="76"/>
        <v>2.1021728753063927E-3</v>
      </c>
      <c r="AH276" s="161">
        <f t="shared" si="77"/>
        <v>24.24462003957883</v>
      </c>
      <c r="AI276" s="69">
        <f t="shared" si="68"/>
        <v>-6.9440219395788318</v>
      </c>
      <c r="AJ276" s="69">
        <f t="shared" si="78"/>
        <v>2.7871545491454524</v>
      </c>
      <c r="AK276" s="163">
        <f t="shared" si="79"/>
        <v>-1506.9440219395788</v>
      </c>
      <c r="AL276" s="153">
        <f t="shared" si="69"/>
        <v>-6.8087276636893002</v>
      </c>
    </row>
    <row r="277" spans="24:38" x14ac:dyDescent="0.35">
      <c r="X277" s="26">
        <v>15.5</v>
      </c>
      <c r="Y277" s="152">
        <v>26.4704193</v>
      </c>
      <c r="Z277" s="153">
        <f t="shared" si="67"/>
        <v>24.109325763689299</v>
      </c>
      <c r="AA277" s="154">
        <f t="shared" si="70"/>
        <v>0.10018513509516148</v>
      </c>
      <c r="AB277" s="155">
        <f t="shared" si="71"/>
        <v>1.7290060285048273E-2</v>
      </c>
      <c r="AC277" s="156">
        <f t="shared" si="72"/>
        <v>2.0328075087222139E-3</v>
      </c>
      <c r="AD277" s="157">
        <f t="shared" si="73"/>
        <v>4.8769567711962085E-3</v>
      </c>
      <c r="AE277" s="158">
        <f t="shared" si="74"/>
        <v>1.4879857280702662E-3</v>
      </c>
      <c r="AF277" s="159">
        <f t="shared" si="75"/>
        <v>7.7068157715505948E-3</v>
      </c>
      <c r="AG277" s="160">
        <f t="shared" si="76"/>
        <v>2.104215359827008E-3</v>
      </c>
      <c r="AH277" s="161">
        <f t="shared" si="77"/>
        <v>24.245009740208879</v>
      </c>
      <c r="AI277" s="69">
        <f t="shared" si="68"/>
        <v>2.225409559791121</v>
      </c>
      <c r="AJ277" s="69">
        <f t="shared" si="78"/>
        <v>0.18709366303123545</v>
      </c>
      <c r="AK277" s="163">
        <f t="shared" si="79"/>
        <v>-1497.7745904402088</v>
      </c>
      <c r="AL277" s="153">
        <f t="shared" si="69"/>
        <v>2.3610935363107011</v>
      </c>
    </row>
    <row r="278" spans="24:38" x14ac:dyDescent="0.35">
      <c r="X278" s="26">
        <v>15.52</v>
      </c>
      <c r="Y278" s="152">
        <v>28.673755499999999</v>
      </c>
      <c r="Z278" s="153">
        <f t="shared" si="67"/>
        <v>24.109325763689299</v>
      </c>
      <c r="AA278" s="154">
        <f t="shared" si="70"/>
        <v>0.10052003337143799</v>
      </c>
      <c r="AB278" s="155">
        <f t="shared" si="71"/>
        <v>1.7323614024457756E-2</v>
      </c>
      <c r="AC278" s="156">
        <f t="shared" si="72"/>
        <v>2.036235857300262E-3</v>
      </c>
      <c r="AD278" s="157">
        <f t="shared" si="73"/>
        <v>4.884526781373715E-3</v>
      </c>
      <c r="AE278" s="158">
        <f t="shared" si="74"/>
        <v>1.4900690483679927E-3</v>
      </c>
      <c r="AF278" s="159">
        <f t="shared" si="75"/>
        <v>7.7147513127849799E-3</v>
      </c>
      <c r="AG278" s="160">
        <f t="shared" si="76"/>
        <v>2.1062608225296551E-3</v>
      </c>
      <c r="AH278" s="161">
        <f t="shared" si="77"/>
        <v>24.245401254907556</v>
      </c>
      <c r="AI278" s="69">
        <f t="shared" si="68"/>
        <v>4.4283542450924429</v>
      </c>
      <c r="AJ278" s="69">
        <f t="shared" si="78"/>
        <v>0.68391185521646303</v>
      </c>
      <c r="AK278" s="163">
        <f t="shared" si="79"/>
        <v>-1495.5716457549076</v>
      </c>
      <c r="AL278" s="153">
        <f t="shared" si="69"/>
        <v>4.5644297363107</v>
      </c>
    </row>
    <row r="279" spans="24:38" x14ac:dyDescent="0.35">
      <c r="X279" s="26">
        <v>15.54</v>
      </c>
      <c r="Y279" s="152">
        <v>24.286952700000001</v>
      </c>
      <c r="Z279" s="153">
        <f t="shared" si="67"/>
        <v>24.109325763689299</v>
      </c>
      <c r="AA279" s="154">
        <f t="shared" si="70"/>
        <v>0.10085661369854476</v>
      </c>
      <c r="AB279" s="155">
        <f t="shared" si="71"/>
        <v>1.735726553209524E-2</v>
      </c>
      <c r="AC279" s="156">
        <f t="shared" si="72"/>
        <v>2.0396728861025513E-3</v>
      </c>
      <c r="AD279" s="157">
        <f t="shared" si="73"/>
        <v>4.8921144304770042E-3</v>
      </c>
      <c r="AE279" s="158">
        <f t="shared" si="74"/>
        <v>1.4921567469951022E-3</v>
      </c>
      <c r="AF279" s="159">
        <f t="shared" si="75"/>
        <v>7.7226991169098485E-3</v>
      </c>
      <c r="AG279" s="160">
        <f t="shared" si="76"/>
        <v>2.1083092692071987E-3</v>
      </c>
      <c r="AH279" s="161">
        <f t="shared" si="77"/>
        <v>24.245794595369631</v>
      </c>
      <c r="AI279" s="69">
        <f t="shared" si="68"/>
        <v>4.1158104630369508E-2</v>
      </c>
      <c r="AJ279" s="69">
        <f t="shared" si="78"/>
        <v>6.9748955239017847E-5</v>
      </c>
      <c r="AK279" s="163">
        <f t="shared" si="79"/>
        <v>-1499.9588418953697</v>
      </c>
      <c r="AL279" s="153">
        <f t="shared" si="69"/>
        <v>0.17762693631070192</v>
      </c>
    </row>
    <row r="280" spans="24:38" x14ac:dyDescent="0.35">
      <c r="X280" s="26">
        <v>15.56</v>
      </c>
      <c r="Y280" s="152">
        <v>23.5167772</v>
      </c>
      <c r="Z280" s="153">
        <f t="shared" si="67"/>
        <v>24.109325763689299</v>
      </c>
      <c r="AA280" s="154">
        <f t="shared" si="70"/>
        <v>0.10119488735963766</v>
      </c>
      <c r="AB280" s="155">
        <f t="shared" si="71"/>
        <v>1.7391015188163106E-2</v>
      </c>
      <c r="AC280" s="156">
        <f t="shared" si="72"/>
        <v>2.0431186244570499E-3</v>
      </c>
      <c r="AD280" s="157">
        <f t="shared" si="73"/>
        <v>4.8997197733493857E-3</v>
      </c>
      <c r="AE280" s="158">
        <f t="shared" si="74"/>
        <v>1.494248836228915E-3</v>
      </c>
      <c r="AF280" s="159">
        <f t="shared" si="75"/>
        <v>7.7306592092048852E-3</v>
      </c>
      <c r="AG280" s="160">
        <f t="shared" si="76"/>
        <v>2.110360705666595E-3</v>
      </c>
      <c r="AH280" s="161">
        <f t="shared" si="77"/>
        <v>24.246189773386003</v>
      </c>
      <c r="AI280" s="69">
        <f t="shared" si="68"/>
        <v>-0.72941257338600352</v>
      </c>
      <c r="AJ280" s="69">
        <f t="shared" si="78"/>
        <v>2.2623963210979092E-2</v>
      </c>
      <c r="AK280" s="163">
        <f t="shared" si="79"/>
        <v>-1500.7294125733861</v>
      </c>
      <c r="AL280" s="153">
        <f t="shared" si="69"/>
        <v>-0.59254856368929865</v>
      </c>
    </row>
    <row r="281" spans="24:38" x14ac:dyDescent="0.35">
      <c r="X281" s="26">
        <v>15.58</v>
      </c>
      <c r="Y281" s="152">
        <v>34.139703300000001</v>
      </c>
      <c r="Z281" s="153">
        <f t="shared" si="67"/>
        <v>24.109325763689299</v>
      </c>
      <c r="AA281" s="154">
        <f t="shared" si="70"/>
        <v>0.10153486573264009</v>
      </c>
      <c r="AB281" s="155">
        <f t="shared" si="71"/>
        <v>1.7424863374713707E-2</v>
      </c>
      <c r="AC281" s="156">
        <f t="shared" si="72"/>
        <v>2.0465731018156903E-3</v>
      </c>
      <c r="AD281" s="157">
        <f t="shared" si="73"/>
        <v>4.9073428650474801E-3</v>
      </c>
      <c r="AE281" s="158">
        <f t="shared" si="74"/>
        <v>1.4963453283898158E-3</v>
      </c>
      <c r="AF281" s="159">
        <f t="shared" si="75"/>
        <v>7.7386316150149289E-3</v>
      </c>
      <c r="AG281" s="160">
        <f t="shared" si="76"/>
        <v>2.1124151377289323E-3</v>
      </c>
      <c r="AH281" s="161">
        <f t="shared" si="77"/>
        <v>24.246586800844646</v>
      </c>
      <c r="AI281" s="69">
        <f t="shared" si="68"/>
        <v>9.8931164991553544</v>
      </c>
      <c r="AJ281" s="69">
        <f t="shared" si="78"/>
        <v>2.8668601248757746</v>
      </c>
      <c r="AK281" s="163">
        <f t="shared" si="79"/>
        <v>-1490.1068835008446</v>
      </c>
      <c r="AL281" s="153">
        <f t="shared" si="69"/>
        <v>10.030377536310702</v>
      </c>
    </row>
    <row r="282" spans="24:38" x14ac:dyDescent="0.35">
      <c r="X282" s="26">
        <v>15.6</v>
      </c>
      <c r="Y282" s="152">
        <v>37.643846099999998</v>
      </c>
      <c r="Z282" s="153">
        <f t="shared" si="67"/>
        <v>24.109325763689299</v>
      </c>
      <c r="AA282" s="154">
        <f t="shared" si="70"/>
        <v>0.10187656029119987</v>
      </c>
      <c r="AB282" s="155">
        <f t="shared" si="71"/>
        <v>1.7458810475660193E-2</v>
      </c>
      <c r="AC282" s="156">
        <f t="shared" si="72"/>
        <v>2.050036347755007E-3</v>
      </c>
      <c r="AD282" s="157">
        <f t="shared" si="73"/>
        <v>4.9149837608422299E-3</v>
      </c>
      <c r="AE282" s="158">
        <f t="shared" si="74"/>
        <v>1.4984462358414361E-3</v>
      </c>
      <c r="AF282" s="159">
        <f t="shared" si="75"/>
        <v>7.7466163597502127E-3</v>
      </c>
      <c r="AG282" s="160">
        <f t="shared" si="76"/>
        <v>2.1144725712294744E-3</v>
      </c>
      <c r="AH282" s="161">
        <f t="shared" si="77"/>
        <v>24.246985689731574</v>
      </c>
      <c r="AI282" s="69">
        <f t="shared" si="68"/>
        <v>13.396860410268424</v>
      </c>
      <c r="AJ282" s="69">
        <f t="shared" si="78"/>
        <v>4.767734635176331</v>
      </c>
      <c r="AK282" s="163">
        <f t="shared" si="79"/>
        <v>-1486.6031395897317</v>
      </c>
      <c r="AL282" s="153">
        <f t="shared" si="69"/>
        <v>13.534520336310699</v>
      </c>
    </row>
    <row r="283" spans="24:38" x14ac:dyDescent="0.35">
      <c r="X283" s="26">
        <v>15.62</v>
      </c>
      <c r="Y283" s="152">
        <v>31.058330999999999</v>
      </c>
      <c r="Z283" s="153">
        <f t="shared" si="67"/>
        <v>24.109325763689299</v>
      </c>
      <c r="AA283" s="154">
        <f t="shared" si="70"/>
        <v>0.10221998260565718</v>
      </c>
      <c r="AB283" s="155">
        <f t="shared" si="71"/>
        <v>1.7492856876787345E-2</v>
      </c>
      <c r="AC283" s="156">
        <f t="shared" si="72"/>
        <v>2.0535083919767613E-3</v>
      </c>
      <c r="AD283" s="157">
        <f t="shared" si="73"/>
        <v>4.9226425162198816E-3</v>
      </c>
      <c r="AE283" s="158">
        <f t="shared" si="74"/>
        <v>1.5005515709908307E-3</v>
      </c>
      <c r="AF283" s="159">
        <f t="shared" si="75"/>
        <v>7.7546134688865386E-3</v>
      </c>
      <c r="AG283" s="160">
        <f t="shared" si="76"/>
        <v>2.1165330120176992E-3</v>
      </c>
      <c r="AH283" s="161">
        <f t="shared" si="77"/>
        <v>24.247386452131838</v>
      </c>
      <c r="AI283" s="69">
        <f t="shared" si="68"/>
        <v>6.8109445478681607</v>
      </c>
      <c r="AJ283" s="69">
        <f t="shared" si="78"/>
        <v>1.4936078063607161</v>
      </c>
      <c r="AK283" s="163">
        <f t="shared" si="79"/>
        <v>-1493.1890554521319</v>
      </c>
      <c r="AL283" s="153">
        <f t="shared" si="69"/>
        <v>6.9490052363107004</v>
      </c>
    </row>
    <row r="284" spans="24:38" x14ac:dyDescent="0.35">
      <c r="X284" s="26">
        <v>15.64</v>
      </c>
      <c r="Y284" s="152">
        <v>23.137620500000001</v>
      </c>
      <c r="Z284" s="153">
        <f t="shared" si="67"/>
        <v>24.109325763689299</v>
      </c>
      <c r="AA284" s="154">
        <f t="shared" si="70"/>
        <v>0.10256514434402407</v>
      </c>
      <c r="AB284" s="155">
        <f t="shared" si="71"/>
        <v>1.7527002965762616E-2</v>
      </c>
      <c r="AC284" s="156">
        <f t="shared" si="72"/>
        <v>2.0569892643085845E-3</v>
      </c>
      <c r="AD284" s="157">
        <f t="shared" si="73"/>
        <v>4.9303191868830124E-3</v>
      </c>
      <c r="AE284" s="158">
        <f t="shared" si="74"/>
        <v>1.5026613462886718E-3</v>
      </c>
      <c r="AF284" s="159">
        <f t="shared" si="75"/>
        <v>7.7626229679654962E-3</v>
      </c>
      <c r="AG284" s="160">
        <f t="shared" si="76"/>
        <v>2.1185964659573425E-3</v>
      </c>
      <c r="AH284" s="161">
        <f t="shared" si="77"/>
        <v>24.247789100230491</v>
      </c>
      <c r="AI284" s="69">
        <f t="shared" si="68"/>
        <v>-1.1101686002304909</v>
      </c>
      <c r="AJ284" s="69">
        <f t="shared" si="78"/>
        <v>5.3267116250684789E-2</v>
      </c>
      <c r="AK284" s="163">
        <f t="shared" si="79"/>
        <v>-1501.1101686002305</v>
      </c>
      <c r="AL284" s="153">
        <f t="shared" si="69"/>
        <v>-0.97170526368929799</v>
      </c>
    </row>
    <row r="285" spans="24:38" x14ac:dyDescent="0.35">
      <c r="X285" s="26">
        <v>15.66</v>
      </c>
      <c r="Y285" s="152">
        <v>23.073461999999999</v>
      </c>
      <c r="Z285" s="153">
        <f t="shared" si="67"/>
        <v>24.109325763689299</v>
      </c>
      <c r="AA285" s="154">
        <f t="shared" si="70"/>
        <v>0.10291205727297542</v>
      </c>
      <c r="AB285" s="155">
        <f t="shared" si="71"/>
        <v>1.7561249132147072E-2</v>
      </c>
      <c r="AC285" s="156">
        <f t="shared" si="72"/>
        <v>2.0604789947046135E-3</v>
      </c>
      <c r="AD285" s="157">
        <f t="shared" si="73"/>
        <v>4.9380138287515229E-3</v>
      </c>
      <c r="AE285" s="158">
        <f t="shared" si="74"/>
        <v>1.5047755742294197E-3</v>
      </c>
      <c r="AF285" s="159">
        <f t="shared" si="75"/>
        <v>7.7706448825946624E-3</v>
      </c>
      <c r="AG285" s="160">
        <f t="shared" si="76"/>
        <v>2.1206629389264376E-3</v>
      </c>
      <c r="AH285" s="161">
        <f t="shared" si="77"/>
        <v>24.248193646313624</v>
      </c>
      <c r="AI285" s="69">
        <f t="shared" si="68"/>
        <v>-1.1747316463136244</v>
      </c>
      <c r="AJ285" s="69">
        <f t="shared" si="78"/>
        <v>5.9808729216739055E-2</v>
      </c>
      <c r="AK285" s="163">
        <f t="shared" si="79"/>
        <v>-1501.1747316463136</v>
      </c>
      <c r="AL285" s="153">
        <f t="shared" si="69"/>
        <v>-1.0358637636892993</v>
      </c>
    </row>
    <row r="286" spans="24:38" x14ac:dyDescent="0.35">
      <c r="X286" s="26">
        <v>15.68</v>
      </c>
      <c r="Y286" s="152">
        <v>35.437207899999997</v>
      </c>
      <c r="Z286" s="153">
        <f t="shared" si="67"/>
        <v>24.109325763689299</v>
      </c>
      <c r="AA286" s="154">
        <f t="shared" si="70"/>
        <v>0.10326073325885199</v>
      </c>
      <c r="AB286" s="155">
        <f t="shared" si="71"/>
        <v>1.7595595767406581E-2</v>
      </c>
      <c r="AC286" s="156">
        <f t="shared" si="72"/>
        <v>2.0639776132461386E-3</v>
      </c>
      <c r="AD286" s="157">
        <f t="shared" si="73"/>
        <v>4.9457264979636739E-3</v>
      </c>
      <c r="AE286" s="158">
        <f t="shared" si="74"/>
        <v>1.5068942673515189E-3</v>
      </c>
      <c r="AF286" s="159">
        <f t="shared" si="75"/>
        <v>7.7786792384478007E-3</v>
      </c>
      <c r="AG286" s="160">
        <f t="shared" si="76"/>
        <v>2.1227324368173605E-3</v>
      </c>
      <c r="AH286" s="161">
        <f t="shared" si="77"/>
        <v>24.248600102769387</v>
      </c>
      <c r="AI286" s="69">
        <f t="shared" si="68"/>
        <v>11.18860779723061</v>
      </c>
      <c r="AJ286" s="69">
        <f t="shared" si="78"/>
        <v>3.5325848693697339</v>
      </c>
      <c r="AK286" s="163">
        <f t="shared" si="79"/>
        <v>-1488.8113922027694</v>
      </c>
      <c r="AL286" s="153">
        <f t="shared" si="69"/>
        <v>11.327882136310699</v>
      </c>
    </row>
    <row r="287" spans="24:38" x14ac:dyDescent="0.35">
      <c r="X287" s="26">
        <v>15.7</v>
      </c>
      <c r="Y287" s="152">
        <v>29.6737562</v>
      </c>
      <c r="Z287" s="153">
        <f t="shared" si="67"/>
        <v>24.109325763689299</v>
      </c>
      <c r="AA287" s="154">
        <f t="shared" si="70"/>
        <v>0.10361118426867499</v>
      </c>
      <c r="AB287" s="155">
        <f t="shared" si="71"/>
        <v>1.763004326492296E-2</v>
      </c>
      <c r="AC287" s="156">
        <f t="shared" si="72"/>
        <v>2.0674851501422502E-3</v>
      </c>
      <c r="AD287" s="157">
        <f t="shared" si="73"/>
        <v>4.9534572508770983E-3</v>
      </c>
      <c r="AE287" s="158">
        <f t="shared" si="74"/>
        <v>1.5090174382375776E-3</v>
      </c>
      <c r="AF287" s="159">
        <f t="shared" si="75"/>
        <v>7.7867260612650771E-3</v>
      </c>
      <c r="AG287" s="160">
        <f t="shared" si="76"/>
        <v>2.1248049655368663E-3</v>
      </c>
      <c r="AH287" s="161">
        <f t="shared" si="77"/>
        <v>24.249008482088957</v>
      </c>
      <c r="AI287" s="69">
        <f t="shared" si="68"/>
        <v>5.4247477179110426</v>
      </c>
      <c r="AJ287" s="69">
        <f t="shared" si="78"/>
        <v>0.99171428128741801</v>
      </c>
      <c r="AK287" s="163">
        <f t="shared" si="79"/>
        <v>-1494.575252282089</v>
      </c>
      <c r="AL287" s="153">
        <f t="shared" si="69"/>
        <v>5.5644304363107011</v>
      </c>
    </row>
    <row r="288" spans="24:38" x14ac:dyDescent="0.35">
      <c r="X288" s="26">
        <v>15.72</v>
      </c>
      <c r="Y288" s="152">
        <v>30.517018499999999</v>
      </c>
      <c r="Z288" s="153">
        <f t="shared" si="67"/>
        <v>24.109325763689299</v>
      </c>
      <c r="AA288" s="154">
        <f t="shared" si="70"/>
        <v>0.10396342237117301</v>
      </c>
      <c r="AB288" s="155">
        <f t="shared" si="71"/>
        <v>1.7664592020005244E-2</v>
      </c>
      <c r="AC288" s="156">
        <f t="shared" si="72"/>
        <v>2.0710016357304924E-3</v>
      </c>
      <c r="AD288" s="157">
        <f t="shared" si="73"/>
        <v>4.9612061440698378E-3</v>
      </c>
      <c r="AE288" s="158">
        <f t="shared" si="74"/>
        <v>1.5111450995145565E-3</v>
      </c>
      <c r="AF288" s="159">
        <f t="shared" si="75"/>
        <v>7.7947853768532598E-3</v>
      </c>
      <c r="AG288" s="160">
        <f t="shared" si="76"/>
        <v>2.1268805310061373E-3</v>
      </c>
      <c r="AH288" s="161">
        <f t="shared" si="77"/>
        <v>24.249418796867648</v>
      </c>
      <c r="AI288" s="69">
        <f t="shared" si="68"/>
        <v>6.2675997031323512</v>
      </c>
      <c r="AJ288" s="69">
        <f t="shared" si="78"/>
        <v>1.2872425934632092</v>
      </c>
      <c r="AK288" s="163">
        <f t="shared" si="79"/>
        <v>-1493.7324002968676</v>
      </c>
      <c r="AL288" s="153">
        <f t="shared" si="69"/>
        <v>6.4076927363107004</v>
      </c>
    </row>
    <row r="289" spans="24:38" x14ac:dyDescent="0.35">
      <c r="X289" s="26">
        <v>15.74</v>
      </c>
      <c r="Y289" s="152">
        <v>28.596329699999998</v>
      </c>
      <c r="Z289" s="153">
        <f t="shared" si="67"/>
        <v>24.109325763689299</v>
      </c>
      <c r="AA289" s="154">
        <f t="shared" si="70"/>
        <v>0.10431745973782092</v>
      </c>
      <c r="AB289" s="155">
        <f t="shared" si="71"/>
        <v>1.7699242429901053E-2</v>
      </c>
      <c r="AC289" s="156">
        <f t="shared" si="72"/>
        <v>2.0745271004775166E-3</v>
      </c>
      <c r="AD289" s="157">
        <f t="shared" si="73"/>
        <v>4.9689732343413751E-3</v>
      </c>
      <c r="AE289" s="158">
        <f t="shared" si="74"/>
        <v>1.5132772638539584E-3</v>
      </c>
      <c r="AF289" s="159">
        <f t="shared" si="75"/>
        <v>7.8028572110859229E-3</v>
      </c>
      <c r="AG289" s="160">
        <f t="shared" si="76"/>
        <v>2.1289591391608228E-3</v>
      </c>
      <c r="AH289" s="161">
        <f t="shared" si="77"/>
        <v>24.249831059805942</v>
      </c>
      <c r="AI289" s="69">
        <f t="shared" si="68"/>
        <v>4.3464986401940564</v>
      </c>
      <c r="AJ289" s="69">
        <f t="shared" si="78"/>
        <v>0.66064598595003543</v>
      </c>
      <c r="AK289" s="163">
        <f t="shared" si="79"/>
        <v>-1495.6535013598059</v>
      </c>
      <c r="AL289" s="153">
        <f t="shared" si="69"/>
        <v>4.4870039363106997</v>
      </c>
    </row>
    <row r="290" spans="24:38" x14ac:dyDescent="0.35">
      <c r="X290" s="26">
        <v>15.76</v>
      </c>
      <c r="Y290" s="152">
        <v>28.4836879</v>
      </c>
      <c r="Z290" s="153">
        <f t="shared" si="67"/>
        <v>24.109325763689299</v>
      </c>
      <c r="AA290" s="154">
        <f t="shared" si="70"/>
        <v>0.10467330864389136</v>
      </c>
      <c r="AB290" s="155">
        <f t="shared" si="71"/>
        <v>1.7733994893807947E-2</v>
      </c>
      <c r="AC290" s="156">
        <f t="shared" si="72"/>
        <v>2.0780615749797413E-3</v>
      </c>
      <c r="AD290" s="157">
        <f t="shared" si="73"/>
        <v>4.9767585787136694E-3</v>
      </c>
      <c r="AE290" s="158">
        <f t="shared" si="74"/>
        <v>1.5154139439720114E-3</v>
      </c>
      <c r="AF290" s="159">
        <f t="shared" si="75"/>
        <v>7.810941589903659E-3</v>
      </c>
      <c r="AG290" s="160">
        <f t="shared" si="76"/>
        <v>2.1310407959510796E-3</v>
      </c>
      <c r="AH290" s="161">
        <f t="shared" si="77"/>
        <v>24.25024528371052</v>
      </c>
      <c r="AI290" s="69">
        <f t="shared" si="68"/>
        <v>4.23344261628948</v>
      </c>
      <c r="AJ290" s="69">
        <f t="shared" si="78"/>
        <v>0.62920350933264924</v>
      </c>
      <c r="AK290" s="163">
        <f t="shared" si="79"/>
        <v>-1495.7665573837105</v>
      </c>
      <c r="AL290" s="153">
        <f t="shared" si="69"/>
        <v>4.374362136310701</v>
      </c>
    </row>
    <row r="291" spans="24:38" x14ac:dyDescent="0.35">
      <c r="X291" s="26">
        <v>15.78</v>
      </c>
      <c r="Y291" s="152">
        <v>33.7438243</v>
      </c>
      <c r="Z291" s="153">
        <f t="shared" si="67"/>
        <v>24.109325763689299</v>
      </c>
      <c r="AA291" s="154">
        <f t="shared" si="70"/>
        <v>0.10503098146951902</v>
      </c>
      <c r="AB291" s="155">
        <f t="shared" si="71"/>
        <v>1.7768849812885023E-2</v>
      </c>
      <c r="AC291" s="156">
        <f t="shared" si="72"/>
        <v>2.0816050899640226E-3</v>
      </c>
      <c r="AD291" s="157">
        <f t="shared" si="73"/>
        <v>4.9845622344322155E-3</v>
      </c>
      <c r="AE291" s="158">
        <f t="shared" si="74"/>
        <v>1.5175551526298665E-3</v>
      </c>
      <c r="AF291" s="159">
        <f t="shared" si="75"/>
        <v>7.819038539314295E-3</v>
      </c>
      <c r="AG291" s="160">
        <f t="shared" si="76"/>
        <v>2.1331255073416193E-3</v>
      </c>
      <c r="AH291" s="161">
        <f t="shared" si="77"/>
        <v>24.250661481495385</v>
      </c>
      <c r="AI291" s="69">
        <f t="shared" si="68"/>
        <v>9.4931628185046151</v>
      </c>
      <c r="AJ291" s="69">
        <f t="shared" si="78"/>
        <v>2.6707150765551635</v>
      </c>
      <c r="AK291" s="163">
        <f t="shared" si="79"/>
        <v>-1490.5068371814955</v>
      </c>
      <c r="AL291" s="153">
        <f t="shared" si="69"/>
        <v>9.6344985363107014</v>
      </c>
    </row>
    <row r="292" spans="24:38" x14ac:dyDescent="0.35">
      <c r="X292" s="26">
        <v>15.8</v>
      </c>
      <c r="Y292" s="152">
        <v>29.326811899999999</v>
      </c>
      <c r="Z292" s="153">
        <f t="shared" si="67"/>
        <v>24.109325763689299</v>
      </c>
      <c r="AA292" s="154">
        <f t="shared" si="70"/>
        <v>0.10539049070077709</v>
      </c>
      <c r="AB292" s="155">
        <f t="shared" si="71"/>
        <v>1.7803807590264391E-2</v>
      </c>
      <c r="AC292" s="156">
        <f t="shared" si="72"/>
        <v>2.0851576762883108E-3</v>
      </c>
      <c r="AD292" s="157">
        <f t="shared" si="73"/>
        <v>4.9923842589670855E-3</v>
      </c>
      <c r="AE292" s="158">
        <f t="shared" si="74"/>
        <v>1.5197009026337804E-3</v>
      </c>
      <c r="AF292" s="159">
        <f t="shared" si="75"/>
        <v>7.8271480853930805E-3</v>
      </c>
      <c r="AG292" s="160">
        <f t="shared" si="76"/>
        <v>2.1352132793117447E-3</v>
      </c>
      <c r="AH292" s="161">
        <f t="shared" si="77"/>
        <v>24.251079666182935</v>
      </c>
      <c r="AI292" s="69">
        <f t="shared" si="68"/>
        <v>5.0757322338170638</v>
      </c>
      <c r="AJ292" s="69">
        <f t="shared" si="78"/>
        <v>0.87848136364967655</v>
      </c>
      <c r="AK292" s="163">
        <f t="shared" si="79"/>
        <v>-1494.924267766183</v>
      </c>
      <c r="AL292" s="153">
        <f t="shared" si="69"/>
        <v>5.2174861363107006</v>
      </c>
    </row>
    <row r="293" spans="24:38" x14ac:dyDescent="0.35">
      <c r="X293" s="26">
        <v>15.82</v>
      </c>
      <c r="Y293" s="152">
        <v>22.1647699</v>
      </c>
      <c r="Z293" s="153">
        <f t="shared" si="67"/>
        <v>24.109325763689299</v>
      </c>
      <c r="AA293" s="154">
        <f t="shared" si="70"/>
        <v>0.10575184893076708</v>
      </c>
      <c r="AB293" s="155">
        <f t="shared" si="71"/>
        <v>1.783886863106289E-2</v>
      </c>
      <c r="AC293" s="156">
        <f t="shared" si="72"/>
        <v>2.0887193649423317E-3</v>
      </c>
      <c r="AD293" s="157">
        <f t="shared" si="73"/>
        <v>5.0002247100139861E-3</v>
      </c>
      <c r="AE293" s="158">
        <f t="shared" si="74"/>
        <v>1.5218512068353113E-3</v>
      </c>
      <c r="AF293" s="159">
        <f t="shared" si="75"/>
        <v>7.835270254282916E-3</v>
      </c>
      <c r="AG293" s="160">
        <f t="shared" si="76"/>
        <v>2.1373041178554004E-3</v>
      </c>
      <c r="AH293" s="161">
        <f t="shared" si="77"/>
        <v>24.251499850905056</v>
      </c>
      <c r="AI293" s="69">
        <f t="shared" si="68"/>
        <v>-2.0867299509050561</v>
      </c>
      <c r="AJ293" s="69">
        <f t="shared" si="78"/>
        <v>0.19645779801234112</v>
      </c>
      <c r="AK293" s="163">
        <f t="shared" si="79"/>
        <v>-1502.086729950905</v>
      </c>
      <c r="AL293" s="153">
        <f t="shared" si="69"/>
        <v>-1.944555863689299</v>
      </c>
    </row>
    <row r="294" spans="24:38" x14ac:dyDescent="0.35">
      <c r="X294" s="26">
        <v>15.84</v>
      </c>
      <c r="Y294" s="152">
        <v>34.836381099999997</v>
      </c>
      <c r="Z294" s="153">
        <f t="shared" si="67"/>
        <v>24.109325763689299</v>
      </c>
      <c r="AA294" s="154">
        <f t="shared" si="70"/>
        <v>0.10611506886072168</v>
      </c>
      <c r="AB294" s="155">
        <f t="shared" si="71"/>
        <v>1.7874033342393805E-2</v>
      </c>
      <c r="AC294" s="156">
        <f t="shared" si="72"/>
        <v>2.0922901870482581E-3</v>
      </c>
      <c r="AD294" s="157">
        <f t="shared" si="73"/>
        <v>5.0080836454953368E-3</v>
      </c>
      <c r="AE294" s="158">
        <f t="shared" si="74"/>
        <v>1.5240060781315109E-3</v>
      </c>
      <c r="AF294" s="159">
        <f t="shared" si="75"/>
        <v>7.8434050721945588E-3</v>
      </c>
      <c r="AG294" s="160">
        <f t="shared" si="76"/>
        <v>2.1393980289812079E-3</v>
      </c>
      <c r="AH294" s="161">
        <f t="shared" si="77"/>
        <v>24.251922048904262</v>
      </c>
      <c r="AI294" s="69">
        <f t="shared" si="68"/>
        <v>10.584459051095735</v>
      </c>
      <c r="AJ294" s="69">
        <f t="shared" si="78"/>
        <v>3.2159130732532497</v>
      </c>
      <c r="AK294" s="163">
        <f t="shared" si="79"/>
        <v>-1489.4155409489042</v>
      </c>
      <c r="AL294" s="153">
        <f t="shared" si="69"/>
        <v>10.727055336310698</v>
      </c>
    </row>
    <row r="295" spans="24:38" x14ac:dyDescent="0.35">
      <c r="X295" s="26">
        <v>15.86</v>
      </c>
      <c r="Y295" s="152">
        <v>26.210153099999999</v>
      </c>
      <c r="Z295" s="153">
        <f t="shared" si="67"/>
        <v>24.109325763689299</v>
      </c>
      <c r="AA295" s="154">
        <f t="shared" si="70"/>
        <v>0.10648016330112078</v>
      </c>
      <c r="AB295" s="155">
        <f t="shared" si="71"/>
        <v>1.7909302133378702E-2</v>
      </c>
      <c r="AC295" s="156">
        <f t="shared" si="72"/>
        <v>2.0958701738613894E-3</v>
      </c>
      <c r="AD295" s="157">
        <f t="shared" si="73"/>
        <v>5.0159611235613202E-3</v>
      </c>
      <c r="AE295" s="158">
        <f t="shared" si="74"/>
        <v>1.5261655294651168E-3</v>
      </c>
      <c r="AF295" s="159">
        <f t="shared" si="75"/>
        <v>7.8515525654068372E-3</v>
      </c>
      <c r="AG295" s="160">
        <f t="shared" si="76"/>
        <v>2.1414950187125135E-3</v>
      </c>
      <c r="AH295" s="161">
        <f t="shared" si="77"/>
        <v>24.252346273534805</v>
      </c>
      <c r="AI295" s="69">
        <f t="shared" si="68"/>
        <v>1.9578068264651947</v>
      </c>
      <c r="AJ295" s="69">
        <f t="shared" si="78"/>
        <v>0.14624132698231807</v>
      </c>
      <c r="AK295" s="163">
        <f t="shared" si="79"/>
        <v>-1498.0421931735348</v>
      </c>
      <c r="AL295" s="153">
        <f t="shared" si="69"/>
        <v>2.1008273363107008</v>
      </c>
    </row>
    <row r="296" spans="24:38" x14ac:dyDescent="0.35">
      <c r="X296" s="26">
        <v>15.88</v>
      </c>
      <c r="Y296" s="152">
        <v>30.765610500000001</v>
      </c>
      <c r="Z296" s="153">
        <f t="shared" si="67"/>
        <v>24.109325763689299</v>
      </c>
      <c r="AA296" s="154">
        <f t="shared" si="70"/>
        <v>0.1068471451728211</v>
      </c>
      <c r="AB296" s="155">
        <f t="shared" si="71"/>
        <v>1.794467541515931E-2</v>
      </c>
      <c r="AC296" s="156">
        <f t="shared" si="72"/>
        <v>2.0994593567708383E-3</v>
      </c>
      <c r="AD296" s="157">
        <f t="shared" si="73"/>
        <v>5.023857202590974E-3</v>
      </c>
      <c r="AE296" s="158">
        <f t="shared" si="74"/>
        <v>1.5283295738247476E-3</v>
      </c>
      <c r="AF296" s="159">
        <f t="shared" si="75"/>
        <v>7.8597127602668525E-3</v>
      </c>
      <c r="AG296" s="160">
        <f t="shared" si="76"/>
        <v>2.1435950930874322E-3</v>
      </c>
      <c r="AH296" s="161">
        <f t="shared" si="77"/>
        <v>24.252772538263823</v>
      </c>
      <c r="AI296" s="69">
        <f t="shared" si="68"/>
        <v>6.512837961736178</v>
      </c>
      <c r="AJ296" s="69">
        <f t="shared" si="78"/>
        <v>1.3787166133378648</v>
      </c>
      <c r="AK296" s="163">
        <f t="shared" si="79"/>
        <v>-1493.4871620382639</v>
      </c>
      <c r="AL296" s="153">
        <f t="shared" si="69"/>
        <v>6.6562847363107025</v>
      </c>
    </row>
    <row r="297" spans="24:38" x14ac:dyDescent="0.35">
      <c r="X297" s="26">
        <v>15.9</v>
      </c>
      <c r="Y297" s="152">
        <v>32.3897993</v>
      </c>
      <c r="Z297" s="153">
        <f t="shared" si="67"/>
        <v>24.109325763689299</v>
      </c>
      <c r="AA297" s="154">
        <f t="shared" si="70"/>
        <v>0.10721602750819914</v>
      </c>
      <c r="AB297" s="155">
        <f t="shared" si="71"/>
        <v>1.7980153600909491E-2</v>
      </c>
      <c r="AC297" s="156">
        <f t="shared" si="72"/>
        <v>2.1030577673002153E-3</v>
      </c>
      <c r="AD297" s="157">
        <f t="shared" si="73"/>
        <v>5.0317719411932553E-3</v>
      </c>
      <c r="AE297" s="158">
        <f t="shared" si="74"/>
        <v>1.5304982242450966E-3</v>
      </c>
      <c r="AF297" s="159">
        <f t="shared" si="75"/>
        <v>7.8678856831901935E-3</v>
      </c>
      <c r="AG297" s="160">
        <f t="shared" si="76"/>
        <v>2.1456982581588868E-3</v>
      </c>
      <c r="AH297" s="161">
        <f t="shared" si="77"/>
        <v>24.253200856672493</v>
      </c>
      <c r="AI297" s="69">
        <f t="shared" si="68"/>
        <v>8.1365984433275074</v>
      </c>
      <c r="AJ297" s="69">
        <f t="shared" si="78"/>
        <v>2.0439840832221403</v>
      </c>
      <c r="AK297" s="163">
        <f t="shared" si="79"/>
        <v>-1491.8634015566724</v>
      </c>
      <c r="AL297" s="153">
        <f t="shared" si="69"/>
        <v>8.2804735363107014</v>
      </c>
    </row>
    <row r="298" spans="24:38" x14ac:dyDescent="0.35">
      <c r="X298" s="26">
        <v>15.92</v>
      </c>
      <c r="Y298" s="152">
        <v>26.847719099999999</v>
      </c>
      <c r="Z298" s="153">
        <f t="shared" si="67"/>
        <v>24.109325763689299</v>
      </c>
      <c r="AA298" s="154">
        <f t="shared" si="70"/>
        <v>0.10758682345230855</v>
      </c>
      <c r="AB298" s="155">
        <f t="shared" si="71"/>
        <v>1.8015737105847366E-2</v>
      </c>
      <c r="AC298" s="156">
        <f t="shared" si="72"/>
        <v>2.1066654371083245E-3</v>
      </c>
      <c r="AD298" s="157">
        <f t="shared" si="73"/>
        <v>5.0397053982081533E-3</v>
      </c>
      <c r="AE298" s="158">
        <f t="shared" si="74"/>
        <v>1.5326714938071317E-3</v>
      </c>
      <c r="AF298" s="159">
        <f t="shared" si="75"/>
        <v>7.8760713606611712E-3</v>
      </c>
      <c r="AG298" s="160">
        <f t="shared" si="76"/>
        <v>2.1478045199946577E-3</v>
      </c>
      <c r="AH298" s="161">
        <f t="shared" si="77"/>
        <v>24.253631242457235</v>
      </c>
      <c r="AI298" s="69">
        <f t="shared" si="68"/>
        <v>2.5940878575427639</v>
      </c>
      <c r="AJ298" s="69">
        <f t="shared" si="78"/>
        <v>0.25064668576075821</v>
      </c>
      <c r="AK298" s="163">
        <f t="shared" si="79"/>
        <v>-1497.4059121424573</v>
      </c>
      <c r="AL298" s="153">
        <f t="shared" si="69"/>
        <v>2.7383933363107005</v>
      </c>
    </row>
    <row r="299" spans="24:38" x14ac:dyDescent="0.35">
      <c r="X299" s="26">
        <v>15.94</v>
      </c>
      <c r="Y299" s="152">
        <v>27.344046200000001</v>
      </c>
      <c r="Z299" s="153">
        <f t="shared" si="67"/>
        <v>24.109325763689299</v>
      </c>
      <c r="AA299" s="154">
        <f t="shared" si="70"/>
        <v>0.10795954626405092</v>
      </c>
      <c r="AB299" s="155">
        <f t="shared" si="71"/>
        <v>1.8051426347247351E-2</v>
      </c>
      <c r="AC299" s="156">
        <f t="shared" si="72"/>
        <v>2.1102823979898574E-3</v>
      </c>
      <c r="AD299" s="157">
        <f t="shared" si="73"/>
        <v>5.0476576327077556E-3</v>
      </c>
      <c r="AE299" s="158">
        <f t="shared" si="74"/>
        <v>1.5348493956382876E-3</v>
      </c>
      <c r="AF299" s="159">
        <f t="shared" si="75"/>
        <v>7.8842698192330019E-3</v>
      </c>
      <c r="AG299" s="160">
        <f t="shared" si="76"/>
        <v>2.1499138846774201E-3</v>
      </c>
      <c r="AH299" s="161">
        <f t="shared" si="77"/>
        <v>24.254063709430845</v>
      </c>
      <c r="AI299" s="69">
        <f t="shared" si="68"/>
        <v>3.089982490569156</v>
      </c>
      <c r="AJ299" s="69">
        <f t="shared" si="78"/>
        <v>0.34917991734610093</v>
      </c>
      <c r="AK299" s="163">
        <f t="shared" si="79"/>
        <v>-1496.9100175094309</v>
      </c>
      <c r="AL299" s="153">
        <f t="shared" si="69"/>
        <v>3.2347204363107025</v>
      </c>
    </row>
    <row r="300" spans="24:38" x14ac:dyDescent="0.35">
      <c r="X300" s="26">
        <v>15.96</v>
      </c>
      <c r="Y300" s="152">
        <v>22.707186700000001</v>
      </c>
      <c r="Z300" s="153">
        <f t="shared" si="67"/>
        <v>24.109325763689299</v>
      </c>
      <c r="AA300" s="154">
        <f t="shared" si="70"/>
        <v>0.10833420931736122</v>
      </c>
      <c r="AB300" s="155">
        <f t="shared" si="71"/>
        <v>1.8087221744452538E-2</v>
      </c>
      <c r="AC300" s="156">
        <f t="shared" si="72"/>
        <v>2.1139086818760941E-3</v>
      </c>
      <c r="AD300" s="157">
        <f t="shared" si="73"/>
        <v>5.0556287039973686E-3</v>
      </c>
      <c r="AE300" s="158">
        <f t="shared" si="74"/>
        <v>1.5370319429126697E-3</v>
      </c>
      <c r="AF300" s="159">
        <f t="shared" si="75"/>
        <v>7.8924810855280497E-3</v>
      </c>
      <c r="AG300" s="160">
        <f t="shared" si="76"/>
        <v>2.1520263583047921E-3</v>
      </c>
      <c r="AH300" s="161">
        <f t="shared" si="77"/>
        <v>24.254498271523733</v>
      </c>
      <c r="AI300" s="69">
        <f t="shared" si="68"/>
        <v>-1.547311571523732</v>
      </c>
      <c r="AJ300" s="69">
        <f t="shared" si="78"/>
        <v>0.10543679985558234</v>
      </c>
      <c r="AK300" s="163">
        <f t="shared" si="79"/>
        <v>-1501.5473115715238</v>
      </c>
      <c r="AL300" s="153">
        <f t="shared" si="69"/>
        <v>-1.4021390636892974</v>
      </c>
    </row>
    <row r="301" spans="24:38" x14ac:dyDescent="0.35">
      <c r="X301" s="26">
        <v>15.98</v>
      </c>
      <c r="Y301" s="152">
        <v>21.596573599999999</v>
      </c>
      <c r="Z301" s="153">
        <f t="shared" si="67"/>
        <v>24.109325763689299</v>
      </c>
      <c r="AA301" s="154">
        <f t="shared" si="70"/>
        <v>0.10871082610240733</v>
      </c>
      <c r="AB301" s="155">
        <f t="shared" si="71"/>
        <v>1.8123123718886885E-2</v>
      </c>
      <c r="AC301" s="156">
        <f t="shared" si="72"/>
        <v>2.1175443208356071E-3</v>
      </c>
      <c r="AD301" s="157">
        <f t="shared" si="73"/>
        <v>5.0636186716166076E-3</v>
      </c>
      <c r="AE301" s="158">
        <f t="shared" si="74"/>
        <v>1.5392191488512472E-3</v>
      </c>
      <c r="AF301" s="159">
        <f t="shared" si="75"/>
        <v>7.9007051862380207E-3</v>
      </c>
      <c r="AG301" s="160">
        <f t="shared" si="76"/>
        <v>2.1541419469893793E-3</v>
      </c>
      <c r="AH301" s="161">
        <f t="shared" si="77"/>
        <v>24.254934942785123</v>
      </c>
      <c r="AI301" s="69">
        <f t="shared" si="68"/>
        <v>-2.658361342785124</v>
      </c>
      <c r="AJ301" s="69">
        <f t="shared" si="78"/>
        <v>0.32722251037147526</v>
      </c>
      <c r="AK301" s="163">
        <f t="shared" si="79"/>
        <v>-1502.6583613427852</v>
      </c>
      <c r="AL301" s="153">
        <f t="shared" si="69"/>
        <v>-2.5127521636892993</v>
      </c>
    </row>
    <row r="302" spans="24:38" x14ac:dyDescent="0.35">
      <c r="X302" s="26">
        <v>16</v>
      </c>
      <c r="Y302" s="152">
        <v>31.857053400000002</v>
      </c>
      <c r="Z302" s="153">
        <f t="shared" si="67"/>
        <v>24.109325763689299</v>
      </c>
      <c r="AA302" s="154">
        <f t="shared" si="70"/>
        <v>0.10908941022680461</v>
      </c>
      <c r="AB302" s="155">
        <f t="shared" si="71"/>
        <v>1.815913269406768E-2</v>
      </c>
      <c r="AC302" s="156">
        <f t="shared" si="72"/>
        <v>2.1211893470749737E-3</v>
      </c>
      <c r="AD302" s="157">
        <f t="shared" si="73"/>
        <v>5.0716275953405212E-3</v>
      </c>
      <c r="AE302" s="158">
        <f t="shared" si="74"/>
        <v>1.5414110267220589E-3</v>
      </c>
      <c r="AF302" s="159">
        <f t="shared" si="75"/>
        <v>7.9089421481241991E-3</v>
      </c>
      <c r="AG302" s="160">
        <f t="shared" si="76"/>
        <v>2.1562606568588149E-3</v>
      </c>
      <c r="AH302" s="161">
        <f t="shared" si="77"/>
        <v>24.255373737384289</v>
      </c>
      <c r="AI302" s="69">
        <f t="shared" si="68"/>
        <v>7.6016796626157124</v>
      </c>
      <c r="AJ302" s="69">
        <f t="shared" si="78"/>
        <v>1.8139007700261858</v>
      </c>
      <c r="AK302" s="163">
        <f t="shared" si="79"/>
        <v>-1492.3983203373843</v>
      </c>
      <c r="AL302" s="153">
        <f t="shared" si="69"/>
        <v>7.747727636310703</v>
      </c>
    </row>
    <row r="303" spans="24:38" x14ac:dyDescent="0.35">
      <c r="X303" s="26">
        <v>16.02</v>
      </c>
      <c r="Y303" s="152">
        <v>29.679959199999999</v>
      </c>
      <c r="Z303" s="153">
        <f t="shared" si="67"/>
        <v>24.109325763689299</v>
      </c>
      <c r="AA303" s="154">
        <f t="shared" si="70"/>
        <v>0.10946997541684483</v>
      </c>
      <c r="AB303" s="155">
        <f t="shared" si="71"/>
        <v>1.8195249095618021E-2</v>
      </c>
      <c r="AC303" s="156">
        <f t="shared" si="72"/>
        <v>2.1248437929394844E-3</v>
      </c>
      <c r="AD303" s="157">
        <f t="shared" si="73"/>
        <v>5.0796555351807033E-3</v>
      </c>
      <c r="AE303" s="158">
        <f t="shared" si="74"/>
        <v>1.5436075898404113E-3</v>
      </c>
      <c r="AF303" s="159">
        <f t="shared" si="75"/>
        <v>7.9171919980176551E-3</v>
      </c>
      <c r="AG303" s="160">
        <f t="shared" si="76"/>
        <v>2.1583824940558075E-3</v>
      </c>
      <c r="AH303" s="161">
        <f t="shared" si="77"/>
        <v>24.255814669611794</v>
      </c>
      <c r="AI303" s="69">
        <f t="shared" si="68"/>
        <v>5.4241445303882045</v>
      </c>
      <c r="AJ303" s="69">
        <f t="shared" si="78"/>
        <v>0.99128653406438227</v>
      </c>
      <c r="AK303" s="163">
        <f t="shared" si="79"/>
        <v>-1494.5758554696117</v>
      </c>
      <c r="AL303" s="153">
        <f t="shared" si="69"/>
        <v>5.5706334363107004</v>
      </c>
    </row>
    <row r="304" spans="24:38" x14ac:dyDescent="0.35">
      <c r="X304" s="26">
        <v>16.04</v>
      </c>
      <c r="Y304" s="152">
        <v>34.4260874</v>
      </c>
      <c r="Z304" s="153">
        <f t="shared" si="67"/>
        <v>24.109325763689299</v>
      </c>
      <c r="AA304" s="154">
        <f t="shared" si="70"/>
        <v>0.10985253551874052</v>
      </c>
      <c r="AB304" s="155">
        <f t="shared" si="71"/>
        <v>1.8231473351279399E-2</v>
      </c>
      <c r="AC304" s="156">
        <f t="shared" si="72"/>
        <v>2.1285076909138643E-3</v>
      </c>
      <c r="AD304" s="157">
        <f t="shared" si="73"/>
        <v>5.0877025513864169E-3</v>
      </c>
      <c r="AE304" s="158">
        <f t="shared" si="74"/>
        <v>1.545808851569081E-3</v>
      </c>
      <c r="AF304" s="159">
        <f t="shared" si="75"/>
        <v>7.9254547628194536E-3</v>
      </c>
      <c r="AG304" s="160">
        <f t="shared" si="76"/>
        <v>2.1605074647381857E-3</v>
      </c>
      <c r="AH304" s="161">
        <f t="shared" si="77"/>
        <v>24.256257753880742</v>
      </c>
      <c r="AI304" s="69">
        <f t="shared" si="68"/>
        <v>10.169829646119258</v>
      </c>
      <c r="AJ304" s="69">
        <f t="shared" si="78"/>
        <v>3.0042750379784997</v>
      </c>
      <c r="AK304" s="163">
        <f t="shared" si="79"/>
        <v>-1489.8301703538807</v>
      </c>
      <c r="AL304" s="153">
        <f t="shared" si="69"/>
        <v>10.316761636310702</v>
      </c>
    </row>
    <row r="305" spans="24:38" x14ac:dyDescent="0.35">
      <c r="X305" s="26">
        <v>16.059999999999999</v>
      </c>
      <c r="Y305" s="152">
        <v>23.423280399999999</v>
      </c>
      <c r="Z305" s="153">
        <f t="shared" si="67"/>
        <v>24.109325763689299</v>
      </c>
      <c r="AA305" s="154">
        <f t="shared" si="70"/>
        <v>0.11023710449988423</v>
      </c>
      <c r="AB305" s="155">
        <f t="shared" si="71"/>
        <v>1.826780589092435E-2</v>
      </c>
      <c r="AC305" s="156">
        <f t="shared" si="72"/>
        <v>2.1321810736229935E-3</v>
      </c>
      <c r="AD305" s="157">
        <f t="shared" si="73"/>
        <v>5.0957687044457245E-3</v>
      </c>
      <c r="AE305" s="158">
        <f t="shared" si="74"/>
        <v>1.5480148253185194E-3</v>
      </c>
      <c r="AF305" s="159">
        <f t="shared" si="75"/>
        <v>7.9337304695008947E-3</v>
      </c>
      <c r="AG305" s="160">
        <f t="shared" si="76"/>
        <v>2.1626355750789419E-3</v>
      </c>
      <c r="AH305" s="161">
        <f t="shared" si="77"/>
        <v>24.256703004728074</v>
      </c>
      <c r="AI305" s="69">
        <f t="shared" si="68"/>
        <v>-0.83342260472807439</v>
      </c>
      <c r="AJ305" s="69">
        <f t="shared" si="78"/>
        <v>2.9653969307891142E-2</v>
      </c>
      <c r="AK305" s="163">
        <f t="shared" si="79"/>
        <v>-1500.8334226047282</v>
      </c>
      <c r="AL305" s="153">
        <f t="shared" si="69"/>
        <v>-0.68604536368929914</v>
      </c>
    </row>
    <row r="306" spans="24:38" x14ac:dyDescent="0.35">
      <c r="X306" s="26">
        <v>16.079999999999998</v>
      </c>
      <c r="Y306" s="152">
        <v>25.374047600000001</v>
      </c>
      <c r="Z306" s="153">
        <f t="shared" si="67"/>
        <v>24.109325763689299</v>
      </c>
      <c r="AA306" s="154">
        <f t="shared" si="70"/>
        <v>0.1106236964501236</v>
      </c>
      <c r="AB306" s="155">
        <f t="shared" si="71"/>
        <v>1.8304247146569214E-2</v>
      </c>
      <c r="AC306" s="156">
        <f t="shared" si="72"/>
        <v>2.135863973832633E-3</v>
      </c>
      <c r="AD306" s="157">
        <f t="shared" si="73"/>
        <v>5.1038540550866303E-3</v>
      </c>
      <c r="AE306" s="158">
        <f t="shared" si="74"/>
        <v>1.5502255245470554E-3</v>
      </c>
      <c r="AF306" s="159">
        <f t="shared" si="75"/>
        <v>7.9420191451037257E-3</v>
      </c>
      <c r="AG306" s="160">
        <f t="shared" si="76"/>
        <v>2.164766831266274E-3</v>
      </c>
      <c r="AH306" s="161">
        <f t="shared" si="77"/>
        <v>24.257150436815831</v>
      </c>
      <c r="AI306" s="69">
        <f t="shared" si="68"/>
        <v>1.11689716318417</v>
      </c>
      <c r="AJ306" s="69">
        <f t="shared" si="78"/>
        <v>4.9162801804188569E-2</v>
      </c>
      <c r="AK306" s="163">
        <f t="shared" si="79"/>
        <v>-1498.8831028368159</v>
      </c>
      <c r="AL306" s="153">
        <f t="shared" si="69"/>
        <v>1.2647218363107022</v>
      </c>
    </row>
    <row r="307" spans="24:38" x14ac:dyDescent="0.35">
      <c r="X307" s="26">
        <v>16.100000000000001</v>
      </c>
      <c r="Y307" s="152">
        <v>24.893265499999998</v>
      </c>
      <c r="Z307" s="153">
        <f t="shared" si="67"/>
        <v>24.109325763689299</v>
      </c>
      <c r="AA307" s="154">
        <f t="shared" si="70"/>
        <v>0.11101232558305191</v>
      </c>
      <c r="AB307" s="155">
        <f t="shared" si="71"/>
        <v>1.8340797552386979E-2</v>
      </c>
      <c r="AC307" s="156">
        <f t="shared" si="72"/>
        <v>2.1395564244501577E-3</v>
      </c>
      <c r="AD307" s="157">
        <f t="shared" si="73"/>
        <v>5.1119586642782147E-3</v>
      </c>
      <c r="AE307" s="158">
        <f t="shared" si="74"/>
        <v>1.5524409627611015E-3</v>
      </c>
      <c r="AF307" s="159">
        <f t="shared" si="75"/>
        <v>7.9503208167403527E-3</v>
      </c>
      <c r="AG307" s="160">
        <f t="shared" si="76"/>
        <v>2.1669012395036376E-3</v>
      </c>
      <c r="AH307" s="161">
        <f t="shared" si="77"/>
        <v>24.257600064932472</v>
      </c>
      <c r="AI307" s="69">
        <f t="shared" si="68"/>
        <v>0.63566543506752637</v>
      </c>
      <c r="AJ307" s="69">
        <f t="shared" si="78"/>
        <v>1.6232122914512266E-2</v>
      </c>
      <c r="AK307" s="163">
        <f t="shared" si="79"/>
        <v>-1499.3643345649325</v>
      </c>
      <c r="AL307" s="153">
        <f t="shared" si="69"/>
        <v>0.78393973631069969</v>
      </c>
    </row>
    <row r="308" spans="24:38" x14ac:dyDescent="0.35">
      <c r="X308" s="26">
        <v>16.12</v>
      </c>
      <c r="Y308" s="152">
        <v>26.577435300000001</v>
      </c>
      <c r="Z308" s="153">
        <f t="shared" si="67"/>
        <v>24.109325763689299</v>
      </c>
      <c r="AA308" s="154">
        <f t="shared" si="70"/>
        <v>0.11140300623731421</v>
      </c>
      <c r="AB308" s="155">
        <f t="shared" si="71"/>
        <v>1.837745754472021E-2</v>
      </c>
      <c r="AC308" s="156">
        <f t="shared" si="72"/>
        <v>2.1432584585252853E-3</v>
      </c>
      <c r="AD308" s="157">
        <f t="shared" si="73"/>
        <v>5.1200825932317864E-3</v>
      </c>
      <c r="AE308" s="158">
        <f t="shared" si="74"/>
        <v>1.5546611535153599E-3</v>
      </c>
      <c r="AF308" s="159">
        <f t="shared" si="75"/>
        <v>7.9586355115940678E-3</v>
      </c>
      <c r="AG308" s="160">
        <f t="shared" si="76"/>
        <v>2.1690388060097848E-3</v>
      </c>
      <c r="AH308" s="161">
        <f t="shared" si="77"/>
        <v>24.258051903994211</v>
      </c>
      <c r="AI308" s="69">
        <f t="shared" si="68"/>
        <v>2.3193833960057901</v>
      </c>
      <c r="AJ308" s="69">
        <f t="shared" si="78"/>
        <v>0.20241002478020714</v>
      </c>
      <c r="AK308" s="163">
        <f t="shared" si="79"/>
        <v>-1497.6806166039942</v>
      </c>
      <c r="AL308" s="153">
        <f t="shared" si="69"/>
        <v>2.4681095363107026</v>
      </c>
    </row>
    <row r="309" spans="24:38" x14ac:dyDescent="0.35">
      <c r="X309" s="26">
        <v>16.14</v>
      </c>
      <c r="Y309" s="152">
        <v>25.532228</v>
      </c>
      <c r="Z309" s="153">
        <f t="shared" si="67"/>
        <v>24.109325763689299</v>
      </c>
      <c r="AA309" s="154">
        <f t="shared" si="70"/>
        <v>0.11179575287793041</v>
      </c>
      <c r="AB309" s="155">
        <f t="shared" si="71"/>
        <v>1.8414227562094078E-2</v>
      </c>
      <c r="AC309" s="156">
        <f t="shared" si="72"/>
        <v>2.1469701092508247E-3</v>
      </c>
      <c r="AD309" s="157">
        <f t="shared" si="73"/>
        <v>5.1282259034020452E-3</v>
      </c>
      <c r="AE309" s="158">
        <f t="shared" si="74"/>
        <v>1.5568861104130291E-3</v>
      </c>
      <c r="AF309" s="159">
        <f t="shared" si="75"/>
        <v>7.9669632569192798E-3</v>
      </c>
      <c r="AG309" s="160">
        <f t="shared" si="76"/>
        <v>2.1711795370188106E-3</v>
      </c>
      <c r="AH309" s="161">
        <f t="shared" si="77"/>
        <v>24.258505969046329</v>
      </c>
      <c r="AI309" s="69">
        <f t="shared" si="68"/>
        <v>1.273722030953671</v>
      </c>
      <c r="AJ309" s="69">
        <f t="shared" si="78"/>
        <v>6.3541960072452136E-2</v>
      </c>
      <c r="AK309" s="163">
        <f t="shared" si="79"/>
        <v>-1498.7262779690464</v>
      </c>
      <c r="AL309" s="153">
        <f t="shared" si="69"/>
        <v>1.4229022363107013</v>
      </c>
    </row>
    <row r="310" spans="24:38" x14ac:dyDescent="0.35">
      <c r="X310" s="26">
        <v>16.16</v>
      </c>
      <c r="Y310" s="152">
        <v>31.825414299999998</v>
      </c>
      <c r="Z310" s="153">
        <f t="shared" si="67"/>
        <v>24.109325763689299</v>
      </c>
      <c r="AA310" s="154">
        <f t="shared" si="70"/>
        <v>0.1121905800976339</v>
      </c>
      <c r="AB310" s="155">
        <f t="shared" si="71"/>
        <v>1.8451108045229467E-2</v>
      </c>
      <c r="AC310" s="156">
        <f t="shared" si="72"/>
        <v>2.1506914099634132E-3</v>
      </c>
      <c r="AD310" s="157">
        <f t="shared" si="73"/>
        <v>5.1363886564882348E-3</v>
      </c>
      <c r="AE310" s="158">
        <f t="shared" si="74"/>
        <v>1.5591158471060143E-3</v>
      </c>
      <c r="AF310" s="159">
        <f t="shared" si="75"/>
        <v>7.9753040800417258E-3</v>
      </c>
      <c r="AG310" s="160">
        <f t="shared" si="76"/>
        <v>2.173323438780201E-3</v>
      </c>
      <c r="AH310" s="161">
        <f t="shared" si="77"/>
        <v>24.258962275264537</v>
      </c>
      <c r="AI310" s="69">
        <f t="shared" si="68"/>
        <v>7.5664520247354616</v>
      </c>
      <c r="AJ310" s="69">
        <f t="shared" si="78"/>
        <v>1.7989144054166601</v>
      </c>
      <c r="AK310" s="163">
        <f t="shared" si="79"/>
        <v>-1492.4335479752644</v>
      </c>
      <c r="AL310" s="153">
        <f t="shared" si="69"/>
        <v>7.7160885363106999</v>
      </c>
    </row>
    <row r="311" spans="24:38" x14ac:dyDescent="0.35">
      <c r="X311" s="26">
        <v>16.18</v>
      </c>
      <c r="Y311" s="152">
        <v>25.868216100000001</v>
      </c>
      <c r="Z311" s="153">
        <f t="shared" si="67"/>
        <v>24.109325763689299</v>
      </c>
      <c r="AA311" s="154">
        <f t="shared" si="70"/>
        <v>0.11258750261822713</v>
      </c>
      <c r="AB311" s="155">
        <f t="shared" si="71"/>
        <v>1.8488099437056187E-2</v>
      </c>
      <c r="AC311" s="156">
        <f t="shared" si="72"/>
        <v>2.154422394144268E-3</v>
      </c>
      <c r="AD311" s="157">
        <f t="shared" si="73"/>
        <v>5.144570914435315E-3</v>
      </c>
      <c r="AE311" s="158">
        <f t="shared" si="74"/>
        <v>1.5613503772951343E-3</v>
      </c>
      <c r="AF311" s="159">
        <f t="shared" si="75"/>
        <v>7.9836580083586985E-3</v>
      </c>
      <c r="AG311" s="160">
        <f t="shared" si="76"/>
        <v>2.1754705175588787E-3</v>
      </c>
      <c r="AH311" s="161">
        <f t="shared" si="77"/>
        <v>24.259420837956377</v>
      </c>
      <c r="AI311" s="69">
        <f t="shared" si="68"/>
        <v>1.6087952620436248</v>
      </c>
      <c r="AJ311" s="69">
        <f t="shared" si="78"/>
        <v>0.10005414309083396</v>
      </c>
      <c r="AK311" s="163">
        <f t="shared" si="79"/>
        <v>-1498.3912047379563</v>
      </c>
      <c r="AL311" s="153">
        <f t="shared" si="69"/>
        <v>1.7588903363107029</v>
      </c>
    </row>
    <row r="312" spans="24:38" x14ac:dyDescent="0.35">
      <c r="X312" s="26">
        <v>16.2</v>
      </c>
      <c r="Y312" s="152">
        <v>29.583021299999999</v>
      </c>
      <c r="Z312" s="153">
        <f t="shared" si="67"/>
        <v>24.109325763689299</v>
      </c>
      <c r="AA312" s="154">
        <f t="shared" si="70"/>
        <v>0.11298653529195388</v>
      </c>
      <c r="AB312" s="155">
        <f t="shared" si="71"/>
        <v>1.8525202182726266E-2</v>
      </c>
      <c r="AC312" s="156">
        <f t="shared" si="72"/>
        <v>2.1581630954199387E-3</v>
      </c>
      <c r="AD312" s="157">
        <f t="shared" si="73"/>
        <v>5.1527727394351389E-3</v>
      </c>
      <c r="AE312" s="158">
        <f t="shared" si="74"/>
        <v>1.5635897147303342E-3</v>
      </c>
      <c r="AF312" s="159">
        <f t="shared" si="75"/>
        <v>7.9920250693392807E-3</v>
      </c>
      <c r="AG312" s="160">
        <f t="shared" si="76"/>
        <v>2.1776207796352439E-3</v>
      </c>
      <c r="AH312" s="161">
        <f t="shared" si="77"/>
        <v>24.259881672562535</v>
      </c>
      <c r="AI312" s="69">
        <f t="shared" si="68"/>
        <v>5.3231396274374632</v>
      </c>
      <c r="AJ312" s="69">
        <f t="shared" si="78"/>
        <v>0.95784048579226944</v>
      </c>
      <c r="AK312" s="163">
        <f t="shared" si="79"/>
        <v>-1494.6768603725625</v>
      </c>
      <c r="AL312" s="153">
        <f t="shared" si="69"/>
        <v>5.4736955363107</v>
      </c>
    </row>
    <row r="313" spans="24:38" x14ac:dyDescent="0.35">
      <c r="X313" s="26">
        <v>16.22</v>
      </c>
      <c r="Y313" s="152">
        <v>33.116070999999998</v>
      </c>
      <c r="Z313" s="153">
        <f t="shared" si="67"/>
        <v>24.109325763689299</v>
      </c>
      <c r="AA313" s="154">
        <f t="shared" si="70"/>
        <v>0.11338769310288874</v>
      </c>
      <c r="AB313" s="155">
        <f t="shared" si="71"/>
        <v>1.8562416729627336E-2</v>
      </c>
      <c r="AC313" s="156">
        <f t="shared" si="72"/>
        <v>2.161913547563064E-3</v>
      </c>
      <c r="AD313" s="157">
        <f t="shared" si="73"/>
        <v>5.1609941939276338E-3</v>
      </c>
      <c r="AE313" s="158">
        <f t="shared" si="74"/>
        <v>1.5658338732108946E-3</v>
      </c>
      <c r="AF313" s="159">
        <f t="shared" si="75"/>
        <v>8.0004052905245614E-3</v>
      </c>
      <c r="AG313" s="160">
        <f t="shared" si="76"/>
        <v>2.1797742313052239E-3</v>
      </c>
      <c r="AH313" s="161">
        <f t="shared" si="77"/>
        <v>24.260344794658348</v>
      </c>
      <c r="AI313" s="69">
        <f t="shared" si="68"/>
        <v>8.8557262053416501</v>
      </c>
      <c r="AJ313" s="69">
        <f t="shared" si="78"/>
        <v>2.3681519049761315</v>
      </c>
      <c r="AK313" s="163">
        <f t="shared" si="79"/>
        <v>-1491.1442737946584</v>
      </c>
      <c r="AL313" s="153">
        <f t="shared" si="69"/>
        <v>9.0067452363106995</v>
      </c>
    </row>
    <row r="314" spans="24:38" x14ac:dyDescent="0.35">
      <c r="X314" s="26">
        <v>16.239999999999998</v>
      </c>
      <c r="Y314" s="152">
        <v>25.759525499999999</v>
      </c>
      <c r="Z314" s="153">
        <f t="shared" si="67"/>
        <v>24.109325763689299</v>
      </c>
      <c r="AA314" s="154">
        <f t="shared" si="70"/>
        <v>0.11379099116834368</v>
      </c>
      <c r="AB314" s="155">
        <f t="shared" si="71"/>
        <v>1.8599743527396146E-2</v>
      </c>
      <c r="AC314" s="156">
        <f t="shared" si="72"/>
        <v>2.1656737844931366E-3</v>
      </c>
      <c r="AD314" s="157">
        <f t="shared" si="73"/>
        <v>5.1692353406019844E-3</v>
      </c>
      <c r="AE314" s="158">
        <f t="shared" si="74"/>
        <v>1.5680828665856467E-3</v>
      </c>
      <c r="AF314" s="159">
        <f t="shared" si="75"/>
        <v>8.008798699527862E-3</v>
      </c>
      <c r="AG314" s="160">
        <f t="shared" si="76"/>
        <v>2.1819308788803204E-3</v>
      </c>
      <c r="AH314" s="161">
        <f t="shared" si="77"/>
        <v>24.260810219955129</v>
      </c>
      <c r="AI314" s="69">
        <f t="shared" si="68"/>
        <v>1.4987152800448698</v>
      </c>
      <c r="AJ314" s="69">
        <f t="shared" si="78"/>
        <v>8.7196772729372388E-2</v>
      </c>
      <c r="AK314" s="163">
        <f t="shared" si="79"/>
        <v>-1498.501284719955</v>
      </c>
      <c r="AL314" s="153">
        <f t="shared" si="69"/>
        <v>1.6501997363107002</v>
      </c>
    </row>
    <row r="315" spans="24:38" x14ac:dyDescent="0.35">
      <c r="X315" s="26">
        <v>16.260000000000002</v>
      </c>
      <c r="Y315" s="152">
        <v>26.935670300000002</v>
      </c>
      <c r="Z315" s="153">
        <f t="shared" si="67"/>
        <v>24.109325763689299</v>
      </c>
      <c r="AA315" s="154">
        <f t="shared" si="70"/>
        <v>0.11419644474029245</v>
      </c>
      <c r="AB315" s="155">
        <f t="shared" si="71"/>
        <v>1.8637183027932117E-2</v>
      </c>
      <c r="AC315" s="156">
        <f t="shared" si="72"/>
        <v>2.1694438402772671E-3</v>
      </c>
      <c r="AD315" s="157">
        <f t="shared" si="73"/>
        <v>5.177496242397839E-3</v>
      </c>
      <c r="AE315" s="158">
        <f t="shared" si="74"/>
        <v>1.5703367087531845E-3</v>
      </c>
      <c r="AF315" s="159">
        <f t="shared" si="75"/>
        <v>8.0172053240349581E-3</v>
      </c>
      <c r="AG315" s="160">
        <f t="shared" si="76"/>
        <v>2.1840907286876554E-3</v>
      </c>
      <c r="AH315" s="161">
        <f t="shared" si="77"/>
        <v>24.261277964301669</v>
      </c>
      <c r="AI315" s="69">
        <f t="shared" si="68"/>
        <v>2.6743923356983323</v>
      </c>
      <c r="AJ315" s="69">
        <f t="shared" si="78"/>
        <v>0.265535414028363</v>
      </c>
      <c r="AK315" s="163">
        <f t="shared" si="79"/>
        <v>-1497.3256076643017</v>
      </c>
      <c r="AL315" s="153">
        <f t="shared" si="69"/>
        <v>2.8263445363107031</v>
      </c>
    </row>
    <row r="316" spans="24:38" x14ac:dyDescent="0.35">
      <c r="X316" s="26">
        <v>16.28</v>
      </c>
      <c r="Y316" s="152">
        <v>31.665538999999999</v>
      </c>
      <c r="Z316" s="153">
        <f t="shared" si="67"/>
        <v>24.109325763689299</v>
      </c>
      <c r="AA316" s="154">
        <f t="shared" si="70"/>
        <v>0.11460406920681215</v>
      </c>
      <c r="AB316" s="155">
        <f t="shared" si="71"/>
        <v>1.8674735685411028E-2</v>
      </c>
      <c r="AC316" s="156">
        <f t="shared" si="72"/>
        <v>2.1732237491309562E-3</v>
      </c>
      <c r="AD316" s="157">
        <f t="shared" si="73"/>
        <v>5.185776962506496E-3</v>
      </c>
      <c r="AE316" s="158">
        <f t="shared" si="74"/>
        <v>1.5725954136620787E-3</v>
      </c>
      <c r="AF316" s="159">
        <f t="shared" si="75"/>
        <v>8.0256251918043343E-3</v>
      </c>
      <c r="AG316" s="160">
        <f t="shared" si="76"/>
        <v>2.1862537870700111E-3</v>
      </c>
      <c r="AH316" s="161">
        <f t="shared" si="77"/>
        <v>24.261748043685699</v>
      </c>
      <c r="AI316" s="69">
        <f t="shared" si="68"/>
        <v>7.4037909563142996</v>
      </c>
      <c r="AJ316" s="69">
        <f t="shared" si="78"/>
        <v>1.7310970302700803</v>
      </c>
      <c r="AK316" s="163">
        <f t="shared" si="79"/>
        <v>-1492.5962090436858</v>
      </c>
      <c r="AL316" s="153">
        <f t="shared" si="69"/>
        <v>7.5562132363107004</v>
      </c>
    </row>
    <row r="317" spans="24:38" x14ac:dyDescent="0.35">
      <c r="X317" s="26">
        <v>16.3</v>
      </c>
      <c r="Y317" s="152">
        <v>33.212061800000001</v>
      </c>
      <c r="Z317" s="153">
        <f t="shared" si="67"/>
        <v>24.109325763689299</v>
      </c>
      <c r="AA317" s="154">
        <f t="shared" si="70"/>
        <v>0.11501388009354387</v>
      </c>
      <c r="AB317" s="155">
        <f t="shared" si="71"/>
        <v>1.8712401956298787E-2</v>
      </c>
      <c r="AC317" s="156">
        <f t="shared" si="72"/>
        <v>2.177013545418873E-3</v>
      </c>
      <c r="AD317" s="157">
        <f t="shared" si="73"/>
        <v>5.1940775643721246E-3</v>
      </c>
      <c r="AE317" s="158">
        <f t="shared" si="74"/>
        <v>1.5748589953110943E-3</v>
      </c>
      <c r="AF317" s="159">
        <f t="shared" si="75"/>
        <v>8.0340583306673808E-3</v>
      </c>
      <c r="AG317" s="160">
        <f t="shared" si="76"/>
        <v>2.1884200603858872E-3</v>
      </c>
      <c r="AH317" s="161">
        <f t="shared" si="77"/>
        <v>24.262220474235299</v>
      </c>
      <c r="AI317" s="69">
        <f t="shared" si="68"/>
        <v>8.9498413257647016</v>
      </c>
      <c r="AJ317" s="69">
        <f t="shared" si="78"/>
        <v>2.4117641427598953</v>
      </c>
      <c r="AK317" s="163">
        <f t="shared" si="79"/>
        <v>-1491.0501586742353</v>
      </c>
      <c r="AL317" s="153">
        <f t="shared" si="69"/>
        <v>9.1027360363107022</v>
      </c>
    </row>
    <row r="318" spans="24:38" x14ac:dyDescent="0.35">
      <c r="X318" s="26">
        <v>16.32</v>
      </c>
      <c r="Y318" s="152">
        <v>26.422353600000001</v>
      </c>
      <c r="Z318" s="153">
        <f t="shared" si="67"/>
        <v>24.109325763689299</v>
      </c>
      <c r="AA318" s="154">
        <f t="shared" si="70"/>
        <v>0.11542589306517063</v>
      </c>
      <c r="AB318" s="155">
        <f t="shared" si="71"/>
        <v>1.8750182299365311E-2</v>
      </c>
      <c r="AC318" s="156">
        <f t="shared" si="72"/>
        <v>2.1808132636556353E-3</v>
      </c>
      <c r="AD318" s="157">
        <f t="shared" si="73"/>
        <v>5.2023981116929817E-3</v>
      </c>
      <c r="AE318" s="158">
        <f t="shared" si="74"/>
        <v>1.5771274677494071E-3</v>
      </c>
      <c r="AF318" s="159">
        <f t="shared" si="75"/>
        <v>8.0425047685286407E-3</v>
      </c>
      <c r="AG318" s="160">
        <f t="shared" si="76"/>
        <v>2.1905895550095402E-3</v>
      </c>
      <c r="AH318" s="161">
        <f t="shared" si="77"/>
        <v>24.262695272220469</v>
      </c>
      <c r="AI318" s="69">
        <f t="shared" si="68"/>
        <v>2.1596583277795318</v>
      </c>
      <c r="AJ318" s="69">
        <f t="shared" si="78"/>
        <v>0.17652190124151101</v>
      </c>
      <c r="AK318" s="163">
        <f t="shared" si="79"/>
        <v>-1497.8403416722206</v>
      </c>
      <c r="AL318" s="153">
        <f t="shared" si="69"/>
        <v>2.3130278363107024</v>
      </c>
    </row>
    <row r="319" spans="24:38" x14ac:dyDescent="0.35">
      <c r="X319" s="26">
        <v>16.34</v>
      </c>
      <c r="Y319" s="152">
        <v>21.286757900000001</v>
      </c>
      <c r="Z319" s="153">
        <f t="shared" si="67"/>
        <v>24.109325763689299</v>
      </c>
      <c r="AA319" s="154">
        <f t="shared" si="70"/>
        <v>0.11584012392691449</v>
      </c>
      <c r="AB319" s="155">
        <f t="shared" si="71"/>
        <v>1.8788077175698498E-2</v>
      </c>
      <c r="AC319" s="156">
        <f t="shared" si="72"/>
        <v>2.1846229385065934E-3</v>
      </c>
      <c r="AD319" s="157">
        <f t="shared" si="73"/>
        <v>5.2107386684226188E-3</v>
      </c>
      <c r="AE319" s="158">
        <f t="shared" si="74"/>
        <v>1.5794008450768214E-3</v>
      </c>
      <c r="AF319" s="159">
        <f t="shared" si="75"/>
        <v>8.0509645333660378E-3</v>
      </c>
      <c r="AG319" s="160">
        <f t="shared" si="76"/>
        <v>2.1927622773310314E-3</v>
      </c>
      <c r="AH319" s="161">
        <f t="shared" si="77"/>
        <v>24.263172454054622</v>
      </c>
      <c r="AI319" s="69">
        <f t="shared" si="68"/>
        <v>-2.976414554054621</v>
      </c>
      <c r="AJ319" s="69">
        <f t="shared" si="78"/>
        <v>0.41617627443341987</v>
      </c>
      <c r="AK319" s="163">
        <f t="shared" si="79"/>
        <v>-1502.9764145540546</v>
      </c>
      <c r="AL319" s="153">
        <f t="shared" si="69"/>
        <v>-2.8225678636892972</v>
      </c>
    </row>
    <row r="320" spans="24:38" x14ac:dyDescent="0.35">
      <c r="X320" s="26">
        <v>16.36</v>
      </c>
      <c r="Y320" s="152">
        <v>35.1084198</v>
      </c>
      <c r="Z320" s="153">
        <f t="shared" si="67"/>
        <v>24.109325763689299</v>
      </c>
      <c r="AA320" s="154">
        <f t="shared" si="70"/>
        <v>0.11625658862605226</v>
      </c>
      <c r="AB320" s="155">
        <f t="shared" si="71"/>
        <v>1.8826087048718267E-2</v>
      </c>
      <c r="AC320" s="156">
        <f t="shared" si="72"/>
        <v>2.1884426047886238E-3</v>
      </c>
      <c r="AD320" s="157">
        <f t="shared" si="73"/>
        <v>5.2190992987711272E-3</v>
      </c>
      <c r="AE320" s="158">
        <f t="shared" si="74"/>
        <v>1.5816791414439879E-3</v>
      </c>
      <c r="AF320" s="159">
        <f t="shared" si="75"/>
        <v>8.0594376532311177E-3</v>
      </c>
      <c r="AG320" s="160">
        <f t="shared" si="76"/>
        <v>2.1949382337562756E-3</v>
      </c>
      <c r="AH320" s="161">
        <f t="shared" si="77"/>
        <v>24.263652036296058</v>
      </c>
      <c r="AI320" s="69">
        <f t="shared" si="68"/>
        <v>10.844767763703942</v>
      </c>
      <c r="AJ320" s="69">
        <f t="shared" si="78"/>
        <v>3.3498798441698079</v>
      </c>
      <c r="AK320" s="163">
        <f t="shared" si="79"/>
        <v>-1489.1552322362961</v>
      </c>
      <c r="AL320" s="153">
        <f t="shared" si="69"/>
        <v>10.999094036310701</v>
      </c>
    </row>
    <row r="321" spans="24:38" x14ac:dyDescent="0.35">
      <c r="X321" s="26">
        <v>16.38</v>
      </c>
      <c r="Y321" s="152">
        <v>34.214831699999998</v>
      </c>
      <c r="Z321" s="153">
        <f t="shared" si="67"/>
        <v>24.109325763689299</v>
      </c>
      <c r="AA321" s="154">
        <f t="shared" si="70"/>
        <v>0.11667530325345039</v>
      </c>
      <c r="AB321" s="155">
        <f t="shared" si="71"/>
        <v>1.8864212384190771E-2</v>
      </c>
      <c r="AC321" s="156">
        <f t="shared" si="72"/>
        <v>2.1922722974709219E-3</v>
      </c>
      <c r="AD321" s="157">
        <f t="shared" si="73"/>
        <v>5.2274800672063634E-3</v>
      </c>
      <c r="AE321" s="158">
        <f t="shared" si="74"/>
        <v>1.5839623710526261E-3</v>
      </c>
      <c r="AF321" s="159">
        <f t="shared" si="75"/>
        <v>8.0679241562492537E-3</v>
      </c>
      <c r="AG321" s="160">
        <f t="shared" si="76"/>
        <v>2.1971174307070865E-3</v>
      </c>
      <c r="AH321" s="161">
        <f t="shared" si="77"/>
        <v>24.264134035649629</v>
      </c>
      <c r="AI321" s="69">
        <f t="shared" si="68"/>
        <v>9.9506976643503684</v>
      </c>
      <c r="AJ321" s="69">
        <f t="shared" si="78"/>
        <v>2.8939608668981962</v>
      </c>
      <c r="AK321" s="163">
        <f t="shared" si="79"/>
        <v>-1490.0493023356496</v>
      </c>
      <c r="AL321" s="153">
        <f t="shared" si="69"/>
        <v>10.105505936310699</v>
      </c>
    </row>
    <row r="322" spans="24:38" x14ac:dyDescent="0.35">
      <c r="X322" s="26">
        <v>16.399999999999999</v>
      </c>
      <c r="Y322" s="152">
        <v>28.501989300000002</v>
      </c>
      <c r="Z322" s="153">
        <f t="shared" ref="Z322:Z385" si="80">$B$8*X322^2+$B$9*X322+$B$10</f>
        <v>24.109325763689299</v>
      </c>
      <c r="AA322" s="154">
        <f t="shared" si="70"/>
        <v>0.11709628404511921</v>
      </c>
      <c r="AB322" s="155">
        <f t="shared" si="71"/>
        <v>1.890245365024262E-2</v>
      </c>
      <c r="AC322" s="156">
        <f t="shared" si="72"/>
        <v>2.196112051675803E-3</v>
      </c>
      <c r="AD322" s="157">
        <f t="shared" si="73"/>
        <v>5.2358810384551969E-3</v>
      </c>
      <c r="AE322" s="158">
        <f t="shared" si="74"/>
        <v>1.5862505481557447E-3</v>
      </c>
      <c r="AF322" s="159">
        <f t="shared" si="75"/>
        <v>8.0764240706199062E-3</v>
      </c>
      <c r="AG322" s="160">
        <f t="shared" si="76"/>
        <v>2.1992998746212284E-3</v>
      </c>
      <c r="AH322" s="161">
        <f t="shared" si="77"/>
        <v>24.264618468968184</v>
      </c>
      <c r="AI322" s="69">
        <f t="shared" ref="AI322:AI385" si="81">Y322-AH322</f>
        <v>4.2373708310318179</v>
      </c>
      <c r="AJ322" s="69">
        <f t="shared" si="78"/>
        <v>0.62996696022474741</v>
      </c>
      <c r="AK322" s="163">
        <f t="shared" si="79"/>
        <v>-1495.7626291689683</v>
      </c>
      <c r="AL322" s="153">
        <f t="shared" ref="AL322:AL385" si="82">Y322-Z322</f>
        <v>4.3926635363107032</v>
      </c>
    </row>
    <row r="323" spans="24:38" x14ac:dyDescent="0.35">
      <c r="X323" s="26">
        <v>16.420000000000002</v>
      </c>
      <c r="Y323" s="152">
        <v>29.7704843</v>
      </c>
      <c r="Z323" s="153">
        <f t="shared" si="80"/>
        <v>24.109325763689299</v>
      </c>
      <c r="AA323" s="154">
        <f t="shared" ref="AA323:AA386" si="83">$S$36*4^0.5/(PI()*$T$36*(1+(4/$T$36^2)*(X323-$G$36-$B$6)^2))</f>
        <v>0.11751954738378691</v>
      </c>
      <c r="AB323" s="155">
        <f t="shared" ref="AB323:AB386" si="84">$S$37*4^0.5/(PI()*$T$37*(1+(4/$T$37^2)*(X323-$G$37-$B$6)^2))</f>
        <v>1.8940811317375298E-2</v>
      </c>
      <c r="AC323" s="156">
        <f t="shared" ref="AC323:AC386" si="85">$S$38*4^0.5/(PI()*$T$38*(1+(4/$T$38^2)*(X323-$G$38-$B$6)^2))</f>
        <v>2.1999619026795117E-3</v>
      </c>
      <c r="AD323" s="157">
        <f t="shared" ref="AD323:AD386" si="86">$S$39*4^0.5/(PI()*$T$39*(1+(4/$T$39^2)*(X323-$G$39-$B$6)^2))</f>
        <v>5.2443022775047624E-3</v>
      </c>
      <c r="AE323" s="158">
        <f t="shared" ref="AE323:AE386" si="87">$S$40*4^0.5/(PI()*$T$40*(1+(4/$T$40^2)*(X323-$G$40-$B$6)^2))</f>
        <v>1.5885436870578631E-3</v>
      </c>
      <c r="AF323" s="159">
        <f t="shared" ref="AF323:AF386" si="88">$S$41*4^0.5/(PI()*$T$41*(1+(4/$T$41^2)*(X323-$G$41-$B$6)^2))</f>
        <v>8.0849374246168525E-3</v>
      </c>
      <c r="AG323" s="160">
        <f t="shared" ref="AG323:AG386" si="89">$S$42*4^0.5/(PI()*$T$42*(1+(4/$T$42^2)*(X323-$G$42-$B$6)^2))</f>
        <v>2.2014855719524563E-3</v>
      </c>
      <c r="AH323" s="161">
        <f t="shared" ref="AH323:AH386" si="90">SUM(Z323:AG323)</f>
        <v>24.265105353254267</v>
      </c>
      <c r="AI323" s="69">
        <f t="shared" si="81"/>
        <v>5.5053789467457328</v>
      </c>
      <c r="AJ323" s="69">
        <f t="shared" ref="AJ323:AJ386" si="91">(1/Y323)*AI323^2</f>
        <v>1.0180955419415583</v>
      </c>
      <c r="AK323" s="163">
        <f t="shared" ref="AK323:AK386" si="92">AI323-1500</f>
        <v>-1494.4946210532544</v>
      </c>
      <c r="AL323" s="153">
        <f t="shared" si="82"/>
        <v>5.6611585363107011</v>
      </c>
    </row>
    <row r="324" spans="24:38" x14ac:dyDescent="0.35">
      <c r="X324" s="26">
        <v>16.440000000000001</v>
      </c>
      <c r="Y324" s="152">
        <v>37.284184000000003</v>
      </c>
      <c r="Z324" s="153">
        <f t="shared" si="80"/>
        <v>24.109325763689299</v>
      </c>
      <c r="AA324" s="154">
        <f t="shared" si="83"/>
        <v>0.11794510980049314</v>
      </c>
      <c r="AB324" s="155">
        <f t="shared" si="84"/>
        <v>1.8979285858479567E-2</v>
      </c>
      <c r="AC324" s="156">
        <f t="shared" si="85"/>
        <v>2.2038218859130238E-3</v>
      </c>
      <c r="AD324" s="157">
        <f t="shared" si="86"/>
        <v>5.2527438496037041E-3</v>
      </c>
      <c r="AE324" s="158">
        <f t="shared" si="87"/>
        <v>1.5908418021152357E-3</v>
      </c>
      <c r="AF324" s="159">
        <f t="shared" si="88"/>
        <v>8.0934642465884127E-3</v>
      </c>
      <c r="AG324" s="160">
        <f t="shared" si="89"/>
        <v>2.2036745291705686E-3</v>
      </c>
      <c r="AH324" s="161">
        <f t="shared" si="90"/>
        <v>24.265594705661663</v>
      </c>
      <c r="AI324" s="69">
        <f t="shared" si="81"/>
        <v>13.018589294338341</v>
      </c>
      <c r="AJ324" s="69">
        <f t="shared" si="91"/>
        <v>4.5457255337721989</v>
      </c>
      <c r="AK324" s="163">
        <f t="shared" si="92"/>
        <v>-1486.9814107056616</v>
      </c>
      <c r="AL324" s="153">
        <f t="shared" si="82"/>
        <v>13.174858236310705</v>
      </c>
    </row>
    <row r="325" spans="24:38" x14ac:dyDescent="0.35">
      <c r="X325" s="26">
        <v>16.46</v>
      </c>
      <c r="Y325" s="152">
        <v>32.923501000000002</v>
      </c>
      <c r="Z325" s="153">
        <f t="shared" si="80"/>
        <v>24.109325763689299</v>
      </c>
      <c r="AA325" s="154">
        <f t="shared" si="83"/>
        <v>0.11837298797620359</v>
      </c>
      <c r="AB325" s="155">
        <f t="shared" si="84"/>
        <v>1.9017877748850123E-2</v>
      </c>
      <c r="AC325" s="156">
        <f t="shared" si="85"/>
        <v>2.2076920369628688E-3</v>
      </c>
      <c r="AD325" s="157">
        <f t="shared" si="86"/>
        <v>5.2612058202634541E-3</v>
      </c>
      <c r="AE325" s="158">
        <f t="shared" si="87"/>
        <v>1.5931449077360783E-3</v>
      </c>
      <c r="AF325" s="159">
        <f t="shared" si="88"/>
        <v>8.102004564957686E-3</v>
      </c>
      <c r="AG325" s="160">
        <f t="shared" si="89"/>
        <v>2.2058667527614577E-3</v>
      </c>
      <c r="AH325" s="161">
        <f t="shared" si="90"/>
        <v>24.266086543497035</v>
      </c>
      <c r="AI325" s="69">
        <f t="shared" si="81"/>
        <v>8.6574144565029663</v>
      </c>
      <c r="AJ325" s="69">
        <f t="shared" si="91"/>
        <v>2.2765144287561201</v>
      </c>
      <c r="AK325" s="163">
        <f t="shared" si="92"/>
        <v>-1491.3425855434971</v>
      </c>
      <c r="AL325" s="153">
        <f t="shared" si="82"/>
        <v>8.8141752363107031</v>
      </c>
    </row>
    <row r="326" spans="24:38" x14ac:dyDescent="0.35">
      <c r="X326" s="26">
        <v>16.48</v>
      </c>
      <c r="Y326" s="152">
        <v>22.8479484</v>
      </c>
      <c r="Z326" s="153">
        <f t="shared" si="80"/>
        <v>24.109325763689299</v>
      </c>
      <c r="AA326" s="154">
        <f t="shared" si="83"/>
        <v>0.11880319874344421</v>
      </c>
      <c r="AB326" s="155">
        <f t="shared" si="84"/>
        <v>1.9056587466200221E-2</v>
      </c>
      <c r="AC326" s="156">
        <f t="shared" si="85"/>
        <v>2.2115723915719491E-3</v>
      </c>
      <c r="AD326" s="157">
        <f t="shared" si="86"/>
        <v>5.2696882552594991E-3</v>
      </c>
      <c r="AE326" s="158">
        <f t="shared" si="87"/>
        <v>1.5954530183807899E-3</v>
      </c>
      <c r="AF326" s="159">
        <f t="shared" si="88"/>
        <v>8.1105584082227997E-3</v>
      </c>
      <c r="AG326" s="160">
        <f t="shared" si="89"/>
        <v>2.20806224922715E-3</v>
      </c>
      <c r="AH326" s="161">
        <f t="shared" si="90"/>
        <v>24.266580884221607</v>
      </c>
      <c r="AI326" s="69">
        <f t="shared" si="81"/>
        <v>-1.4186324842216074</v>
      </c>
      <c r="AJ326" s="69">
        <f t="shared" si="91"/>
        <v>8.8083100069009657E-2</v>
      </c>
      <c r="AK326" s="163">
        <f t="shared" si="92"/>
        <v>-1501.4186324842217</v>
      </c>
      <c r="AL326" s="153">
        <f t="shared" si="82"/>
        <v>-1.2613773636892986</v>
      </c>
    </row>
    <row r="327" spans="24:38" x14ac:dyDescent="0.35">
      <c r="X327" s="26">
        <v>16.5</v>
      </c>
      <c r="Y327" s="152">
        <v>23.164964999999999</v>
      </c>
      <c r="Z327" s="153">
        <f t="shared" si="80"/>
        <v>24.109325763689299</v>
      </c>
      <c r="AA327" s="154">
        <f t="shared" si="83"/>
        <v>0.11923575908795685</v>
      </c>
      <c r="AB327" s="155">
        <f t="shared" si="84"/>
        <v>1.9095415490676469E-2</v>
      </c>
      <c r="AC327" s="156">
        <f t="shared" si="85"/>
        <v>2.2154629856403602E-3</v>
      </c>
      <c r="AD327" s="157">
        <f t="shared" si="86"/>
        <v>5.2781912206326534E-3</v>
      </c>
      <c r="AE327" s="158">
        <f t="shared" si="87"/>
        <v>1.5977661485621839E-3</v>
      </c>
      <c r="AF327" s="159">
        <f t="shared" si="88"/>
        <v>8.119125804957137E-3</v>
      </c>
      <c r="AG327" s="160">
        <f t="shared" si="89"/>
        <v>2.2102610250858603E-3</v>
      </c>
      <c r="AH327" s="161">
        <f t="shared" si="90"/>
        <v>24.267077745452809</v>
      </c>
      <c r="AI327" s="69">
        <f t="shared" si="81"/>
        <v>-1.1021127454528106</v>
      </c>
      <c r="AJ327" s="69">
        <f t="shared" si="91"/>
        <v>5.2434894837507059E-2</v>
      </c>
      <c r="AK327" s="163">
        <f t="shared" si="92"/>
        <v>-1501.1021127454528</v>
      </c>
      <c r="AL327" s="153">
        <f t="shared" si="82"/>
        <v>-0.94436076368929989</v>
      </c>
    </row>
    <row r="328" spans="24:38" x14ac:dyDescent="0.35">
      <c r="X328" s="26">
        <v>16.52</v>
      </c>
      <c r="Y328" s="152">
        <v>25.646043299999999</v>
      </c>
      <c r="Z328" s="153">
        <f t="shared" si="80"/>
        <v>24.109325763689299</v>
      </c>
      <c r="AA328" s="154">
        <f t="shared" si="83"/>
        <v>0.11967068615037589</v>
      </c>
      <c r="AB328" s="155">
        <f t="shared" si="84"/>
        <v>1.9134362304873732E-2</v>
      </c>
      <c r="AC328" s="156">
        <f t="shared" si="85"/>
        <v>2.2193638552262277E-3</v>
      </c>
      <c r="AD328" s="157">
        <f t="shared" si="86"/>
        <v>5.2867147826903488E-3</v>
      </c>
      <c r="AE328" s="158">
        <f t="shared" si="87"/>
        <v>1.6000843128457134E-3</v>
      </c>
      <c r="AF328" s="159">
        <f t="shared" si="88"/>
        <v>8.1277067838095764E-3</v>
      </c>
      <c r="AG328" s="160">
        <f t="shared" si="89"/>
        <v>2.2124630868720378E-3</v>
      </c>
      <c r="AH328" s="161">
        <f t="shared" si="90"/>
        <v>24.26757714496599</v>
      </c>
      <c r="AI328" s="69">
        <f t="shared" si="81"/>
        <v>1.3784661550340083</v>
      </c>
      <c r="AJ328" s="69">
        <f t="shared" si="91"/>
        <v>7.4092089697682245E-2</v>
      </c>
      <c r="AK328" s="163">
        <f t="shared" si="92"/>
        <v>-1498.6215338449661</v>
      </c>
      <c r="AL328" s="153">
        <f t="shared" si="82"/>
        <v>1.5367175363107002</v>
      </c>
    </row>
    <row r="329" spans="24:38" x14ac:dyDescent="0.35">
      <c r="X329" s="26">
        <v>16.54</v>
      </c>
      <c r="Y329" s="152">
        <v>26.083171799999999</v>
      </c>
      <c r="Z329" s="153">
        <f t="shared" si="80"/>
        <v>24.109325763689299</v>
      </c>
      <c r="AA329" s="154">
        <f t="shared" si="83"/>
        <v>0.12010799722792619</v>
      </c>
      <c r="AB329" s="155">
        <f t="shared" si="84"/>
        <v>1.9173428393850108E-2</v>
      </c>
      <c r="AC329" s="156">
        <f t="shared" si="85"/>
        <v>2.2232750365465382E-3</v>
      </c>
      <c r="AD329" s="157">
        <f t="shared" si="86"/>
        <v>5.2952590080079277E-3</v>
      </c>
      <c r="AE329" s="158">
        <f t="shared" si="87"/>
        <v>1.6024075258497022E-3</v>
      </c>
      <c r="AF329" s="159">
        <f t="shared" si="88"/>
        <v>8.1363013735047326E-3</v>
      </c>
      <c r="AG329" s="160">
        <f t="shared" si="89"/>
        <v>2.214668441136419E-3</v>
      </c>
      <c r="AH329" s="161">
        <f t="shared" si="90"/>
        <v>24.26807910069612</v>
      </c>
      <c r="AI329" s="69">
        <f t="shared" si="81"/>
        <v>1.8150926993038787</v>
      </c>
      <c r="AJ329" s="69">
        <f t="shared" si="91"/>
        <v>0.12630984959682859</v>
      </c>
      <c r="AK329" s="163">
        <f t="shared" si="92"/>
        <v>-1498.1849073006961</v>
      </c>
      <c r="AL329" s="153">
        <f t="shared" si="82"/>
        <v>1.9738460363107002</v>
      </c>
    </row>
    <row r="330" spans="24:38" x14ac:dyDescent="0.35">
      <c r="X330" s="26">
        <v>16.559999999999999</v>
      </c>
      <c r="Y330" s="152">
        <v>24.487009199999999</v>
      </c>
      <c r="Z330" s="153">
        <f t="shared" si="80"/>
        <v>24.109325763689299</v>
      </c>
      <c r="AA330" s="154">
        <f t="shared" si="83"/>
        <v>0.12054770977614288</v>
      </c>
      <c r="AB330" s="155">
        <f t="shared" si="84"/>
        <v>1.9212614245142052E-2</v>
      </c>
      <c r="AC330" s="156">
        <f t="shared" si="85"/>
        <v>2.2271965659779814E-3</v>
      </c>
      <c r="AD330" s="157">
        <f t="shared" si="86"/>
        <v>5.3038239634299418E-3</v>
      </c>
      <c r="AE330" s="158">
        <f t="shared" si="87"/>
        <v>1.6047358022455744E-3</v>
      </c>
      <c r="AF330" s="159">
        <f t="shared" si="88"/>
        <v>8.1449096028431978E-3</v>
      </c>
      <c r="AG330" s="160">
        <f t="shared" si="89"/>
        <v>2.2168770944460681E-3</v>
      </c>
      <c r="AH330" s="161">
        <f t="shared" si="90"/>
        <v>24.268583630739531</v>
      </c>
      <c r="AI330" s="69">
        <f t="shared" si="81"/>
        <v>0.21842556926046797</v>
      </c>
      <c r="AJ330" s="69">
        <f t="shared" si="91"/>
        <v>1.9483689868813989E-3</v>
      </c>
      <c r="AK330" s="163">
        <f t="shared" si="92"/>
        <v>-1499.7815744307395</v>
      </c>
      <c r="AL330" s="153">
        <f t="shared" si="82"/>
        <v>0.37768343631070067</v>
      </c>
    </row>
    <row r="331" spans="24:38" x14ac:dyDescent="0.35">
      <c r="X331" s="26">
        <v>16.579999999999998</v>
      </c>
      <c r="Y331" s="152">
        <v>30.256843700000001</v>
      </c>
      <c r="Z331" s="153">
        <f t="shared" si="80"/>
        <v>24.109325763689299</v>
      </c>
      <c r="AA331" s="154">
        <f t="shared" si="83"/>
        <v>0.12098984141061338</v>
      </c>
      <c r="AB331" s="155">
        <f t="shared" si="84"/>
        <v>1.925192034877956E-2</v>
      </c>
      <c r="AC331" s="156">
        <f t="shared" si="85"/>
        <v>2.2311284800577967E-3</v>
      </c>
      <c r="AD331" s="157">
        <f t="shared" si="86"/>
        <v>5.312409716071457E-3</v>
      </c>
      <c r="AE331" s="158">
        <f t="shared" si="87"/>
        <v>1.6070691567580855E-3</v>
      </c>
      <c r="AF331" s="159">
        <f t="shared" si="88"/>
        <v>8.1535315007017876E-3</v>
      </c>
      <c r="AG331" s="160">
        <f t="shared" si="89"/>
        <v>2.219089053384431E-3</v>
      </c>
      <c r="AH331" s="161">
        <f t="shared" si="90"/>
        <v>24.269090753355666</v>
      </c>
      <c r="AI331" s="69">
        <f t="shared" si="81"/>
        <v>5.9877529466443349</v>
      </c>
      <c r="AJ331" s="69">
        <f t="shared" si="91"/>
        <v>1.1849611845021335</v>
      </c>
      <c r="AK331" s="163">
        <f t="shared" si="92"/>
        <v>-1494.0122470533556</v>
      </c>
      <c r="AL331" s="153">
        <f t="shared" si="82"/>
        <v>6.1475179363107024</v>
      </c>
    </row>
    <row r="332" spans="24:38" x14ac:dyDescent="0.35">
      <c r="X332" s="26">
        <v>16.600000000000001</v>
      </c>
      <c r="Y332" s="152">
        <v>32.190249000000001</v>
      </c>
      <c r="Z332" s="153">
        <f t="shared" si="80"/>
        <v>24.109325763689299</v>
      </c>
      <c r="AA332" s="154">
        <f t="shared" si="83"/>
        <v>0.12143440990874158</v>
      </c>
      <c r="AB332" s="155">
        <f t="shared" si="84"/>
        <v>1.9291347197301516E-2</v>
      </c>
      <c r="AC332" s="156">
        <f t="shared" si="85"/>
        <v>2.2350708154846234E-3</v>
      </c>
      <c r="AD332" s="157">
        <f t="shared" si="86"/>
        <v>5.3210163333193778E-3</v>
      </c>
      <c r="AE332" s="158">
        <f t="shared" si="87"/>
        <v>1.6094076041655568E-3</v>
      </c>
      <c r="AF332" s="159">
        <f t="shared" si="88"/>
        <v>8.1621670960337692E-3</v>
      </c>
      <c r="AG332" s="160">
        <f t="shared" si="89"/>
        <v>2.2213043245513874E-3</v>
      </c>
      <c r="AH332" s="161">
        <f t="shared" si="90"/>
        <v>24.269600486968894</v>
      </c>
      <c r="AI332" s="69">
        <f t="shared" si="81"/>
        <v>7.9206485130311073</v>
      </c>
      <c r="AJ332" s="69">
        <f t="shared" si="91"/>
        <v>1.9489340659335033</v>
      </c>
      <c r="AK332" s="163">
        <f t="shared" si="92"/>
        <v>-1492.0793514869688</v>
      </c>
      <c r="AL332" s="153">
        <f t="shared" si="82"/>
        <v>8.0809232363107029</v>
      </c>
    </row>
    <row r="333" spans="24:38" x14ac:dyDescent="0.35">
      <c r="X333" s="26">
        <v>16.62</v>
      </c>
      <c r="Y333" s="152">
        <v>24.662145299999999</v>
      </c>
      <c r="Z333" s="153">
        <f t="shared" si="80"/>
        <v>24.109325763689299</v>
      </c>
      <c r="AA333" s="154">
        <f t="shared" si="83"/>
        <v>0.12188143321153465</v>
      </c>
      <c r="AB333" s="155">
        <f t="shared" si="84"/>
        <v>1.9330895285771092E-2</v>
      </c>
      <c r="AC333" s="156">
        <f t="shared" si="85"/>
        <v>2.2390236091193554E-3</v>
      </c>
      <c r="AD333" s="157">
        <f t="shared" si="86"/>
        <v>5.3296438828337508E-3</v>
      </c>
      <c r="AE333" s="158">
        <f t="shared" si="87"/>
        <v>1.6117511593001076E-3</v>
      </c>
      <c r="AF333" s="159">
        <f t="shared" si="88"/>
        <v>8.17081641786911E-3</v>
      </c>
      <c r="AG333" s="160">
        <f t="shared" si="89"/>
        <v>2.2235229145632926E-3</v>
      </c>
      <c r="AH333" s="161">
        <f t="shared" si="90"/>
        <v>24.270112850170289</v>
      </c>
      <c r="AI333" s="69">
        <f t="shared" si="81"/>
        <v>0.39203244982970986</v>
      </c>
      <c r="AJ333" s="69">
        <f t="shared" si="91"/>
        <v>6.2317953223430238E-3</v>
      </c>
      <c r="AK333" s="163">
        <f t="shared" si="92"/>
        <v>-1499.6079675501703</v>
      </c>
      <c r="AL333" s="153">
        <f t="shared" si="82"/>
        <v>0.55281953631070024</v>
      </c>
    </row>
    <row r="334" spans="24:38" x14ac:dyDescent="0.35">
      <c r="X334" s="26">
        <v>16.64</v>
      </c>
      <c r="Y334" s="152">
        <v>25.683965000000001</v>
      </c>
      <c r="Z334" s="153">
        <f t="shared" si="80"/>
        <v>24.109325763689299</v>
      </c>
      <c r="AA334" s="154">
        <f t="shared" si="83"/>
        <v>0.1223309294254136</v>
      </c>
      <c r="AB334" s="155">
        <f t="shared" si="84"/>
        <v>1.9370565111791326E-2</v>
      </c>
      <c r="AC334" s="156">
        <f t="shared" si="85"/>
        <v>2.2429868979860065E-3</v>
      </c>
      <c r="AD334" s="157">
        <f t="shared" si="86"/>
        <v>5.338292432549116E-3</v>
      </c>
      <c r="AE334" s="158">
        <f t="shared" si="87"/>
        <v>1.6140998370478923E-3</v>
      </c>
      <c r="AF334" s="159">
        <f t="shared" si="88"/>
        <v>8.1794794953147423E-3</v>
      </c>
      <c r="AG334" s="160">
        <f t="shared" si="89"/>
        <v>2.2257448300530328E-3</v>
      </c>
      <c r="AH334" s="161">
        <f t="shared" si="90"/>
        <v>24.270627861719454</v>
      </c>
      <c r="AI334" s="69">
        <f t="shared" si="81"/>
        <v>1.4133371382805464</v>
      </c>
      <c r="AJ334" s="69">
        <f t="shared" si="91"/>
        <v>7.7773111217175547E-2</v>
      </c>
      <c r="AK334" s="163">
        <f t="shared" si="92"/>
        <v>-1498.5866628617196</v>
      </c>
      <c r="AL334" s="153">
        <f t="shared" si="82"/>
        <v>1.574639236310702</v>
      </c>
    </row>
    <row r="335" spans="24:38" x14ac:dyDescent="0.35">
      <c r="X335" s="26">
        <v>16.66</v>
      </c>
      <c r="Y335" s="152">
        <v>20.513847699999999</v>
      </c>
      <c r="Z335" s="153">
        <f t="shared" si="80"/>
        <v>24.109325763689299</v>
      </c>
      <c r="AA335" s="154">
        <f t="shared" si="83"/>
        <v>0.12278291682404636</v>
      </c>
      <c r="AB335" s="155">
        <f t="shared" si="84"/>
        <v>1.9410357175520743E-2</v>
      </c>
      <c r="AC335" s="156">
        <f t="shared" si="85"/>
        <v>2.2469607192725743E-3</v>
      </c>
      <c r="AD335" s="157">
        <f t="shared" si="86"/>
        <v>5.3469620506758327E-3</v>
      </c>
      <c r="AE335" s="158">
        <f t="shared" si="87"/>
        <v>1.6164536523493344E-3</v>
      </c>
      <c r="AF335" s="159">
        <f t="shared" si="88"/>
        <v>8.1881563575547708E-3</v>
      </c>
      <c r="AG335" s="160">
        <f t="shared" si="89"/>
        <v>2.2279700776700719E-3</v>
      </c>
      <c r="AH335" s="161">
        <f t="shared" si="90"/>
        <v>24.271145540546389</v>
      </c>
      <c r="AI335" s="69">
        <f t="shared" si="81"/>
        <v>-3.7572978405463893</v>
      </c>
      <c r="AJ335" s="69">
        <f t="shared" si="91"/>
        <v>0.6881832832645316</v>
      </c>
      <c r="AK335" s="163">
        <f t="shared" si="92"/>
        <v>-1503.7572978405465</v>
      </c>
      <c r="AL335" s="153">
        <f t="shared" si="82"/>
        <v>-3.5954780636892991</v>
      </c>
    </row>
    <row r="336" spans="24:38" x14ac:dyDescent="0.35">
      <c r="X336" s="26">
        <v>16.68</v>
      </c>
      <c r="Y336" s="152">
        <v>21.3700008</v>
      </c>
      <c r="Z336" s="153">
        <f t="shared" si="80"/>
        <v>24.109325763689299</v>
      </c>
      <c r="AA336" s="154">
        <f t="shared" si="83"/>
        <v>0.1232374138502051</v>
      </c>
      <c r="AB336" s="155">
        <f t="shared" si="84"/>
        <v>1.9450271979689134E-2</v>
      </c>
      <c r="AC336" s="156">
        <f t="shared" si="85"/>
        <v>2.2509451103319153E-3</v>
      </c>
      <c r="AD336" s="157">
        <f t="shared" si="86"/>
        <v>5.3556528057014212E-3</v>
      </c>
      <c r="AE336" s="158">
        <f t="shared" si="87"/>
        <v>1.6188126201993672E-3</v>
      </c>
      <c r="AF336" s="159">
        <f t="shared" si="88"/>
        <v>8.1968470338507488E-3</v>
      </c>
      <c r="AG336" s="160">
        <f t="shared" si="89"/>
        <v>2.2301986640805038E-3</v>
      </c>
      <c r="AH336" s="161">
        <f t="shared" si="90"/>
        <v>24.271665905753359</v>
      </c>
      <c r="AI336" s="69">
        <f t="shared" si="81"/>
        <v>-2.9016651057533593</v>
      </c>
      <c r="AJ336" s="69">
        <f t="shared" si="91"/>
        <v>0.39399438796214997</v>
      </c>
      <c r="AK336" s="163">
        <f t="shared" si="92"/>
        <v>-1502.9016651057534</v>
      </c>
      <c r="AL336" s="153">
        <f t="shared" si="82"/>
        <v>-2.7393249636892989</v>
      </c>
    </row>
    <row r="337" spans="24:38" x14ac:dyDescent="0.35">
      <c r="X337" s="26">
        <v>16.7</v>
      </c>
      <c r="Y337" s="152">
        <v>28.1974722</v>
      </c>
      <c r="Z337" s="153">
        <f t="shared" si="80"/>
        <v>24.109325763689299</v>
      </c>
      <c r="AA337" s="154">
        <f t="shared" si="83"/>
        <v>0.12369443911764769</v>
      </c>
      <c r="AB337" s="155">
        <f t="shared" si="84"/>
        <v>1.9490310029613434E-2</v>
      </c>
      <c r="AC337" s="156">
        <f t="shared" si="85"/>
        <v>2.2549401086826189E-3</v>
      </c>
      <c r="AD337" s="157">
        <f t="shared" si="86"/>
        <v>5.3643647663919256E-3</v>
      </c>
      <c r="AE337" s="158">
        <f t="shared" si="87"/>
        <v>1.6211767556476694E-3</v>
      </c>
      <c r="AF337" s="159">
        <f t="shared" si="88"/>
        <v>8.2055515535419104E-3</v>
      </c>
      <c r="AG337" s="160">
        <f t="shared" si="89"/>
        <v>2.2324305959670987E-3</v>
      </c>
      <c r="AH337" s="161">
        <f t="shared" si="90"/>
        <v>24.272188976616793</v>
      </c>
      <c r="AI337" s="69">
        <f t="shared" si="81"/>
        <v>3.9252832233832073</v>
      </c>
      <c r="AJ337" s="69">
        <f t="shared" si="91"/>
        <v>0.54642658301029057</v>
      </c>
      <c r="AK337" s="163">
        <f t="shared" si="92"/>
        <v>-1496.0747167766167</v>
      </c>
      <c r="AL337" s="153">
        <f t="shared" si="82"/>
        <v>4.0881464363107014</v>
      </c>
    </row>
    <row r="338" spans="24:38" x14ac:dyDescent="0.35">
      <c r="X338" s="26">
        <v>16.72</v>
      </c>
      <c r="Y338" s="152">
        <v>26.3091531</v>
      </c>
      <c r="Z338" s="153">
        <f t="shared" si="80"/>
        <v>24.109325763689299</v>
      </c>
      <c r="AA338" s="154">
        <f t="shared" si="83"/>
        <v>0.12415401141302337</v>
      </c>
      <c r="AB338" s="155">
        <f t="shared" si="84"/>
        <v>1.9530471833213714E-2</v>
      </c>
      <c r="AC338" s="156">
        <f t="shared" si="85"/>
        <v>2.2589457520098936E-3</v>
      </c>
      <c r="AD338" s="157">
        <f t="shared" si="86"/>
        <v>5.3730980017932676E-3</v>
      </c>
      <c r="AE338" s="158">
        <f t="shared" si="87"/>
        <v>1.623546073798908E-3</v>
      </c>
      <c r="AF338" s="159">
        <f t="shared" si="88"/>
        <v>8.214269946045431E-3</v>
      </c>
      <c r="AG338" s="160">
        <f t="shared" si="89"/>
        <v>2.2346658800293539E-3</v>
      </c>
      <c r="AH338" s="161">
        <f t="shared" si="90"/>
        <v>24.272714772589211</v>
      </c>
      <c r="AI338" s="69">
        <f t="shared" si="81"/>
        <v>2.0364383274107887</v>
      </c>
      <c r="AJ338" s="69">
        <f t="shared" si="91"/>
        <v>0.15762883151672605</v>
      </c>
      <c r="AK338" s="163">
        <f t="shared" si="92"/>
        <v>-1497.9635616725893</v>
      </c>
      <c r="AL338" s="153">
        <f t="shared" si="82"/>
        <v>2.199827336310701</v>
      </c>
    </row>
    <row r="339" spans="24:38" x14ac:dyDescent="0.35">
      <c r="X339" s="26">
        <v>16.739999999999998</v>
      </c>
      <c r="Y339" s="152">
        <v>21.638517</v>
      </c>
      <c r="Z339" s="153">
        <f t="shared" si="80"/>
        <v>24.109325763689299</v>
      </c>
      <c r="AA339" s="154">
        <f t="shared" si="83"/>
        <v>0.12461614969780348</v>
      </c>
      <c r="AB339" s="155">
        <f t="shared" si="84"/>
        <v>1.957075790102929E-2</v>
      </c>
      <c r="AC339" s="156">
        <f t="shared" si="85"/>
        <v>2.2629620781664558E-3</v>
      </c>
      <c r="AD339" s="157">
        <f t="shared" si="86"/>
        <v>5.3818525812326119E-3</v>
      </c>
      <c r="AE339" s="158">
        <f t="shared" si="87"/>
        <v>1.6259205898129761E-3</v>
      </c>
      <c r="AF339" s="159">
        <f t="shared" si="88"/>
        <v>8.2230022408566507E-3</v>
      </c>
      <c r="AG339" s="160">
        <f t="shared" si="89"/>
        <v>2.2369045229835489E-3</v>
      </c>
      <c r="AH339" s="161">
        <f t="shared" si="90"/>
        <v>24.273243313301187</v>
      </c>
      <c r="AI339" s="69">
        <f t="shared" si="81"/>
        <v>-2.6347263133011865</v>
      </c>
      <c r="AJ339" s="69">
        <f t="shared" si="91"/>
        <v>0.32080676998343566</v>
      </c>
      <c r="AK339" s="163">
        <f t="shared" si="92"/>
        <v>-1502.6347263133011</v>
      </c>
      <c r="AL339" s="153">
        <f t="shared" si="82"/>
        <v>-2.4708087636892984</v>
      </c>
    </row>
    <row r="340" spans="24:38" x14ac:dyDescent="0.35">
      <c r="X340" s="26">
        <v>16.760000000000002</v>
      </c>
      <c r="Y340" s="152">
        <v>14.1189637</v>
      </c>
      <c r="Z340" s="153">
        <f t="shared" si="80"/>
        <v>24.109325763689299</v>
      </c>
      <c r="AA340" s="154">
        <f t="shared" si="83"/>
        <v>0.12508087311023727</v>
      </c>
      <c r="AB340" s="155">
        <f t="shared" si="84"/>
        <v>1.9611168746234933E-2</v>
      </c>
      <c r="AC340" s="156">
        <f t="shared" si="85"/>
        <v>2.2669891251734216E-3</v>
      </c>
      <c r="AD340" s="157">
        <f t="shared" si="86"/>
        <v>5.3906285743197512E-3</v>
      </c>
      <c r="AE340" s="158">
        <f t="shared" si="87"/>
        <v>1.6283003189052402E-3</v>
      </c>
      <c r="AF340" s="159">
        <f t="shared" si="88"/>
        <v>8.231748467549347E-3</v>
      </c>
      <c r="AG340" s="160">
        <f t="shared" si="89"/>
        <v>2.2391465315627912E-3</v>
      </c>
      <c r="AH340" s="161">
        <f t="shared" si="90"/>
        <v>24.273774618563277</v>
      </c>
      <c r="AI340" s="69">
        <f t="shared" si="81"/>
        <v>-10.154810918563276</v>
      </c>
      <c r="AJ340" s="69">
        <f t="shared" si="91"/>
        <v>7.3036652677116756</v>
      </c>
      <c r="AK340" s="163">
        <f t="shared" si="92"/>
        <v>-1510.1548109185633</v>
      </c>
      <c r="AL340" s="153">
        <f t="shared" si="82"/>
        <v>-9.9903620636892985</v>
      </c>
    </row>
    <row r="341" spans="24:38" x14ac:dyDescent="0.35">
      <c r="X341" s="26">
        <v>16.78</v>
      </c>
      <c r="Y341" s="152">
        <v>20.155535799999999</v>
      </c>
      <c r="Z341" s="153">
        <f t="shared" si="80"/>
        <v>24.109325763689299</v>
      </c>
      <c r="AA341" s="154">
        <f t="shared" si="83"/>
        <v>0.12554820096733318</v>
      </c>
      <c r="AB341" s="155">
        <f t="shared" si="84"/>
        <v>1.9651704884657246E-2</v>
      </c>
      <c r="AC341" s="156">
        <f t="shared" si="85"/>
        <v>2.2710269312212084E-3</v>
      </c>
      <c r="AD341" s="157">
        <f t="shared" si="86"/>
        <v>5.3994260509484786E-3</v>
      </c>
      <c r="AE341" s="158">
        <f t="shared" si="87"/>
        <v>1.6306852763467784E-3</v>
      </c>
      <c r="AF341" s="159">
        <f t="shared" si="88"/>
        <v>8.2405086557759827E-3</v>
      </c>
      <c r="AG341" s="160">
        <f t="shared" si="89"/>
        <v>2.2413919125170638E-3</v>
      </c>
      <c r="AH341" s="161">
        <f t="shared" si="90"/>
        <v>24.274308708368103</v>
      </c>
      <c r="AI341" s="69">
        <f t="shared" si="81"/>
        <v>-4.1187729083681042</v>
      </c>
      <c r="AJ341" s="69">
        <f t="shared" si="91"/>
        <v>0.84166903023769035</v>
      </c>
      <c r="AK341" s="163">
        <f t="shared" si="92"/>
        <v>-1504.1187729083681</v>
      </c>
      <c r="AL341" s="153">
        <f t="shared" si="82"/>
        <v>-3.9537899636892995</v>
      </c>
    </row>
    <row r="342" spans="24:38" x14ac:dyDescent="0.35">
      <c r="X342" s="26">
        <v>16.8</v>
      </c>
      <c r="Y342" s="152">
        <v>21.833944599999999</v>
      </c>
      <c r="Z342" s="153">
        <f t="shared" si="80"/>
        <v>24.109325763689299</v>
      </c>
      <c r="AA342" s="154">
        <f t="shared" si="83"/>
        <v>0.1260181527668664</v>
      </c>
      <c r="AB342" s="155">
        <f t="shared" si="84"/>
        <v>1.969236683479109E-2</v>
      </c>
      <c r="AC342" s="156">
        <f t="shared" si="85"/>
        <v>2.2750755346704404E-3</v>
      </c>
      <c r="AD342" s="157">
        <f t="shared" si="86"/>
        <v>5.4082450812979899E-3</v>
      </c>
      <c r="AE342" s="158">
        <f t="shared" si="87"/>
        <v>1.6330754774646296E-3</v>
      </c>
      <c r="AF342" s="159">
        <f t="shared" si="88"/>
        <v>8.2492828352679522E-3</v>
      </c>
      <c r="AG342" s="160">
        <f t="shared" si="89"/>
        <v>2.243640672613284E-3</v>
      </c>
      <c r="AH342" s="161">
        <f t="shared" si="90"/>
        <v>24.274845602892274</v>
      </c>
      <c r="AI342" s="69">
        <f t="shared" si="81"/>
        <v>-2.4409010028922751</v>
      </c>
      <c r="AJ342" s="69">
        <f t="shared" si="91"/>
        <v>0.27287775136703946</v>
      </c>
      <c r="AK342" s="163">
        <f t="shared" si="92"/>
        <v>-1502.4409010028924</v>
      </c>
      <c r="AL342" s="153">
        <f t="shared" si="82"/>
        <v>-2.2753811636892998</v>
      </c>
    </row>
    <row r="343" spans="24:38" x14ac:dyDescent="0.35">
      <c r="X343" s="26">
        <v>16.82</v>
      </c>
      <c r="Y343" s="152">
        <v>26.054572199999999</v>
      </c>
      <c r="Z343" s="153">
        <f t="shared" si="80"/>
        <v>24.109325763689299</v>
      </c>
      <c r="AA343" s="154">
        <f t="shared" si="83"/>
        <v>0.12649074818941258</v>
      </c>
      <c r="AB343" s="155">
        <f t="shared" si="84"/>
        <v>1.9733155117816172E-2</v>
      </c>
      <c r="AC343" s="156">
        <f t="shared" si="85"/>
        <v>2.2791349740528596E-3</v>
      </c>
      <c r="AD343" s="157">
        <f t="shared" si="86"/>
        <v>5.4170857358342766E-3</v>
      </c>
      <c r="AE343" s="158">
        <f t="shared" si="87"/>
        <v>1.6354709376420395E-3</v>
      </c>
      <c r="AF343" s="159">
        <f t="shared" si="88"/>
        <v>8.2580710358358209E-3</v>
      </c>
      <c r="AG343" s="160">
        <f t="shared" si="89"/>
        <v>2.245892818635352E-3</v>
      </c>
      <c r="AH343" s="161">
        <f t="shared" si="90"/>
        <v>24.275385322498529</v>
      </c>
      <c r="AI343" s="69">
        <f t="shared" si="81"/>
        <v>1.7791868775014699</v>
      </c>
      <c r="AJ343" s="69">
        <f t="shared" si="91"/>
        <v>0.121495218604028</v>
      </c>
      <c r="AK343" s="163">
        <f t="shared" si="92"/>
        <v>-1498.2208131224986</v>
      </c>
      <c r="AL343" s="153">
        <f t="shared" si="82"/>
        <v>1.9452464363107005</v>
      </c>
    </row>
    <row r="344" spans="24:38" x14ac:dyDescent="0.35">
      <c r="X344" s="26">
        <v>16.84</v>
      </c>
      <c r="Y344" s="152">
        <v>18.0904846</v>
      </c>
      <c r="Z344" s="153">
        <f t="shared" si="80"/>
        <v>24.109325763689299</v>
      </c>
      <c r="AA344" s="154">
        <f t="shared" si="83"/>
        <v>0.12696600710040815</v>
      </c>
      <c r="AB344" s="155">
        <f t="shared" si="84"/>
        <v>1.9774070257613779E-2</v>
      </c>
      <c r="AC344" s="156">
        <f t="shared" si="85"/>
        <v>2.2832052880722427E-3</v>
      </c>
      <c r="AD344" s="157">
        <f t="shared" si="86"/>
        <v>5.4259480853115355E-3</v>
      </c>
      <c r="AE344" s="158">
        <f t="shared" si="87"/>
        <v>1.6378716723187048E-3</v>
      </c>
      <c r="AF344" s="159">
        <f t="shared" si="88"/>
        <v>8.26687328736961E-3</v>
      </c>
      <c r="AG344" s="160">
        <f t="shared" si="89"/>
        <v>2.2481483573841966E-3</v>
      </c>
      <c r="AH344" s="161">
        <f t="shared" si="90"/>
        <v>24.275927887737776</v>
      </c>
      <c r="AI344" s="69">
        <f t="shared" si="81"/>
        <v>-6.1854432877377761</v>
      </c>
      <c r="AJ344" s="69">
        <f t="shared" si="91"/>
        <v>2.1149078928388851</v>
      </c>
      <c r="AK344" s="163">
        <f t="shared" si="92"/>
        <v>-1506.1854432877378</v>
      </c>
      <c r="AL344" s="153">
        <f t="shared" si="82"/>
        <v>-6.0188411636892987</v>
      </c>
    </row>
    <row r="345" spans="24:38" x14ac:dyDescent="0.35">
      <c r="X345" s="26">
        <v>16.86</v>
      </c>
      <c r="Y345" s="152">
        <v>21.708908000000001</v>
      </c>
      <c r="Z345" s="153">
        <f t="shared" si="80"/>
        <v>24.109325763689299</v>
      </c>
      <c r="AA345" s="154">
        <f t="shared" si="83"/>
        <v>0.12744394955223798</v>
      </c>
      <c r="AB345" s="155">
        <f t="shared" si="84"/>
        <v>1.9815112780783545E-2</v>
      </c>
      <c r="AC345" s="156">
        <f t="shared" si="85"/>
        <v>2.2872865156053222E-3</v>
      </c>
      <c r="AD345" s="157">
        <f t="shared" si="86"/>
        <v>5.4348322007735832E-3</v>
      </c>
      <c r="AE345" s="158">
        <f t="shared" si="87"/>
        <v>1.6402776969910253E-3</v>
      </c>
      <c r="AF345" s="159">
        <f t="shared" si="88"/>
        <v>8.2756896198390231E-3</v>
      </c>
      <c r="AG345" s="160">
        <f t="shared" si="89"/>
        <v>2.2504072956778315E-3</v>
      </c>
      <c r="AH345" s="161">
        <f t="shared" si="90"/>
        <v>24.276473319351208</v>
      </c>
      <c r="AI345" s="69">
        <f t="shared" si="81"/>
        <v>-2.5675653193512069</v>
      </c>
      <c r="AJ345" s="69">
        <f t="shared" si="91"/>
        <v>0.30367219157845549</v>
      </c>
      <c r="AK345" s="163">
        <f t="shared" si="92"/>
        <v>-1502.5675653193512</v>
      </c>
      <c r="AL345" s="153">
        <f t="shared" si="82"/>
        <v>-2.4004177636892976</v>
      </c>
    </row>
    <row r="346" spans="24:38" x14ac:dyDescent="0.35">
      <c r="X346" s="26">
        <v>16.88</v>
      </c>
      <c r="Y346" s="152">
        <v>26.0522484</v>
      </c>
      <c r="Z346" s="153">
        <f t="shared" si="80"/>
        <v>24.109325763689299</v>
      </c>
      <c r="AA346" s="154">
        <f t="shared" si="83"/>
        <v>0.12792459578635057</v>
      </c>
      <c r="AB346" s="155">
        <f t="shared" si="84"/>
        <v>1.9856283216660438E-2</v>
      </c>
      <c r="AC346" s="156">
        <f t="shared" si="85"/>
        <v>2.2913786957027174E-3</v>
      </c>
      <c r="AD346" s="157">
        <f t="shared" si="86"/>
        <v>5.4437381535552831E-3</v>
      </c>
      <c r="AE346" s="158">
        <f t="shared" si="87"/>
        <v>1.6426890272123532E-3</v>
      </c>
      <c r="AF346" s="159">
        <f t="shared" si="88"/>
        <v>8.2845200632937106E-3</v>
      </c>
      <c r="AG346" s="160">
        <f t="shared" si="89"/>
        <v>2.252669640351407E-3</v>
      </c>
      <c r="AH346" s="161">
        <f t="shared" si="90"/>
        <v>24.277021638272426</v>
      </c>
      <c r="AI346" s="69">
        <f t="shared" si="81"/>
        <v>1.7752267617275734</v>
      </c>
      <c r="AJ346" s="69">
        <f t="shared" si="91"/>
        <v>0.12096576108009806</v>
      </c>
      <c r="AK346" s="163">
        <f t="shared" si="92"/>
        <v>-1498.2247732382725</v>
      </c>
      <c r="AL346" s="153">
        <f t="shared" si="82"/>
        <v>1.9429226363107013</v>
      </c>
    </row>
    <row r="347" spans="24:38" x14ac:dyDescent="0.35">
      <c r="X347" s="26">
        <v>16.899999999999999</v>
      </c>
      <c r="Y347" s="152">
        <v>21.750961100000001</v>
      </c>
      <c r="Z347" s="153">
        <f t="shared" si="80"/>
        <v>24.109325763689299</v>
      </c>
      <c r="AA347" s="154">
        <f t="shared" si="83"/>
        <v>0.12840796623540116</v>
      </c>
      <c r="AB347" s="155">
        <f t="shared" si="84"/>
        <v>1.9897582097331799E-2</v>
      </c>
      <c r="AC347" s="156">
        <f t="shared" si="85"/>
        <v>2.2954818675898644E-3</v>
      </c>
      <c r="AD347" s="157">
        <f t="shared" si="86"/>
        <v>5.4526660152839712E-3</v>
      </c>
      <c r="AE347" s="158">
        <f t="shared" si="87"/>
        <v>1.6451056785932428E-3</v>
      </c>
      <c r="AF347" s="159">
        <f t="shared" si="88"/>
        <v>8.293364647863519E-3</v>
      </c>
      <c r="AG347" s="160">
        <f t="shared" si="89"/>
        <v>2.2549353982572618E-3</v>
      </c>
      <c r="AH347" s="161">
        <f t="shared" si="90"/>
        <v>24.277572865629619</v>
      </c>
      <c r="AI347" s="69">
        <f t="shared" si="81"/>
        <v>-2.5266117656296174</v>
      </c>
      <c r="AJ347" s="69">
        <f t="shared" si="91"/>
        <v>0.29349356034745577</v>
      </c>
      <c r="AK347" s="163">
        <f t="shared" si="92"/>
        <v>-1502.5266117656297</v>
      </c>
      <c r="AL347" s="153">
        <f t="shared" si="82"/>
        <v>-2.3583646636892972</v>
      </c>
    </row>
    <row r="348" spans="24:38" x14ac:dyDescent="0.35">
      <c r="X348" s="26">
        <v>16.920000000000002</v>
      </c>
      <c r="Y348" s="152">
        <v>24.843282200000001</v>
      </c>
      <c r="Z348" s="153">
        <f t="shared" si="80"/>
        <v>24.109325763689299</v>
      </c>
      <c r="AA348" s="154">
        <f t="shared" si="83"/>
        <v>0.12889408152542339</v>
      </c>
      <c r="AB348" s="155">
        <f t="shared" si="84"/>
        <v>1.9939009957654567E-2</v>
      </c>
      <c r="AC348" s="156">
        <f t="shared" si="85"/>
        <v>2.299596070667962E-3</v>
      </c>
      <c r="AD348" s="157">
        <f t="shared" si="86"/>
        <v>5.4616158578809065E-3</v>
      </c>
      <c r="AE348" s="158">
        <f t="shared" si="87"/>
        <v>1.6475276668017061E-3</v>
      </c>
      <c r="AF348" s="159">
        <f t="shared" si="88"/>
        <v>8.3022234037587704E-3</v>
      </c>
      <c r="AG348" s="160">
        <f t="shared" si="89"/>
        <v>2.2572045762649707E-3</v>
      </c>
      <c r="AH348" s="161">
        <f t="shared" si="90"/>
        <v>24.27812702274775</v>
      </c>
      <c r="AI348" s="69">
        <f t="shared" si="81"/>
        <v>0.56515517725225095</v>
      </c>
      <c r="AJ348" s="69">
        <f t="shared" si="91"/>
        <v>1.2856609356352404E-2</v>
      </c>
      <c r="AK348" s="163">
        <f t="shared" si="92"/>
        <v>-1499.4348448227477</v>
      </c>
      <c r="AL348" s="153">
        <f t="shared" si="82"/>
        <v>0.73395643631070229</v>
      </c>
    </row>
    <row r="349" spans="24:38" x14ac:dyDescent="0.35">
      <c r="X349" s="26">
        <v>16.940000000000001</v>
      </c>
      <c r="Y349" s="152">
        <v>34.988213700000003</v>
      </c>
      <c r="Z349" s="153">
        <f t="shared" si="80"/>
        <v>24.109325763689299</v>
      </c>
      <c r="AA349" s="154">
        <f t="shared" si="83"/>
        <v>0.1293829624780293</v>
      </c>
      <c r="AB349" s="155">
        <f t="shared" si="84"/>
        <v>1.998056733527255E-2</v>
      </c>
      <c r="AC349" s="156">
        <f t="shared" si="85"/>
        <v>2.3037213445149117E-3</v>
      </c>
      <c r="AD349" s="157">
        <f t="shared" si="86"/>
        <v>5.4705877535627051E-3</v>
      </c>
      <c r="AE349" s="158">
        <f t="shared" si="87"/>
        <v>1.6499550075634629E-3</v>
      </c>
      <c r="AF349" s="159">
        <f t="shared" si="88"/>
        <v>8.3110963612704931E-3</v>
      </c>
      <c r="AG349" s="160">
        <f t="shared" si="89"/>
        <v>2.2594771812613993E-3</v>
      </c>
      <c r="AH349" s="161">
        <f t="shared" si="90"/>
        <v>24.278684131150779</v>
      </c>
      <c r="AI349" s="69">
        <f t="shared" si="81"/>
        <v>10.709529568849224</v>
      </c>
      <c r="AJ349" s="69">
        <f t="shared" si="91"/>
        <v>3.2780759992344457</v>
      </c>
      <c r="AK349" s="163">
        <f t="shared" si="92"/>
        <v>-1489.2904704311509</v>
      </c>
      <c r="AL349" s="153">
        <f t="shared" si="82"/>
        <v>10.878887936310704</v>
      </c>
    </row>
    <row r="350" spans="24:38" x14ac:dyDescent="0.35">
      <c r="X350" s="26">
        <v>16.96</v>
      </c>
      <c r="Y350" s="152">
        <v>31.979858199999999</v>
      </c>
      <c r="Z350" s="153">
        <f t="shared" si="80"/>
        <v>24.109325763689299</v>
      </c>
      <c r="AA350" s="154">
        <f t="shared" si="83"/>
        <v>0.12987463011263936</v>
      </c>
      <c r="AB350" s="155">
        <f t="shared" si="84"/>
        <v>2.0022254770633907E-2</v>
      </c>
      <c r="AC350" s="156">
        <f t="shared" si="85"/>
        <v>2.3078577288862716E-3</v>
      </c>
      <c r="AD350" s="157">
        <f t="shared" si="86"/>
        <v>5.4795817748428113E-3</v>
      </c>
      <c r="AE350" s="158">
        <f t="shared" si="87"/>
        <v>1.6523877166622005E-3</v>
      </c>
      <c r="AF350" s="159">
        <f t="shared" si="88"/>
        <v>8.3199835507706908E-3</v>
      </c>
      <c r="AG350" s="160">
        <f t="shared" si="89"/>
        <v>2.2617532201507609E-3</v>
      </c>
      <c r="AH350" s="161">
        <f t="shared" si="90"/>
        <v>24.279244212563881</v>
      </c>
      <c r="AI350" s="69">
        <f t="shared" si="81"/>
        <v>7.7006139874361175</v>
      </c>
      <c r="AJ350" s="69">
        <f t="shared" si="91"/>
        <v>1.8542751319484208</v>
      </c>
      <c r="AK350" s="163">
        <f t="shared" si="92"/>
        <v>-1492.2993860125639</v>
      </c>
      <c r="AL350" s="153">
        <f t="shared" si="82"/>
        <v>7.8705324363107003</v>
      </c>
    </row>
    <row r="351" spans="24:38" x14ac:dyDescent="0.35">
      <c r="X351" s="26">
        <v>16.98</v>
      </c>
      <c r="Y351" s="152">
        <v>26.8577403</v>
      </c>
      <c r="Z351" s="153">
        <f t="shared" si="80"/>
        <v>24.109325763689299</v>
      </c>
      <c r="AA351" s="154">
        <f t="shared" si="83"/>
        <v>0.1303691056487416</v>
      </c>
      <c r="AB351" s="155">
        <f t="shared" si="84"/>
        <v>2.0064072807008702E-2</v>
      </c>
      <c r="AC351" s="156">
        <f t="shared" si="85"/>
        <v>2.3120052637162175E-3</v>
      </c>
      <c r="AD351" s="157">
        <f t="shared" si="86"/>
        <v>5.4885979945329538E-3</v>
      </c>
      <c r="AE351" s="158">
        <f t="shared" si="87"/>
        <v>1.6548258099398265E-3</v>
      </c>
      <c r="AF351" s="159">
        <f t="shared" si="88"/>
        <v>8.3288850027126091E-3</v>
      </c>
      <c r="AG351" s="160">
        <f t="shared" si="89"/>
        <v>2.2640326998546599E-3</v>
      </c>
      <c r="AH351" s="161">
        <f t="shared" si="90"/>
        <v>24.279807288915805</v>
      </c>
      <c r="AI351" s="69">
        <f t="shared" si="81"/>
        <v>2.5779330110841947</v>
      </c>
      <c r="AJ351" s="69">
        <f t="shared" si="91"/>
        <v>0.247442209784031</v>
      </c>
      <c r="AK351" s="163">
        <f t="shared" si="92"/>
        <v>-1497.4220669889157</v>
      </c>
      <c r="AL351" s="153">
        <f t="shared" si="82"/>
        <v>2.7484145363107011</v>
      </c>
    </row>
    <row r="352" spans="24:38" x14ac:dyDescent="0.35">
      <c r="X352" s="26">
        <v>17</v>
      </c>
      <c r="Y352" s="152">
        <v>25.2000016</v>
      </c>
      <c r="Z352" s="153">
        <f t="shared" si="80"/>
        <v>24.109325763689299</v>
      </c>
      <c r="AA352" s="154">
        <f t="shared" si="83"/>
        <v>0.13086641050818115</v>
      </c>
      <c r="AB352" s="155">
        <f t="shared" si="84"/>
        <v>2.0106021990506626E-2</v>
      </c>
      <c r="AC352" s="156">
        <f t="shared" si="85"/>
        <v>2.3161639891185015E-3</v>
      </c>
      <c r="AD352" s="157">
        <f t="shared" si="86"/>
        <v>5.4976364857446218E-3</v>
      </c>
      <c r="AE352" s="158">
        <f t="shared" si="87"/>
        <v>1.6572693032967292E-3</v>
      </c>
      <c r="AF352" s="159">
        <f t="shared" si="88"/>
        <v>8.3378007476309947E-3</v>
      </c>
      <c r="AG352" s="160">
        <f t="shared" si="89"/>
        <v>2.2663156273121498E-3</v>
      </c>
      <c r="AH352" s="161">
        <f t="shared" si="90"/>
        <v>24.280373382341093</v>
      </c>
      <c r="AI352" s="69">
        <f t="shared" si="81"/>
        <v>0.91962821765890723</v>
      </c>
      <c r="AJ352" s="69">
        <f t="shared" si="91"/>
        <v>3.3560158929295411E-2</v>
      </c>
      <c r="AK352" s="163">
        <f t="shared" si="92"/>
        <v>-1499.080371782341</v>
      </c>
      <c r="AL352" s="153">
        <f t="shared" si="82"/>
        <v>1.0906758363107016</v>
      </c>
    </row>
    <row r="353" spans="24:38" x14ac:dyDescent="0.35">
      <c r="X353" s="26">
        <v>17.02</v>
      </c>
      <c r="Y353" s="152">
        <v>32.3720201</v>
      </c>
      <c r="Z353" s="153">
        <f t="shared" si="80"/>
        <v>24.109325763689299</v>
      </c>
      <c r="AA353" s="154">
        <f t="shared" si="83"/>
        <v>0.13136656631748031</v>
      </c>
      <c r="AB353" s="155">
        <f t="shared" si="84"/>
        <v>2.0148102870094792E-2</v>
      </c>
      <c r="AC353" s="156">
        <f t="shared" si="85"/>
        <v>2.3203339453874254E-3</v>
      </c>
      <c r="AD353" s="157">
        <f t="shared" si="86"/>
        <v>5.5066973218905503E-3</v>
      </c>
      <c r="AE353" s="158">
        <f t="shared" si="87"/>
        <v>1.6597182126920349E-3</v>
      </c>
      <c r="AF353" s="159">
        <f t="shared" si="88"/>
        <v>8.3467308161423431E-3</v>
      </c>
      <c r="AG353" s="160">
        <f t="shared" si="89"/>
        <v>2.2686020094797883E-3</v>
      </c>
      <c r="AH353" s="161">
        <f t="shared" si="90"/>
        <v>24.28094251518247</v>
      </c>
      <c r="AI353" s="69">
        <f t="shared" si="81"/>
        <v>8.0910775848175298</v>
      </c>
      <c r="AJ353" s="69">
        <f t="shared" si="91"/>
        <v>2.022287650919155</v>
      </c>
      <c r="AK353" s="163">
        <f t="shared" si="92"/>
        <v>-1491.9089224151824</v>
      </c>
      <c r="AL353" s="153">
        <f t="shared" si="82"/>
        <v>8.2626943363107017</v>
      </c>
    </row>
    <row r="354" spans="24:38" x14ac:dyDescent="0.35">
      <c r="X354" s="26">
        <v>17.04</v>
      </c>
      <c r="Y354" s="152">
        <v>21.479282699999999</v>
      </c>
      <c r="Z354" s="153">
        <f t="shared" si="80"/>
        <v>24.109325763689299</v>
      </c>
      <c r="AA354" s="154">
        <f t="shared" si="83"/>
        <v>0.13186959491018987</v>
      </c>
      <c r="AB354" s="155">
        <f t="shared" si="84"/>
        <v>2.0190315997615706E-2</v>
      </c>
      <c r="AC354" s="156">
        <f t="shared" si="85"/>
        <v>2.3245151729988154E-3</v>
      </c>
      <c r="AD354" s="157">
        <f t="shared" si="86"/>
        <v>5.5157805766862036E-3</v>
      </c>
      <c r="AE354" s="158">
        <f t="shared" si="87"/>
        <v>1.6621725541438712E-3</v>
      </c>
      <c r="AF354" s="159">
        <f t="shared" si="88"/>
        <v>8.3556752389451743E-3</v>
      </c>
      <c r="AG354" s="160">
        <f t="shared" si="89"/>
        <v>2.2708918533316854E-3</v>
      </c>
      <c r="AH354" s="161">
        <f t="shared" si="90"/>
        <v>24.28151470999321</v>
      </c>
      <c r="AI354" s="69">
        <f t="shared" si="81"/>
        <v>-2.8022320099932116</v>
      </c>
      <c r="AJ354" s="69">
        <f t="shared" si="91"/>
        <v>0.36558503128368414</v>
      </c>
      <c r="AK354" s="163">
        <f t="shared" si="92"/>
        <v>-1502.8022320099933</v>
      </c>
      <c r="AL354" s="153">
        <f t="shared" si="82"/>
        <v>-2.6300430636892997</v>
      </c>
    </row>
    <row r="355" spans="24:38" x14ac:dyDescent="0.35">
      <c r="X355" s="26">
        <v>17.059999999999999</v>
      </c>
      <c r="Y355" s="152">
        <v>18.145713300000001</v>
      </c>
      <c r="Z355" s="153">
        <f t="shared" si="80"/>
        <v>24.109325763689299</v>
      </c>
      <c r="AA355" s="154">
        <f t="shared" si="83"/>
        <v>0.13237551832927172</v>
      </c>
      <c r="AB355" s="155">
        <f t="shared" si="84"/>
        <v>2.0232661927805377E-2</v>
      </c>
      <c r="AC355" s="156">
        <f t="shared" si="85"/>
        <v>2.3287077126110042E-3</v>
      </c>
      <c r="AD355" s="157">
        <f t="shared" si="86"/>
        <v>5.524886324151281E-3</v>
      </c>
      <c r="AE355" s="158">
        <f t="shared" si="87"/>
        <v>1.6646323437296247E-3</v>
      </c>
      <c r="AF355" s="159">
        <f t="shared" si="88"/>
        <v>8.3646340468203004E-3</v>
      </c>
      <c r="AG355" s="160">
        <f t="shared" si="89"/>
        <v>2.2731851658595583E-3</v>
      </c>
      <c r="AH355" s="161">
        <f t="shared" si="90"/>
        <v>24.28208998953955</v>
      </c>
      <c r="AI355" s="69">
        <f t="shared" si="81"/>
        <v>-6.1363766895395493</v>
      </c>
      <c r="AJ355" s="69">
        <f t="shared" si="91"/>
        <v>2.0751523102662688</v>
      </c>
      <c r="AK355" s="163">
        <f t="shared" si="92"/>
        <v>-1506.1363766895395</v>
      </c>
      <c r="AL355" s="153">
        <f t="shared" si="82"/>
        <v>-5.963612463689298</v>
      </c>
    </row>
    <row r="356" spans="24:38" x14ac:dyDescent="0.35">
      <c r="X356" s="26">
        <v>17.079999999999998</v>
      </c>
      <c r="Y356" s="152">
        <v>14.6325384</v>
      </c>
      <c r="Z356" s="153">
        <f t="shared" si="80"/>
        <v>24.109325763689299</v>
      </c>
      <c r="AA356" s="154">
        <f t="shared" si="83"/>
        <v>0.13288435882951399</v>
      </c>
      <c r="AB356" s="155">
        <f t="shared" si="84"/>
        <v>2.0275141218311529E-2</v>
      </c>
      <c r="AC356" s="156">
        <f t="shared" si="85"/>
        <v>2.3329116050658204E-3</v>
      </c>
      <c r="AD356" s="157">
        <f t="shared" si="86"/>
        <v>5.534014638611225E-3</v>
      </c>
      <c r="AE356" s="158">
        <f t="shared" si="87"/>
        <v>1.6670975975862088E-3</v>
      </c>
      <c r="AF356" s="159">
        <f t="shared" si="88"/>
        <v>8.3736072706310834E-3</v>
      </c>
      <c r="AG356" s="160">
        <f t="shared" si="89"/>
        <v>2.2754819540727845E-3</v>
      </c>
      <c r="AH356" s="161">
        <f t="shared" si="90"/>
        <v>24.282668376803091</v>
      </c>
      <c r="AI356" s="69">
        <f t="shared" si="81"/>
        <v>-9.6501299768030915</v>
      </c>
      <c r="AJ356" s="69">
        <f t="shared" si="91"/>
        <v>6.3642415296305419</v>
      </c>
      <c r="AK356" s="163">
        <f t="shared" si="92"/>
        <v>-1509.6501299768031</v>
      </c>
      <c r="AL356" s="153">
        <f t="shared" si="82"/>
        <v>-9.476787363689299</v>
      </c>
    </row>
    <row r="357" spans="24:38" x14ac:dyDescent="0.35">
      <c r="X357" s="26">
        <v>17.100000000000001</v>
      </c>
      <c r="Y357" s="152">
        <v>30.843994299999999</v>
      </c>
      <c r="Z357" s="153">
        <f t="shared" si="80"/>
        <v>24.109325763689299</v>
      </c>
      <c r="AA357" s="154">
        <f t="shared" si="83"/>
        <v>0.13339613887997814</v>
      </c>
      <c r="AB357" s="155">
        <f t="shared" si="84"/>
        <v>2.0317754429711957E-2</v>
      </c>
      <c r="AC357" s="156">
        <f t="shared" si="85"/>
        <v>2.3371268913895829E-3</v>
      </c>
      <c r="AD357" s="157">
        <f t="shared" si="86"/>
        <v>5.5431655946987313E-3</v>
      </c>
      <c r="AE357" s="158">
        <f t="shared" si="87"/>
        <v>1.669568331910326E-3</v>
      </c>
      <c r="AF357" s="159">
        <f t="shared" si="88"/>
        <v>8.3825949413236997E-3</v>
      </c>
      <c r="AG357" s="160">
        <f t="shared" si="89"/>
        <v>2.2777822249984573E-3</v>
      </c>
      <c r="AH357" s="161">
        <f t="shared" si="90"/>
        <v>24.283249894983307</v>
      </c>
      <c r="AI357" s="69">
        <f t="shared" si="81"/>
        <v>6.5607444050166919</v>
      </c>
      <c r="AJ357" s="69">
        <f t="shared" si="91"/>
        <v>1.3955185806774002</v>
      </c>
      <c r="AK357" s="163">
        <f t="shared" si="92"/>
        <v>-1493.4392555949833</v>
      </c>
      <c r="AL357" s="153">
        <f t="shared" si="82"/>
        <v>6.7346685363106999</v>
      </c>
    </row>
    <row r="358" spans="24:38" x14ac:dyDescent="0.35">
      <c r="X358" s="26">
        <v>17.12</v>
      </c>
      <c r="Y358" s="152">
        <v>30.213768399999999</v>
      </c>
      <c r="Z358" s="153">
        <f t="shared" si="80"/>
        <v>24.109325763689299</v>
      </c>
      <c r="AA358" s="154">
        <f t="shared" si="83"/>
        <v>0.13391088116647945</v>
      </c>
      <c r="AB358" s="155">
        <f t="shared" si="84"/>
        <v>2.0360502125533021E-2</v>
      </c>
      <c r="AC358" s="156">
        <f t="shared" si="85"/>
        <v>2.3413536127940998E-3</v>
      </c>
      <c r="AD358" s="157">
        <f t="shared" si="86"/>
        <v>5.552339267355281E-3</v>
      </c>
      <c r="AE358" s="158">
        <f t="shared" si="87"/>
        <v>1.6720445629587334E-3</v>
      </c>
      <c r="AF358" s="159">
        <f t="shared" si="88"/>
        <v>8.3915970899273995E-3</v>
      </c>
      <c r="AG358" s="160">
        <f t="shared" si="89"/>
        <v>2.2800859856814378E-3</v>
      </c>
      <c r="AH358" s="161">
        <f t="shared" si="90"/>
        <v>24.28383456750003</v>
      </c>
      <c r="AI358" s="69">
        <f t="shared" si="81"/>
        <v>5.9299338324999695</v>
      </c>
      <c r="AJ358" s="69">
        <f t="shared" si="91"/>
        <v>1.1638440724205648</v>
      </c>
      <c r="AK358" s="163">
        <f t="shared" si="92"/>
        <v>-1494.0700661675</v>
      </c>
      <c r="AL358" s="153">
        <f t="shared" si="82"/>
        <v>6.1044426363107007</v>
      </c>
    </row>
    <row r="359" spans="24:38" x14ac:dyDescent="0.35">
      <c r="X359" s="26">
        <v>17.14</v>
      </c>
      <c r="Y359" s="152">
        <v>26.733696200000001</v>
      </c>
      <c r="Z359" s="153">
        <f t="shared" si="80"/>
        <v>24.109325763689299</v>
      </c>
      <c r="AA359" s="154">
        <f t="shared" si="83"/>
        <v>0.13442860859410127</v>
      </c>
      <c r="AB359" s="155">
        <f t="shared" si="84"/>
        <v>2.0403384872268285E-2</v>
      </c>
      <c r="AC359" s="156">
        <f t="shared" si="85"/>
        <v>2.3455918106776779E-3</v>
      </c>
      <c r="AD359" s="157">
        <f t="shared" si="86"/>
        <v>5.5615357318326702E-3</v>
      </c>
      <c r="AE359" s="158">
        <f t="shared" si="87"/>
        <v>1.6745263070485107E-3</v>
      </c>
      <c r="AF359" s="159">
        <f t="shared" si="88"/>
        <v>8.400613747554804E-3</v>
      </c>
      <c r="AG359" s="160">
        <f t="shared" si="89"/>
        <v>2.2823932431844064E-3</v>
      </c>
      <c r="AH359" s="161">
        <f t="shared" si="90"/>
        <v>24.284422417995966</v>
      </c>
      <c r="AI359" s="69">
        <f t="shared" si="81"/>
        <v>2.4492737820040347</v>
      </c>
      <c r="AJ359" s="69">
        <f t="shared" si="91"/>
        <v>0.22439628304044046</v>
      </c>
      <c r="AK359" s="163">
        <f t="shared" si="92"/>
        <v>-1497.550726217996</v>
      </c>
      <c r="AL359" s="153">
        <f t="shared" si="82"/>
        <v>2.6243704363107021</v>
      </c>
    </row>
    <row r="360" spans="24:38" x14ac:dyDescent="0.35">
      <c r="X360" s="26">
        <v>17.16</v>
      </c>
      <c r="Y360" s="152">
        <v>25.7703867</v>
      </c>
      <c r="Z360" s="153">
        <f t="shared" si="80"/>
        <v>24.109325763689299</v>
      </c>
      <c r="AA360" s="154">
        <f t="shared" si="83"/>
        <v>0.13494934428974287</v>
      </c>
      <c r="AB360" s="155">
        <f t="shared" si="84"/>
        <v>2.0446403239397285E-2</v>
      </c>
      <c r="AC360" s="156">
        <f t="shared" si="85"/>
        <v>2.3498415266261382E-3</v>
      </c>
      <c r="AD360" s="157">
        <f t="shared" si="86"/>
        <v>5.5707550636945585E-3</v>
      </c>
      <c r="AE360" s="158">
        <f t="shared" si="87"/>
        <v>1.6770135805573318E-3</v>
      </c>
      <c r="AF360" s="159">
        <f t="shared" si="88"/>
        <v>8.4096449454021394E-3</v>
      </c>
      <c r="AG360" s="160">
        <f t="shared" si="89"/>
        <v>2.2847040045879232E-3</v>
      </c>
      <c r="AH360" s="161">
        <f t="shared" si="90"/>
        <v>24.285013470339308</v>
      </c>
      <c r="AI360" s="69">
        <f t="shared" si="81"/>
        <v>1.4853732296606914</v>
      </c>
      <c r="AJ360" s="69">
        <f t="shared" si="91"/>
        <v>8.5615076602348114E-2</v>
      </c>
      <c r="AK360" s="163">
        <f t="shared" si="92"/>
        <v>-1498.5146267703394</v>
      </c>
      <c r="AL360" s="153">
        <f t="shared" si="82"/>
        <v>1.661060936310701</v>
      </c>
    </row>
    <row r="361" spans="24:38" x14ac:dyDescent="0.35">
      <c r="X361" s="26">
        <v>17.18</v>
      </c>
      <c r="Y361" s="152">
        <v>34.799684599999999</v>
      </c>
      <c r="Z361" s="153">
        <f t="shared" si="80"/>
        <v>24.109325763689299</v>
      </c>
      <c r="AA361" s="154">
        <f t="shared" si="83"/>
        <v>0.1354731116047023</v>
      </c>
      <c r="AB361" s="155">
        <f t="shared" si="84"/>
        <v>2.0489557799404416E-2</v>
      </c>
      <c r="AC361" s="156">
        <f t="shared" si="85"/>
        <v>2.3541028024138305E-3</v>
      </c>
      <c r="AD361" s="157">
        <f t="shared" si="86"/>
        <v>5.5799973388180202E-3</v>
      </c>
      <c r="AE361" s="158">
        <f t="shared" si="87"/>
        <v>1.6795063999237296E-3</v>
      </c>
      <c r="AF361" s="159">
        <f t="shared" si="88"/>
        <v>8.4186907147495212E-3</v>
      </c>
      <c r="AG361" s="160">
        <f t="shared" si="89"/>
        <v>2.2870182769904788E-3</v>
      </c>
      <c r="AH361" s="161">
        <f t="shared" si="90"/>
        <v>24.285607748626301</v>
      </c>
      <c r="AI361" s="69">
        <f t="shared" si="81"/>
        <v>10.514076851373698</v>
      </c>
      <c r="AJ361" s="69">
        <f t="shared" si="91"/>
        <v>3.1766325846698122</v>
      </c>
      <c r="AK361" s="163">
        <f t="shared" si="92"/>
        <v>-1489.4859231486264</v>
      </c>
      <c r="AL361" s="153">
        <f t="shared" si="82"/>
        <v>10.6903588363107</v>
      </c>
    </row>
    <row r="362" spans="24:38" x14ac:dyDescent="0.35">
      <c r="X362" s="26">
        <v>17.2</v>
      </c>
      <c r="Y362" s="152">
        <v>27.4676817</v>
      </c>
      <c r="Z362" s="153">
        <f t="shared" si="80"/>
        <v>24.109325763689299</v>
      </c>
      <c r="AA362" s="154">
        <f t="shared" si="83"/>
        <v>0.13599993411729411</v>
      </c>
      <c r="AB362" s="155">
        <f t="shared" si="84"/>
        <v>2.0532849127798007E-2</v>
      </c>
      <c r="AC362" s="156">
        <f t="shared" si="85"/>
        <v>2.3583756800046652E-3</v>
      </c>
      <c r="AD362" s="157">
        <f t="shared" si="86"/>
        <v>5.5892626333950961E-3</v>
      </c>
      <c r="AE362" s="158">
        <f t="shared" si="87"/>
        <v>1.6820047816473724E-3</v>
      </c>
      <c r="AF362" s="159">
        <f t="shared" si="88"/>
        <v>8.4277510869612375E-3</v>
      </c>
      <c r="AG362" s="160">
        <f t="shared" si="89"/>
        <v>2.2893360675085451E-3</v>
      </c>
      <c r="AH362" s="161">
        <f t="shared" si="90"/>
        <v>24.286205277183907</v>
      </c>
      <c r="AI362" s="69">
        <f t="shared" si="81"/>
        <v>3.1814764228160932</v>
      </c>
      <c r="AJ362" s="69">
        <f t="shared" si="91"/>
        <v>0.36849823510713992</v>
      </c>
      <c r="AK362" s="163">
        <f t="shared" si="92"/>
        <v>-1496.8185235771839</v>
      </c>
      <c r="AL362" s="153">
        <f t="shared" si="82"/>
        <v>3.3583559363107014</v>
      </c>
    </row>
    <row r="363" spans="24:38" x14ac:dyDescent="0.35">
      <c r="X363" s="26">
        <v>17.22</v>
      </c>
      <c r="Y363" s="152">
        <v>25.811096299999999</v>
      </c>
      <c r="Z363" s="153">
        <f t="shared" si="80"/>
        <v>24.109325763689299</v>
      </c>
      <c r="AA363" s="154">
        <f t="shared" si="83"/>
        <v>0.13652983563550306</v>
      </c>
      <c r="AB363" s="155">
        <f t="shared" si="84"/>
        <v>2.0576277803129497E-2</v>
      </c>
      <c r="AC363" s="156">
        <f t="shared" si="85"/>
        <v>2.3626602015531439E-3</v>
      </c>
      <c r="AD363" s="157">
        <f t="shared" si="86"/>
        <v>5.5985510239343799E-3</v>
      </c>
      <c r="AE363" s="158">
        <f t="shared" si="87"/>
        <v>1.6845087422893341E-3</v>
      </c>
      <c r="AF363" s="159">
        <f t="shared" si="88"/>
        <v>8.4368260934859999E-3</v>
      </c>
      <c r="AG363" s="160">
        <f t="shared" si="89"/>
        <v>2.2916573832766369E-3</v>
      </c>
      <c r="AH363" s="161">
        <f t="shared" si="90"/>
        <v>24.286806080572472</v>
      </c>
      <c r="AI363" s="69">
        <f t="shared" si="81"/>
        <v>1.5242902194275274</v>
      </c>
      <c r="AJ363" s="69">
        <f t="shared" si="91"/>
        <v>9.0017899512560395E-2</v>
      </c>
      <c r="AK363" s="163">
        <f t="shared" si="92"/>
        <v>-1498.4757097805725</v>
      </c>
      <c r="AL363" s="153">
        <f t="shared" si="82"/>
        <v>1.7017705363107005</v>
      </c>
    </row>
    <row r="364" spans="24:38" x14ac:dyDescent="0.35">
      <c r="X364" s="26">
        <v>17.239999999999998</v>
      </c>
      <c r="Y364" s="152">
        <v>18.595169599999998</v>
      </c>
      <c r="Z364" s="153">
        <f t="shared" si="80"/>
        <v>24.109325763689299</v>
      </c>
      <c r="AA364" s="154">
        <f t="shared" si="83"/>
        <v>0.13706284019967388</v>
      </c>
      <c r="AB364" s="155">
        <f t="shared" si="84"/>
        <v>2.0619844407012741E-2</v>
      </c>
      <c r="AC364" s="156">
        <f t="shared" si="85"/>
        <v>2.3669564094053993E-3</v>
      </c>
      <c r="AD364" s="157">
        <f t="shared" si="86"/>
        <v>5.6078625872625814E-3</v>
      </c>
      <c r="AE364" s="158">
        <f t="shared" si="87"/>
        <v>1.6870182984723698E-3</v>
      </c>
      <c r="AF364" s="159">
        <f t="shared" si="88"/>
        <v>8.4459157658572283E-3</v>
      </c>
      <c r="AG364" s="160">
        <f t="shared" si="89"/>
        <v>2.2939822314473621E-3</v>
      </c>
      <c r="AH364" s="161">
        <f t="shared" si="90"/>
        <v>24.287410183588431</v>
      </c>
      <c r="AI364" s="69">
        <f t="shared" si="81"/>
        <v>-5.6922405835884327</v>
      </c>
      <c r="AJ364" s="69">
        <f t="shared" si="91"/>
        <v>1.7424741778881749</v>
      </c>
      <c r="AK364" s="163">
        <f t="shared" si="92"/>
        <v>-1505.6922405835885</v>
      </c>
      <c r="AL364" s="153">
        <f t="shared" si="82"/>
        <v>-5.5141561636893002</v>
      </c>
    </row>
    <row r="365" spans="24:38" x14ac:dyDescent="0.35">
      <c r="X365" s="26">
        <v>17.260000000000002</v>
      </c>
      <c r="Y365" s="152">
        <v>31.0184684</v>
      </c>
      <c r="Z365" s="153">
        <f t="shared" si="80"/>
        <v>24.109325763689299</v>
      </c>
      <c r="AA365" s="154">
        <f t="shared" si="83"/>
        <v>0.13759897208523791</v>
      </c>
      <c r="AB365" s="155">
        <f t="shared" si="84"/>
        <v>2.0663549524143544E-2</v>
      </c>
      <c r="AC365" s="156">
        <f t="shared" si="85"/>
        <v>2.3712643461002432E-3</v>
      </c>
      <c r="AD365" s="157">
        <f t="shared" si="86"/>
        <v>5.6171974005261296E-3</v>
      </c>
      <c r="AE365" s="158">
        <f t="shared" si="87"/>
        <v>1.6895334668811915E-3</v>
      </c>
      <c r="AF365" s="159">
        <f t="shared" si="88"/>
        <v>8.4550201356933165E-3</v>
      </c>
      <c r="AG365" s="160">
        <f t="shared" si="89"/>
        <v>2.2963106191914813E-3</v>
      </c>
      <c r="AH365" s="161">
        <f t="shared" si="90"/>
        <v>24.288017611267069</v>
      </c>
      <c r="AI365" s="69">
        <f t="shared" si="81"/>
        <v>6.7304507887329308</v>
      </c>
      <c r="AJ365" s="69">
        <f t="shared" si="91"/>
        <v>1.460386993819325</v>
      </c>
      <c r="AK365" s="163">
        <f t="shared" si="92"/>
        <v>-1493.2695492112671</v>
      </c>
      <c r="AL365" s="153">
        <f t="shared" si="82"/>
        <v>6.9091426363107011</v>
      </c>
    </row>
    <row r="366" spans="24:38" x14ac:dyDescent="0.35">
      <c r="X366" s="26">
        <v>17.28</v>
      </c>
      <c r="Y366" s="152">
        <v>35.245565599999999</v>
      </c>
      <c r="Z366" s="153">
        <f t="shared" si="80"/>
        <v>24.109325763689299</v>
      </c>
      <c r="AA366" s="154">
        <f t="shared" si="83"/>
        <v>0.13813825580547689</v>
      </c>
      <c r="AB366" s="155">
        <f t="shared" si="84"/>
        <v>2.0707393742319179E-2</v>
      </c>
      <c r="AC366" s="156">
        <f t="shared" si="85"/>
        <v>2.3755840543702137E-3</v>
      </c>
      <c r="AD366" s="157">
        <f t="shared" si="86"/>
        <v>5.6265555411927574E-3</v>
      </c>
      <c r="AE366" s="158">
        <f t="shared" si="87"/>
        <v>1.6920542642627451E-3</v>
      </c>
      <c r="AF366" s="159">
        <f t="shared" si="88"/>
        <v>8.4641392346979216E-3</v>
      </c>
      <c r="AG366" s="160">
        <f t="shared" si="89"/>
        <v>2.2986425536979534E-3</v>
      </c>
      <c r="AH366" s="161">
        <f t="shared" si="90"/>
        <v>24.288628388885314</v>
      </c>
      <c r="AI366" s="69">
        <f t="shared" si="81"/>
        <v>10.956937211114685</v>
      </c>
      <c r="AJ366" s="69">
        <f t="shared" si="91"/>
        <v>3.4062291526486286</v>
      </c>
      <c r="AK366" s="163">
        <f t="shared" si="92"/>
        <v>-1489.0430627888852</v>
      </c>
      <c r="AL366" s="153">
        <f t="shared" si="82"/>
        <v>11.1362398363107</v>
      </c>
    </row>
    <row r="367" spans="24:38" x14ac:dyDescent="0.35">
      <c r="X367" s="26">
        <v>17.3</v>
      </c>
      <c r="Y367" s="152">
        <v>25.836567200000001</v>
      </c>
      <c r="Z367" s="153">
        <f t="shared" si="80"/>
        <v>24.109325763689299</v>
      </c>
      <c r="AA367" s="154">
        <f t="shared" si="83"/>
        <v>0.13868071611432556</v>
      </c>
      <c r="AB367" s="155">
        <f t="shared" si="84"/>
        <v>2.0751377652458266E-2</v>
      </c>
      <c r="AC367" s="156">
        <f t="shared" si="85"/>
        <v>2.3799155771426451E-3</v>
      </c>
      <c r="AD367" s="157">
        <f t="shared" si="86"/>
        <v>5.635937087053117E-3</v>
      </c>
      <c r="AE367" s="158">
        <f t="shared" si="87"/>
        <v>1.6945807074264898E-3</v>
      </c>
      <c r="AF367" s="159">
        <f t="shared" si="88"/>
        <v>8.4732730946602275E-3</v>
      </c>
      <c r="AG367" s="160">
        <f t="shared" si="89"/>
        <v>2.3009780421740051E-3</v>
      </c>
      <c r="AH367" s="161">
        <f t="shared" si="90"/>
        <v>24.289242541964544</v>
      </c>
      <c r="AI367" s="69">
        <f t="shared" si="81"/>
        <v>1.5473246580354569</v>
      </c>
      <c r="AJ367" s="69">
        <f t="shared" si="91"/>
        <v>9.2667635713019322E-2</v>
      </c>
      <c r="AK367" s="163">
        <f t="shared" si="92"/>
        <v>-1498.4526753419646</v>
      </c>
      <c r="AL367" s="153">
        <f t="shared" si="82"/>
        <v>1.7272414363107025</v>
      </c>
    </row>
    <row r="368" spans="24:38" x14ac:dyDescent="0.35">
      <c r="X368" s="26">
        <v>17.32</v>
      </c>
      <c r="Y368" s="152">
        <v>14.987734400000001</v>
      </c>
      <c r="Z368" s="153">
        <f t="shared" si="80"/>
        <v>24.109325763689299</v>
      </c>
      <c r="AA368" s="154">
        <f t="shared" si="83"/>
        <v>0.13922637800921178</v>
      </c>
      <c r="AB368" s="155">
        <f t="shared" si="84"/>
        <v>2.0795501848620605E-2</v>
      </c>
      <c r="AC368" s="156">
        <f t="shared" si="85"/>
        <v>2.3842589575407249E-3</v>
      </c>
      <c r="AD368" s="157">
        <f t="shared" si="86"/>
        <v>5.6453421162223991E-3</v>
      </c>
      <c r="AE368" s="158">
        <f t="shared" si="87"/>
        <v>1.6971128132446779E-3</v>
      </c>
      <c r="AF368" s="159">
        <f t="shared" si="88"/>
        <v>8.4824217474552197E-3</v>
      </c>
      <c r="AG368" s="160">
        <f t="shared" si="89"/>
        <v>2.303317091845176E-3</v>
      </c>
      <c r="AH368" s="161">
        <f t="shared" si="90"/>
        <v>24.289860096273436</v>
      </c>
      <c r="AI368" s="69">
        <f t="shared" si="81"/>
        <v>-9.3021256962734356</v>
      </c>
      <c r="AJ368" s="69">
        <f t="shared" si="91"/>
        <v>5.7733570771891021</v>
      </c>
      <c r="AK368" s="163">
        <f t="shared" si="92"/>
        <v>-1509.3021256962734</v>
      </c>
      <c r="AL368" s="153">
        <f t="shared" si="82"/>
        <v>-9.1215913636892978</v>
      </c>
    </row>
    <row r="369" spans="24:38" x14ac:dyDescent="0.35">
      <c r="X369" s="26">
        <v>17.34</v>
      </c>
      <c r="Y369" s="152">
        <v>25.153407999999999</v>
      </c>
      <c r="Z369" s="153">
        <f t="shared" si="80"/>
        <v>24.109325763689299</v>
      </c>
      <c r="AA369" s="154">
        <f t="shared" si="83"/>
        <v>0.13977526673393662</v>
      </c>
      <c r="AB369" s="155">
        <f t="shared" si="84"/>
        <v>2.0839766928027258E-2</v>
      </c>
      <c r="AC369" s="156">
        <f t="shared" si="85"/>
        <v>2.3886142388845734E-3</v>
      </c>
      <c r="AD369" s="157">
        <f t="shared" si="86"/>
        <v>5.6547707071419508E-3</v>
      </c>
      <c r="AE369" s="158">
        <f t="shared" si="87"/>
        <v>1.6996505986526362E-3</v>
      </c>
      <c r="AF369" s="159">
        <f t="shared" si="88"/>
        <v>8.4915852250439777E-3</v>
      </c>
      <c r="AG369" s="160">
        <f t="shared" si="89"/>
        <v>2.3056597099553773E-3</v>
      </c>
      <c r="AH369" s="161">
        <f t="shared" si="90"/>
        <v>24.290481077830943</v>
      </c>
      <c r="AI369" s="69">
        <f t="shared" si="81"/>
        <v>0.86292692216905564</v>
      </c>
      <c r="AJ369" s="69">
        <f t="shared" si="91"/>
        <v>2.9604054965599872E-2</v>
      </c>
      <c r="AK369" s="163">
        <f t="shared" si="92"/>
        <v>-1499.137073077831</v>
      </c>
      <c r="AL369" s="153">
        <f t="shared" si="82"/>
        <v>1.0440822363107003</v>
      </c>
    </row>
    <row r="370" spans="24:38" x14ac:dyDescent="0.35">
      <c r="X370" s="26">
        <v>17.36</v>
      </c>
      <c r="Y370" s="152">
        <v>20.393701499999999</v>
      </c>
      <c r="Z370" s="153">
        <f t="shared" si="80"/>
        <v>24.109325763689299</v>
      </c>
      <c r="AA370" s="154">
        <f t="shared" si="83"/>
        <v>0.1403274077815938</v>
      </c>
      <c r="AB370" s="155">
        <f t="shared" si="84"/>
        <v>2.0884173491080748E-2</v>
      </c>
      <c r="AC370" s="156">
        <f t="shared" si="85"/>
        <v>2.3929814646923187E-3</v>
      </c>
      <c r="AD370" s="157">
        <f t="shared" si="86"/>
        <v>5.6642229385809118E-3</v>
      </c>
      <c r="AE370" s="158">
        <f t="shared" si="87"/>
        <v>1.7021940806490499E-3</v>
      </c>
      <c r="AF370" s="159">
        <f t="shared" si="88"/>
        <v>8.5007635594739461E-3</v>
      </c>
      <c r="AG370" s="160">
        <f t="shared" si="89"/>
        <v>2.3080059037669477E-3</v>
      </c>
      <c r="AH370" s="161">
        <f t="shared" si="90"/>
        <v>24.291105512909137</v>
      </c>
      <c r="AI370" s="69">
        <f t="shared" si="81"/>
        <v>-3.8974040129091385</v>
      </c>
      <c r="AJ370" s="69">
        <f t="shared" si="91"/>
        <v>0.74482594735635688</v>
      </c>
      <c r="AK370" s="163">
        <f t="shared" si="92"/>
        <v>-1503.8974040129092</v>
      </c>
      <c r="AL370" s="153">
        <f t="shared" si="82"/>
        <v>-3.7156242636892998</v>
      </c>
    </row>
    <row r="371" spans="24:38" x14ac:dyDescent="0.35">
      <c r="X371" s="26">
        <v>17.38</v>
      </c>
      <c r="Y371" s="152">
        <v>36.348430999999998</v>
      </c>
      <c r="Z371" s="153">
        <f t="shared" si="80"/>
        <v>24.109325763689299</v>
      </c>
      <c r="AA371" s="154">
        <f t="shared" si="83"/>
        <v>0.14088282689752993</v>
      </c>
      <c r="AB371" s="155">
        <f t="shared" si="84"/>
        <v>2.0928722141385438E-2</v>
      </c>
      <c r="AC371" s="156">
        <f t="shared" si="85"/>
        <v>2.3973606786811875E-3</v>
      </c>
      <c r="AD371" s="157">
        <f t="shared" si="86"/>
        <v>5.6736988896378699E-3</v>
      </c>
      <c r="AE371" s="158">
        <f t="shared" si="87"/>
        <v>1.704743276296247E-3</v>
      </c>
      <c r="AF371" s="159">
        <f t="shared" si="88"/>
        <v>8.509956782879205E-3</v>
      </c>
      <c r="AG371" s="160">
        <f t="shared" si="89"/>
        <v>2.3103556805607129E-3</v>
      </c>
      <c r="AH371" s="161">
        <f t="shared" si="90"/>
        <v>24.29173342803627</v>
      </c>
      <c r="AI371" s="69">
        <f t="shared" si="81"/>
        <v>12.056697571963728</v>
      </c>
      <c r="AJ371" s="69">
        <f t="shared" si="91"/>
        <v>3.9991810469562235</v>
      </c>
      <c r="AK371" s="163">
        <f t="shared" si="92"/>
        <v>-1487.9433024280363</v>
      </c>
      <c r="AL371" s="153">
        <f t="shared" si="82"/>
        <v>12.239105236310699</v>
      </c>
    </row>
    <row r="372" spans="24:38" x14ac:dyDescent="0.35">
      <c r="X372" s="26">
        <v>17.399999999999999</v>
      </c>
      <c r="Y372" s="152">
        <v>21.0444365</v>
      </c>
      <c r="Z372" s="153">
        <f t="shared" si="80"/>
        <v>24.109325763689299</v>
      </c>
      <c r="AA372" s="154">
        <f t="shared" si="83"/>
        <v>0.14144155008234549</v>
      </c>
      <c r="AB372" s="155">
        <f t="shared" si="84"/>
        <v>2.0973413485768033E-2</v>
      </c>
      <c r="AC372" s="156">
        <f t="shared" si="85"/>
        <v>2.4017519247685982E-3</v>
      </c>
      <c r="AD372" s="157">
        <f t="shared" si="86"/>
        <v>5.6831986397425024E-3</v>
      </c>
      <c r="AE372" s="158">
        <f t="shared" si="87"/>
        <v>1.707298202720484E-3</v>
      </c>
      <c r="AF372" s="159">
        <f t="shared" si="88"/>
        <v>8.5191649274807615E-3</v>
      </c>
      <c r="AG372" s="160">
        <f t="shared" si="89"/>
        <v>2.3127090476360388E-3</v>
      </c>
      <c r="AH372" s="161">
        <f t="shared" si="90"/>
        <v>24.292364849999764</v>
      </c>
      <c r="AI372" s="69">
        <f t="shared" si="81"/>
        <v>-3.2479283499997642</v>
      </c>
      <c r="AJ372" s="69">
        <f t="shared" si="91"/>
        <v>0.50127446114949148</v>
      </c>
      <c r="AK372" s="163">
        <f t="shared" si="92"/>
        <v>-1503.2479283499997</v>
      </c>
      <c r="AL372" s="153">
        <f t="shared" si="82"/>
        <v>-3.0648892636892988</v>
      </c>
    </row>
    <row r="373" spans="24:38" x14ac:dyDescent="0.35">
      <c r="X373" s="26">
        <v>17.420000000000002</v>
      </c>
      <c r="Y373" s="152">
        <v>24.9381591</v>
      </c>
      <c r="Z373" s="153">
        <f t="shared" si="80"/>
        <v>24.109325763689299</v>
      </c>
      <c r="AA373" s="154">
        <f t="shared" si="83"/>
        <v>0.1420036035949381</v>
      </c>
      <c r="AB373" s="155">
        <f t="shared" si="84"/>
        <v>2.1018248134298246E-2</v>
      </c>
      <c r="AC373" s="156">
        <f t="shared" si="85"/>
        <v>2.4061552470732626E-3</v>
      </c>
      <c r="AD373" s="157">
        <f t="shared" si="86"/>
        <v>5.6927222686572526E-3</v>
      </c>
      <c r="AE373" s="158">
        <f t="shared" si="87"/>
        <v>1.7098588771122347E-3</v>
      </c>
      <c r="AF373" s="159">
        <f t="shared" si="88"/>
        <v>8.5283880255868465E-3</v>
      </c>
      <c r="AG373" s="160">
        <f t="shared" si="89"/>
        <v>2.3150660123108877E-3</v>
      </c>
      <c r="AH373" s="161">
        <f t="shared" si="90"/>
        <v>24.292999805849274</v>
      </c>
      <c r="AI373" s="69">
        <f t="shared" si="81"/>
        <v>0.64515929415072648</v>
      </c>
      <c r="AJ373" s="69">
        <f t="shared" si="91"/>
        <v>1.6690506831719732E-2</v>
      </c>
      <c r="AK373" s="163">
        <f t="shared" si="92"/>
        <v>-1499.3548407058493</v>
      </c>
      <c r="AL373" s="153">
        <f t="shared" si="82"/>
        <v>0.82883333631070144</v>
      </c>
    </row>
    <row r="374" spans="24:38" x14ac:dyDescent="0.35">
      <c r="X374" s="26">
        <v>17.440000000000001</v>
      </c>
      <c r="Y374" s="152">
        <v>25.894784600000001</v>
      </c>
      <c r="Z374" s="153">
        <f t="shared" si="80"/>
        <v>24.109325763689299</v>
      </c>
      <c r="AA374" s="154">
        <f t="shared" si="83"/>
        <v>0.14256901395558719</v>
      </c>
      <c r="AB374" s="155">
        <f t="shared" si="84"/>
        <v>2.1063226700309582E-2</v>
      </c>
      <c r="AC374" s="156">
        <f t="shared" si="85"/>
        <v>2.4105706899162902E-3</v>
      </c>
      <c r="AD374" s="157">
        <f t="shared" si="86"/>
        <v>5.7022698564789904E-3</v>
      </c>
      <c r="AE374" s="158">
        <f t="shared" si="87"/>
        <v>1.7124253167264763E-3</v>
      </c>
      <c r="AF374" s="159">
        <f t="shared" si="88"/>
        <v>8.5376261095931657E-3</v>
      </c>
      <c r="AG374" s="160">
        <f t="shared" si="89"/>
        <v>2.3174265819218753E-3</v>
      </c>
      <c r="AH374" s="161">
        <f t="shared" si="90"/>
        <v>24.293638322899831</v>
      </c>
      <c r="AI374" s="69">
        <f t="shared" si="81"/>
        <v>1.6011462771001703</v>
      </c>
      <c r="AJ374" s="69">
        <f t="shared" si="91"/>
        <v>9.9003310522680896E-2</v>
      </c>
      <c r="AK374" s="163">
        <f t="shared" si="92"/>
        <v>-1498.3988537228997</v>
      </c>
      <c r="AL374" s="153">
        <f t="shared" si="82"/>
        <v>1.7854588363107027</v>
      </c>
    </row>
    <row r="375" spans="24:38" x14ac:dyDescent="0.35">
      <c r="X375" s="26">
        <v>17.46</v>
      </c>
      <c r="Y375" s="152">
        <v>16.713450300000002</v>
      </c>
      <c r="Z375" s="153">
        <f t="shared" si="80"/>
        <v>24.109325763689299</v>
      </c>
      <c r="AA375" s="154">
        <f t="shared" si="83"/>
        <v>0.14313780794908301</v>
      </c>
      <c r="AB375" s="155">
        <f t="shared" si="84"/>
        <v>2.1108349800420392E-2</v>
      </c>
      <c r="AC375" s="156">
        <f t="shared" si="85"/>
        <v>2.41499829782231E-3</v>
      </c>
      <c r="AD375" s="157">
        <f t="shared" si="86"/>
        <v>5.7118414836407078E-3</v>
      </c>
      <c r="AE375" s="158">
        <f t="shared" si="87"/>
        <v>1.7149975388829847E-3</v>
      </c>
      <c r="AF375" s="159">
        <f t="shared" si="88"/>
        <v>8.5468792119832073E-3</v>
      </c>
      <c r="AG375" s="160">
        <f t="shared" si="89"/>
        <v>2.3197907638243332E-3</v>
      </c>
      <c r="AH375" s="161">
        <f t="shared" si="90"/>
        <v>24.294280428734957</v>
      </c>
      <c r="AI375" s="69">
        <f t="shared" si="81"/>
        <v>-7.5808301287349558</v>
      </c>
      <c r="AJ375" s="69">
        <f t="shared" si="91"/>
        <v>3.4384872308942476</v>
      </c>
      <c r="AK375" s="163">
        <f t="shared" si="92"/>
        <v>-1507.580830128735</v>
      </c>
      <c r="AL375" s="153">
        <f t="shared" si="82"/>
        <v>-7.3958754636892969</v>
      </c>
    </row>
    <row r="376" spans="24:38" x14ac:dyDescent="0.35">
      <c r="X376" s="26">
        <v>17.48</v>
      </c>
      <c r="Y376" s="152">
        <v>20.4235376</v>
      </c>
      <c r="Z376" s="153">
        <f t="shared" si="80"/>
        <v>24.109325763689299</v>
      </c>
      <c r="AA376" s="154">
        <f t="shared" si="83"/>
        <v>0.14371001262789854</v>
      </c>
      <c r="AB376" s="155">
        <f t="shared" si="84"/>
        <v>2.1153618054554929E-2</v>
      </c>
      <c r="AC376" s="156">
        <f t="shared" si="85"/>
        <v>2.4194381155205882E-3</v>
      </c>
      <c r="AD376" s="157">
        <f t="shared" si="86"/>
        <v>5.721437230913215E-3</v>
      </c>
      <c r="AE376" s="158">
        <f t="shared" si="87"/>
        <v>1.7175755609666237E-3</v>
      </c>
      <c r="AF376" s="159">
        <f t="shared" si="88"/>
        <v>8.5561473653285175E-3</v>
      </c>
      <c r="AG376" s="160">
        <f t="shared" si="89"/>
        <v>2.3221585653923574E-3</v>
      </c>
      <c r="AH376" s="161">
        <f t="shared" si="90"/>
        <v>24.294926151209875</v>
      </c>
      <c r="AI376" s="69">
        <f t="shared" si="81"/>
        <v>-3.8713885512098756</v>
      </c>
      <c r="AJ376" s="69">
        <f t="shared" si="91"/>
        <v>0.73384198212746943</v>
      </c>
      <c r="AK376" s="163">
        <f t="shared" si="92"/>
        <v>-1503.87138855121</v>
      </c>
      <c r="AL376" s="153">
        <f t="shared" si="82"/>
        <v>-3.6857881636892991</v>
      </c>
    </row>
    <row r="377" spans="24:38" x14ac:dyDescent="0.35">
      <c r="X377" s="26">
        <v>17.5</v>
      </c>
      <c r="Y377" s="152">
        <v>26.934207199999999</v>
      </c>
      <c r="Z377" s="153">
        <f t="shared" si="80"/>
        <v>24.109325763689299</v>
      </c>
      <c r="AA377" s="154">
        <f t="shared" si="83"/>
        <v>0.14428565531540596</v>
      </c>
      <c r="AB377" s="155">
        <f t="shared" si="84"/>
        <v>2.1199032085964693E-2</v>
      </c>
      <c r="AC377" s="156">
        <f t="shared" si="85"/>
        <v>2.4238901879461579E-3</v>
      </c>
      <c r="AD377" s="157">
        <f t="shared" si="86"/>
        <v>5.73105717940683E-3</v>
      </c>
      <c r="AE377" s="158">
        <f t="shared" si="87"/>
        <v>1.7201594004276383E-3</v>
      </c>
      <c r="AF377" s="159">
        <f t="shared" si="88"/>
        <v>8.565430602289004E-3</v>
      </c>
      <c r="AG377" s="160">
        <f t="shared" si="89"/>
        <v>2.3245299940188716E-3</v>
      </c>
      <c r="AH377" s="161">
        <f t="shared" si="90"/>
        <v>24.295575518454758</v>
      </c>
      <c r="AI377" s="69">
        <f t="shared" si="81"/>
        <v>2.6386316815452417</v>
      </c>
      <c r="AJ377" s="69">
        <f t="shared" si="91"/>
        <v>0.25849571510143687</v>
      </c>
      <c r="AK377" s="163">
        <f t="shared" si="92"/>
        <v>-1497.3613683184547</v>
      </c>
      <c r="AL377" s="153">
        <f t="shared" si="82"/>
        <v>2.8248814363107009</v>
      </c>
    </row>
    <row r="378" spans="24:38" x14ac:dyDescent="0.35">
      <c r="X378" s="26">
        <v>17.52</v>
      </c>
      <c r="Y378" s="152">
        <v>16.926749999999998</v>
      </c>
      <c r="Z378" s="153">
        <f t="shared" si="80"/>
        <v>24.109325763689299</v>
      </c>
      <c r="AA378" s="154">
        <f t="shared" si="83"/>
        <v>0.14486476360913886</v>
      </c>
      <c r="AB378" s="155">
        <f t="shared" si="84"/>
        <v>2.1244592521249842E-2</v>
      </c>
      <c r="AC378" s="156">
        <f t="shared" si="85"/>
        <v>2.4283545602409588E-3</v>
      </c>
      <c r="AD378" s="157">
        <f t="shared" si="86"/>
        <v>5.740701410573105E-3</v>
      </c>
      <c r="AE378" s="158">
        <f t="shared" si="87"/>
        <v>1.7227490747819523E-3</v>
      </c>
      <c r="AF378" s="159">
        <f t="shared" si="88"/>
        <v>8.5747289556131982E-3</v>
      </c>
      <c r="AG378" s="160">
        <f t="shared" si="89"/>
        <v>2.3269050571156843E-3</v>
      </c>
      <c r="AH378" s="161">
        <f t="shared" si="90"/>
        <v>24.296228558878013</v>
      </c>
      <c r="AI378" s="69">
        <f t="shared" si="81"/>
        <v>-7.369478558878015</v>
      </c>
      <c r="AJ378" s="69">
        <f t="shared" si="91"/>
        <v>3.2084844538829245</v>
      </c>
      <c r="AK378" s="163">
        <f t="shared" si="92"/>
        <v>-1507.369478558878</v>
      </c>
      <c r="AL378" s="153">
        <f t="shared" si="82"/>
        <v>-7.1825757636893002</v>
      </c>
    </row>
    <row r="379" spans="24:38" x14ac:dyDescent="0.35">
      <c r="X379" s="26">
        <v>17.54</v>
      </c>
      <c r="Y379" s="152">
        <v>29.3734021</v>
      </c>
      <c r="Z379" s="153">
        <f t="shared" si="80"/>
        <v>24.109325763689299</v>
      </c>
      <c r="AA379" s="154">
        <f t="shared" si="83"/>
        <v>0.14544736538409955</v>
      </c>
      <c r="AB379" s="155">
        <f t="shared" si="84"/>
        <v>2.1290299990380845E-2</v>
      </c>
      <c r="AC379" s="156">
        <f t="shared" si="85"/>
        <v>2.4328312777549804E-3</v>
      </c>
      <c r="AD379" s="157">
        <f t="shared" si="86"/>
        <v>5.7503700062065469E-3</v>
      </c>
      <c r="AE379" s="158">
        <f t="shared" si="87"/>
        <v>1.7253446016114642E-3</v>
      </c>
      <c r="AF379" s="159">
        <f t="shared" si="88"/>
        <v>8.5840424581385532E-3</v>
      </c>
      <c r="AG379" s="160">
        <f t="shared" si="89"/>
        <v>2.3292837621135478E-3</v>
      </c>
      <c r="AH379" s="161">
        <f t="shared" si="90"/>
        <v>24.296885301169603</v>
      </c>
      <c r="AI379" s="69">
        <f t="shared" si="81"/>
        <v>5.0765167988303972</v>
      </c>
      <c r="AJ379" s="69">
        <f t="shared" si="91"/>
        <v>0.87735914011837335</v>
      </c>
      <c r="AK379" s="163">
        <f t="shared" si="92"/>
        <v>-1494.9234832011696</v>
      </c>
      <c r="AL379" s="153">
        <f t="shared" si="82"/>
        <v>5.2640763363107013</v>
      </c>
    </row>
    <row r="380" spans="24:38" x14ac:dyDescent="0.35">
      <c r="X380" s="26">
        <v>17.559999999999999</v>
      </c>
      <c r="Y380" s="152">
        <v>33.662486999999999</v>
      </c>
      <c r="Z380" s="153">
        <f t="shared" si="80"/>
        <v>24.109325763689299</v>
      </c>
      <c r="AA380" s="154">
        <f t="shared" si="83"/>
        <v>0.14603348879611369</v>
      </c>
      <c r="AB380" s="155">
        <f t="shared" si="84"/>
        <v>2.1336155126720237E-2</v>
      </c>
      <c r="AC380" s="156">
        <f t="shared" si="85"/>
        <v>2.4373203860474113E-3</v>
      </c>
      <c r="AD380" s="157">
        <f t="shared" si="86"/>
        <v>5.7600630484463547E-3</v>
      </c>
      <c r="AE380" s="158">
        <f t="shared" si="87"/>
        <v>1.727945998564343E-3</v>
      </c>
      <c r="AF380" s="159">
        <f t="shared" si="88"/>
        <v>8.5933711427917479E-3</v>
      </c>
      <c r="AG380" s="160">
        <f t="shared" si="89"/>
        <v>2.3316661164622101E-3</v>
      </c>
      <c r="AH380" s="161">
        <f t="shared" si="90"/>
        <v>24.297545774304442</v>
      </c>
      <c r="AI380" s="69">
        <f t="shared" si="81"/>
        <v>9.3649412256955564</v>
      </c>
      <c r="AJ380" s="69">
        <f t="shared" si="91"/>
        <v>2.6053370376565521</v>
      </c>
      <c r="AK380" s="163">
        <f t="shared" si="92"/>
        <v>-1490.6350587743045</v>
      </c>
      <c r="AL380" s="153">
        <f t="shared" si="82"/>
        <v>9.5531612363107001</v>
      </c>
    </row>
    <row r="381" spans="24:38" x14ac:dyDescent="0.35">
      <c r="X381" s="26">
        <v>17.579999999999998</v>
      </c>
      <c r="Y381" s="152">
        <v>24.640194999999999</v>
      </c>
      <c r="Z381" s="153">
        <f t="shared" si="80"/>
        <v>24.109325763689299</v>
      </c>
      <c r="AA381" s="154">
        <f t="shared" si="83"/>
        <v>0.14662316228523201</v>
      </c>
      <c r="AB381" s="155">
        <f t="shared" si="84"/>
        <v>2.1382158567044552E-2</v>
      </c>
      <c r="AC381" s="156">
        <f t="shared" si="85"/>
        <v>2.4418219308878024E-3</v>
      </c>
      <c r="AD381" s="157">
        <f t="shared" si="86"/>
        <v>5.7697806197781519E-3</v>
      </c>
      <c r="AE381" s="158">
        <f t="shared" si="87"/>
        <v>1.7305532833553337E-3</v>
      </c>
      <c r="AF381" s="159">
        <f t="shared" si="88"/>
        <v>8.6027150425889622E-3</v>
      </c>
      <c r="AG381" s="160">
        <f t="shared" si="89"/>
        <v>2.3340521276304801E-3</v>
      </c>
      <c r="AH381" s="161">
        <f t="shared" si="90"/>
        <v>24.298210007545812</v>
      </c>
      <c r="AI381" s="69">
        <f t="shared" si="81"/>
        <v>0.34198499245418645</v>
      </c>
      <c r="AJ381" s="69">
        <f t="shared" si="91"/>
        <v>4.74646142467176E-3</v>
      </c>
      <c r="AK381" s="163">
        <f t="shared" si="92"/>
        <v>-1499.6580150075458</v>
      </c>
      <c r="AL381" s="153">
        <f t="shared" si="82"/>
        <v>0.53086923631069993</v>
      </c>
    </row>
    <row r="382" spans="24:38" x14ac:dyDescent="0.35">
      <c r="X382" s="26">
        <v>17.600000000000001</v>
      </c>
      <c r="Y382" s="152">
        <v>21.192122099999999</v>
      </c>
      <c r="Z382" s="153">
        <f t="shared" si="80"/>
        <v>24.109325763689299</v>
      </c>
      <c r="AA382" s="154">
        <f t="shared" si="83"/>
        <v>0.14721641457918033</v>
      </c>
      <c r="AB382" s="155">
        <f t="shared" si="84"/>
        <v>2.142831095156646E-2</v>
      </c>
      <c r="AC382" s="156">
        <f t="shared" si="85"/>
        <v>2.4463359582572305E-3</v>
      </c>
      <c r="AD382" s="157">
        <f t="shared" si="86"/>
        <v>5.7795228030357616E-3</v>
      </c>
      <c r="AE382" s="158">
        <f t="shared" si="87"/>
        <v>1.7331664737660541E-3</v>
      </c>
      <c r="AF382" s="159">
        <f t="shared" si="88"/>
        <v>8.6120741906361778E-3</v>
      </c>
      <c r="AG382" s="160">
        <f t="shared" si="89"/>
        <v>2.3364418031062845E-3</v>
      </c>
      <c r="AH382" s="161">
        <f t="shared" si="90"/>
        <v>24.298878030448847</v>
      </c>
      <c r="AI382" s="69">
        <f t="shared" si="81"/>
        <v>-3.1067559304488483</v>
      </c>
      <c r="AJ382" s="69">
        <f t="shared" si="91"/>
        <v>0.45544907517209376</v>
      </c>
      <c r="AK382" s="163">
        <f t="shared" si="92"/>
        <v>-1503.1067559304488</v>
      </c>
      <c r="AL382" s="153">
        <f t="shared" si="82"/>
        <v>-2.9172036636892997</v>
      </c>
    </row>
    <row r="383" spans="24:38" x14ac:dyDescent="0.35">
      <c r="X383" s="26">
        <v>17.62</v>
      </c>
      <c r="Y383" s="152">
        <v>27.189806900000001</v>
      </c>
      <c r="Z383" s="153">
        <f t="shared" si="80"/>
        <v>24.109325763689299</v>
      </c>
      <c r="AA383" s="154">
        <f t="shared" si="83"/>
        <v>0.14781327469685809</v>
      </c>
      <c r="AB383" s="155">
        <f t="shared" si="84"/>
        <v>2.1474612923956984E-2</v>
      </c>
      <c r="AC383" s="156">
        <f t="shared" si="85"/>
        <v>2.450862514349473E-3</v>
      </c>
      <c r="AD383" s="157">
        <f t="shared" si="86"/>
        <v>5.7892896814029501E-3</v>
      </c>
      <c r="AE383" s="158">
        <f t="shared" si="87"/>
        <v>1.7357855876452988E-3</v>
      </c>
      <c r="AF383" s="159">
        <f t="shared" si="88"/>
        <v>8.6214486201294602E-3</v>
      </c>
      <c r="AG383" s="160">
        <f t="shared" si="89"/>
        <v>2.3388351503967246E-3</v>
      </c>
      <c r="AH383" s="161">
        <f t="shared" si="90"/>
        <v>24.299549872864038</v>
      </c>
      <c r="AI383" s="69">
        <f t="shared" si="81"/>
        <v>2.8902570271359629</v>
      </c>
      <c r="AJ383" s="69">
        <f t="shared" si="91"/>
        <v>0.30723225485315286</v>
      </c>
      <c r="AK383" s="163">
        <f t="shared" si="92"/>
        <v>-1497.1097429728641</v>
      </c>
      <c r="AL383" s="153">
        <f t="shared" si="82"/>
        <v>3.0804811363107021</v>
      </c>
    </row>
    <row r="384" spans="24:38" x14ac:dyDescent="0.35">
      <c r="X384" s="26">
        <v>17.64</v>
      </c>
      <c r="Y384" s="152">
        <v>26.495904800000002</v>
      </c>
      <c r="Z384" s="153">
        <f t="shared" si="80"/>
        <v>24.109325763689299</v>
      </c>
      <c r="AA384" s="154">
        <f t="shared" si="83"/>
        <v>0.14841377195188768</v>
      </c>
      <c r="AB384" s="155">
        <f t="shared" si="84"/>
        <v>2.152106513136802E-2</v>
      </c>
      <c r="AC384" s="156">
        <f t="shared" si="85"/>
        <v>2.4554016455721906E-3</v>
      </c>
      <c r="AD384" s="157">
        <f t="shared" si="86"/>
        <v>5.7990813384152179E-3</v>
      </c>
      <c r="AE384" s="158">
        <f t="shared" si="87"/>
        <v>1.7384106429093459E-3</v>
      </c>
      <c r="AF384" s="159">
        <f t="shared" si="88"/>
        <v>8.6308383643552665E-3</v>
      </c>
      <c r="AG384" s="160">
        <f t="shared" si="89"/>
        <v>2.3412321770281347E-3</v>
      </c>
      <c r="AH384" s="161">
        <f t="shared" si="90"/>
        <v>24.300225564940831</v>
      </c>
      <c r="AI384" s="69">
        <f t="shared" si="81"/>
        <v>2.1956792350591705</v>
      </c>
      <c r="AJ384" s="69">
        <f t="shared" si="91"/>
        <v>0.18195292214629424</v>
      </c>
      <c r="AK384" s="163">
        <f t="shared" si="92"/>
        <v>-1497.8043207649409</v>
      </c>
      <c r="AL384" s="153">
        <f t="shared" si="82"/>
        <v>2.3865790363107031</v>
      </c>
    </row>
    <row r="385" spans="24:38" x14ac:dyDescent="0.35">
      <c r="X385" s="26">
        <v>17.66</v>
      </c>
      <c r="Y385" s="152">
        <v>22.389696499999999</v>
      </c>
      <c r="Z385" s="153">
        <f t="shared" si="80"/>
        <v>24.109325763689299</v>
      </c>
      <c r="AA385" s="154">
        <f t="shared" si="83"/>
        <v>0.14901793595621321</v>
      </c>
      <c r="AB385" s="155">
        <f t="shared" si="84"/>
        <v>2.1567668224454901E-2</v>
      </c>
      <c r="AC385" s="156">
        <f t="shared" si="85"/>
        <v>2.4599533985481159E-3</v>
      </c>
      <c r="AD385" s="157">
        <f t="shared" si="86"/>
        <v>5.8088978579615824E-3</v>
      </c>
      <c r="AE385" s="158">
        <f t="shared" si="87"/>
        <v>1.7410416575422616E-3</v>
      </c>
      <c r="AF385" s="159">
        <f t="shared" si="88"/>
        <v>8.6402434566907344E-3</v>
      </c>
      <c r="AG385" s="160">
        <f t="shared" si="89"/>
        <v>2.3436328905461459E-3</v>
      </c>
      <c r="AH385" s="161">
        <f t="shared" si="90"/>
        <v>24.300905137131256</v>
      </c>
      <c r="AI385" s="69">
        <f t="shared" si="81"/>
        <v>-1.9112086371312564</v>
      </c>
      <c r="AJ385" s="69">
        <f t="shared" si="91"/>
        <v>0.16314283021411721</v>
      </c>
      <c r="AK385" s="163">
        <f t="shared" si="92"/>
        <v>-1501.9112086371313</v>
      </c>
      <c r="AL385" s="153">
        <f t="shared" si="82"/>
        <v>-1.7196292636892991</v>
      </c>
    </row>
    <row r="386" spans="24:38" x14ac:dyDescent="0.35">
      <c r="X386" s="26">
        <v>17.68</v>
      </c>
      <c r="Y386" s="152">
        <v>25.690767000000001</v>
      </c>
      <c r="Z386" s="153">
        <f t="shared" ref="Z386:Z449" si="93">$B$8*X386^2+$B$9*X386+$B$10</f>
        <v>24.109325763689299</v>
      </c>
      <c r="AA386" s="154">
        <f t="shared" si="83"/>
        <v>0.14962579662375108</v>
      </c>
      <c r="AB386" s="155">
        <f t="shared" si="84"/>
        <v>2.1614422857399181E-2</v>
      </c>
      <c r="AC386" s="156">
        <f t="shared" si="85"/>
        <v>2.464517820116253E-3</v>
      </c>
      <c r="AD386" s="157">
        <f t="shared" si="86"/>
        <v>5.8187393242863676E-3</v>
      </c>
      <c r="AE386" s="158">
        <f t="shared" si="87"/>
        <v>1.74367864959621E-3</v>
      </c>
      <c r="AF386" s="159">
        <f t="shared" si="88"/>
        <v>8.6496639306039725E-3</v>
      </c>
      <c r="AG386" s="160">
        <f t="shared" si="89"/>
        <v>2.346037298515743E-3</v>
      </c>
      <c r="AH386" s="161">
        <f t="shared" si="90"/>
        <v>24.30158862019357</v>
      </c>
      <c r="AI386" s="69">
        <f t="shared" ref="AI386:AI449" si="94">Y386-AH386</f>
        <v>1.389178379806431</v>
      </c>
      <c r="AJ386" s="69">
        <f t="shared" si="91"/>
        <v>7.5117125577512753E-2</v>
      </c>
      <c r="AK386" s="163">
        <f t="shared" si="92"/>
        <v>-1498.6108216201935</v>
      </c>
      <c r="AL386" s="153">
        <f t="shared" ref="AL386:AL449" si="95">Y386-Z386</f>
        <v>1.5814412363107024</v>
      </c>
    </row>
    <row r="387" spans="24:38" x14ac:dyDescent="0.35">
      <c r="X387" s="26">
        <v>17.7</v>
      </c>
      <c r="Y387" s="152">
        <v>24.280014000000001</v>
      </c>
      <c r="Z387" s="153">
        <f t="shared" si="93"/>
        <v>24.109325763689299</v>
      </c>
      <c r="AA387" s="154">
        <f t="shared" ref="AA387:AA450" si="96">$S$36*4^0.5/(PI()*$T$36*(1+(4/$T$36^2)*(X387-$G$36-$B$6)^2))</f>
        <v>0.15023738417409316</v>
      </c>
      <c r="AB387" s="155">
        <f t="shared" ref="AB387:AB450" si="97">$S$37*4^0.5/(PI()*$T$37*(1+(4/$T$37^2)*(X387-$G$37-$B$6)^2))</f>
        <v>2.1661329687931604E-2</v>
      </c>
      <c r="AC387" s="156">
        <f t="shared" ref="AC387:AC450" si="98">$S$38*4^0.5/(PI()*$T$38*(1+(4/$T$38^2)*(X387-$G$38-$B$6)^2))</f>
        <v>2.4690949573330768E-3</v>
      </c>
      <c r="AD387" s="157">
        <f t="shared" ref="AD387:AD450" si="99">$S$39*4^0.5/(PI()*$T$39*(1+(4/$T$39^2)*(X387-$G$39-$B$6)^2))</f>
        <v>5.8286058219910236E-3</v>
      </c>
      <c r="AE387" s="158">
        <f t="shared" ref="AE387:AE450" si="100">$S$40*4^0.5/(PI()*$T$40*(1+(4/$T$40^2)*(X387-$G$40-$B$6)^2))</f>
        <v>1.7463216371917604E-3</v>
      </c>
      <c r="AF387" s="159">
        <f t="shared" ref="AF387:AF450" si="101">$S$41*4^0.5/(PI()*$T$41*(1+(4/$T$41^2)*(X387-$G$41-$B$6)^2))</f>
        <v>8.6590998196543773E-3</v>
      </c>
      <c r="AG387" s="160">
        <f t="shared" ref="AG387:AG450" si="102">$S$42*4^0.5/(PI()*$T$42*(1+(4/$T$42^2)*(X387-$G$42-$B$6)^2))</f>
        <v>2.3484454085213199E-3</v>
      </c>
      <c r="AH387" s="161">
        <f t="shared" ref="AH387:AH450" si="103">SUM(Z387:AG387)</f>
        <v>24.302276045196017</v>
      </c>
      <c r="AI387" s="69">
        <f t="shared" si="94"/>
        <v>-2.2262045196015379E-2</v>
      </c>
      <c r="AJ387" s="69">
        <f t="shared" ref="AJ387:AJ450" si="104">(1/Y387)*AI387^2</f>
        <v>2.0411794503472335E-5</v>
      </c>
      <c r="AK387" s="163">
        <f t="shared" ref="AK387:AK450" si="105">AI387-1500</f>
        <v>-1500.0222620451959</v>
      </c>
      <c r="AL387" s="153">
        <f t="shared" si="95"/>
        <v>0.17068823631070273</v>
      </c>
    </row>
    <row r="388" spans="24:38" x14ac:dyDescent="0.35">
      <c r="X388" s="26">
        <v>17.72</v>
      </c>
      <c r="Y388" s="152">
        <v>23.188970000000001</v>
      </c>
      <c r="Z388" s="153">
        <f t="shared" si="93"/>
        <v>24.109325763689299</v>
      </c>
      <c r="AA388" s="154">
        <f t="shared" si="96"/>
        <v>0.1508527291362623</v>
      </c>
      <c r="AB388" s="155">
        <f t="shared" si="97"/>
        <v>2.1708389377355235E-2</v>
      </c>
      <c r="AC388" s="156">
        <f t="shared" si="98"/>
        <v>2.473684857473752E-3</v>
      </c>
      <c r="AD388" s="157">
        <f t="shared" si="99"/>
        <v>5.8384974360359346E-3</v>
      </c>
      <c r="AE388" s="158">
        <f t="shared" si="100"/>
        <v>1.7489706385182006E-3</v>
      </c>
      <c r="AF388" s="159">
        <f t="shared" si="101"/>
        <v>8.6685511574929128E-3</v>
      </c>
      <c r="AG388" s="160">
        <f t="shared" si="102"/>
        <v>2.3508572281667455E-3</v>
      </c>
      <c r="AH388" s="161">
        <f t="shared" si="103"/>
        <v>24.3029674435206</v>
      </c>
      <c r="AI388" s="69">
        <f t="shared" si="94"/>
        <v>-1.1139974435205993</v>
      </c>
      <c r="AJ388" s="69">
        <f t="shared" si="104"/>
        <v>5.3516404746326837E-2</v>
      </c>
      <c r="AK388" s="163">
        <f t="shared" si="105"/>
        <v>-1501.1139974435207</v>
      </c>
      <c r="AL388" s="153">
        <f t="shared" si="95"/>
        <v>-0.92035576368929739</v>
      </c>
    </row>
    <row r="389" spans="24:38" x14ac:dyDescent="0.35">
      <c r="X389" s="26">
        <v>17.739999999999998</v>
      </c>
      <c r="Y389" s="152">
        <v>21.403372000000001</v>
      </c>
      <c r="Z389" s="153">
        <f t="shared" si="93"/>
        <v>24.109325763689299</v>
      </c>
      <c r="AA389" s="154">
        <f t="shared" si="96"/>
        <v>0.15147186235252244</v>
      </c>
      <c r="AB389" s="155">
        <f t="shared" si="97"/>
        <v>2.1755602590568773E-2</v>
      </c>
      <c r="AC389" s="156">
        <f t="shared" si="98"/>
        <v>2.4782875680333526E-3</v>
      </c>
      <c r="AD389" s="157">
        <f t="shared" si="99"/>
        <v>5.84841425174225E-3</v>
      </c>
      <c r="AE389" s="158">
        <f t="shared" si="100"/>
        <v>1.7516256718338493E-3</v>
      </c>
      <c r="AF389" s="159">
        <f t="shared" si="101"/>
        <v>8.678017977862414E-3</v>
      </c>
      <c r="AG389" s="160">
        <f t="shared" si="102"/>
        <v>2.3532727650754214E-3</v>
      </c>
      <c r="AH389" s="161">
        <f t="shared" si="103"/>
        <v>24.303662846866931</v>
      </c>
      <c r="AI389" s="69">
        <f t="shared" si="94"/>
        <v>-2.9002908468669304</v>
      </c>
      <c r="AJ389" s="69">
        <f t="shared" si="104"/>
        <v>0.39300755957613104</v>
      </c>
      <c r="AK389" s="163">
        <f t="shared" si="105"/>
        <v>-1502.9002908468669</v>
      </c>
      <c r="AL389" s="153">
        <f t="shared" si="95"/>
        <v>-2.7059537636892976</v>
      </c>
    </row>
    <row r="390" spans="24:38" x14ac:dyDescent="0.35">
      <c r="X390" s="26">
        <v>17.760000000000002</v>
      </c>
      <c r="Y390" s="152">
        <v>26.822468600000001</v>
      </c>
      <c r="Z390" s="153">
        <f t="shared" si="93"/>
        <v>24.109325763689299</v>
      </c>
      <c r="AA390" s="154">
        <f t="shared" si="96"/>
        <v>0.15209481498224339</v>
      </c>
      <c r="AB390" s="155">
        <f t="shared" si="97"/>
        <v>2.1802969996090035E-2</v>
      </c>
      <c r="AC390" s="156">
        <f t="shared" si="98"/>
        <v>2.4829031367280857E-3</v>
      </c>
      <c r="AD390" s="157">
        <f t="shared" si="99"/>
        <v>5.8583563547937303E-3</v>
      </c>
      <c r="AE390" s="158">
        <f t="shared" si="100"/>
        <v>1.7542867554663692E-3</v>
      </c>
      <c r="AF390" s="159">
        <f t="shared" si="101"/>
        <v>8.6875003145978937E-3</v>
      </c>
      <c r="AG390" s="160">
        <f t="shared" si="102"/>
        <v>2.3556920268903428E-3</v>
      </c>
      <c r="AH390" s="161">
        <f t="shared" si="103"/>
        <v>24.304362287256104</v>
      </c>
      <c r="AI390" s="69">
        <f t="shared" si="94"/>
        <v>2.5181063127438961</v>
      </c>
      <c r="AJ390" s="69">
        <f t="shared" si="104"/>
        <v>0.23640103738552462</v>
      </c>
      <c r="AK390" s="163">
        <f t="shared" si="105"/>
        <v>-1497.4818936872562</v>
      </c>
      <c r="AL390" s="153">
        <f t="shared" si="95"/>
        <v>2.713142836310702</v>
      </c>
    </row>
    <row r="391" spans="24:38" x14ac:dyDescent="0.35">
      <c r="X391" s="26">
        <v>17.78</v>
      </c>
      <c r="Y391" s="152">
        <v>27.554546299999998</v>
      </c>
      <c r="Z391" s="153">
        <f t="shared" si="93"/>
        <v>24.109325763689299</v>
      </c>
      <c r="AA391" s="154">
        <f t="shared" si="96"/>
        <v>0.15272161850582069</v>
      </c>
      <c r="AB391" s="155">
        <f t="shared" si="97"/>
        <v>2.1850492266079585E-2</v>
      </c>
      <c r="AC391" s="156">
        <f t="shared" si="98"/>
        <v>2.487531611496533E-3</v>
      </c>
      <c r="AD391" s="157">
        <f t="shared" si="99"/>
        <v>5.8683238312385875E-3</v>
      </c>
      <c r="AE391" s="158">
        <f t="shared" si="100"/>
        <v>1.756953907813085E-3</v>
      </c>
      <c r="AF391" s="159">
        <f t="shared" si="101"/>
        <v>8.6969982016268498E-3</v>
      </c>
      <c r="AG391" s="160">
        <f t="shared" si="102"/>
        <v>2.3581150212741557E-3</v>
      </c>
      <c r="AH391" s="161">
        <f t="shared" si="103"/>
        <v>24.305065797034647</v>
      </c>
      <c r="AI391" s="69">
        <f t="shared" si="94"/>
        <v>3.2494805029653513</v>
      </c>
      <c r="AJ391" s="69">
        <f t="shared" si="104"/>
        <v>0.38320803486254296</v>
      </c>
      <c r="AK391" s="163">
        <f t="shared" si="105"/>
        <v>-1496.7505194970347</v>
      </c>
      <c r="AL391" s="153">
        <f t="shared" si="95"/>
        <v>3.4452205363106998</v>
      </c>
    </row>
    <row r="392" spans="24:38" x14ac:dyDescent="0.35">
      <c r="X392" s="26">
        <v>17.8</v>
      </c>
      <c r="Y392" s="152">
        <v>32.017343799999999</v>
      </c>
      <c r="Z392" s="153">
        <f t="shared" si="93"/>
        <v>24.109325763689299</v>
      </c>
      <c r="AA392" s="154">
        <f t="shared" si="96"/>
        <v>0.15335230472865366</v>
      </c>
      <c r="AB392" s="155">
        <f t="shared" si="97"/>
        <v>2.1898170076364645E-2</v>
      </c>
      <c r="AC392" s="156">
        <f t="shared" si="98"/>
        <v>2.4921730405008959E-3</v>
      </c>
      <c r="AD392" s="157">
        <f t="shared" si="99"/>
        <v>5.8783167674913575E-3</v>
      </c>
      <c r="AE392" s="158">
        <f t="shared" si="100"/>
        <v>1.7596271473413019E-3</v>
      </c>
      <c r="AF392" s="159">
        <f t="shared" si="101"/>
        <v>8.7065116729695535E-3</v>
      </c>
      <c r="AG392" s="160">
        <f t="shared" si="102"/>
        <v>2.3605417559092218E-3</v>
      </c>
      <c r="AH392" s="161">
        <f t="shared" si="103"/>
        <v>24.305773408878526</v>
      </c>
      <c r="AI392" s="69">
        <f t="shared" si="94"/>
        <v>7.711570391121473</v>
      </c>
      <c r="AJ392" s="69">
        <f t="shared" si="104"/>
        <v>1.8573782468869697</v>
      </c>
      <c r="AK392" s="163">
        <f t="shared" si="105"/>
        <v>-1492.2884296088785</v>
      </c>
      <c r="AL392" s="153">
        <f t="shared" si="95"/>
        <v>7.9080180363107004</v>
      </c>
    </row>
    <row r="393" spans="24:38" x14ac:dyDescent="0.35">
      <c r="X393" s="26">
        <v>17.82</v>
      </c>
      <c r="Y393" s="152">
        <v>19.0818121</v>
      </c>
      <c r="Z393" s="153">
        <f t="shared" si="93"/>
        <v>24.109325763689299</v>
      </c>
      <c r="AA393" s="154">
        <f t="shared" si="96"/>
        <v>0.15398690578517935</v>
      </c>
      <c r="AB393" s="155">
        <f t="shared" si="97"/>
        <v>2.194600410646308E-2</v>
      </c>
      <c r="AC393" s="156">
        <f t="shared" si="98"/>
        <v>2.4968274721282446E-3</v>
      </c>
      <c r="AD393" s="157">
        <f t="shared" si="99"/>
        <v>5.8883352503347666E-3</v>
      </c>
      <c r="AE393" s="158">
        <f t="shared" si="100"/>
        <v>1.7623064925886243E-3</v>
      </c>
      <c r="AF393" s="159">
        <f t="shared" si="101"/>
        <v>8.7160407627393608E-3</v>
      </c>
      <c r="AG393" s="160">
        <f t="shared" si="102"/>
        <v>2.3629722384976796E-3</v>
      </c>
      <c r="AH393" s="161">
        <f t="shared" si="103"/>
        <v>24.30648515579723</v>
      </c>
      <c r="AI393" s="69">
        <f t="shared" si="94"/>
        <v>-5.2246730557972292</v>
      </c>
      <c r="AJ393" s="69">
        <f t="shared" si="104"/>
        <v>1.4305354437471669</v>
      </c>
      <c r="AK393" s="163">
        <f t="shared" si="105"/>
        <v>-1505.2246730557972</v>
      </c>
      <c r="AL393" s="153">
        <f t="shared" si="95"/>
        <v>-5.0275136636892981</v>
      </c>
    </row>
    <row r="394" spans="24:38" x14ac:dyDescent="0.35">
      <c r="X394" s="26">
        <v>17.84</v>
      </c>
      <c r="Y394" s="152">
        <v>28.384863800000002</v>
      </c>
      <c r="Z394" s="153">
        <f t="shared" si="93"/>
        <v>24.109325763689299</v>
      </c>
      <c r="AA394" s="154">
        <f t="shared" si="96"/>
        <v>0.15462545414296611</v>
      </c>
      <c r="AB394" s="155">
        <f t="shared" si="97"/>
        <v>2.1993995039607608E-2</v>
      </c>
      <c r="AC394" s="156">
        <f t="shared" si="98"/>
        <v>2.5014949549917826E-3</v>
      </c>
      <c r="AD394" s="157">
        <f t="shared" si="99"/>
        <v>5.898379366921616E-3</v>
      </c>
      <c r="AE394" s="158">
        <f t="shared" si="100"/>
        <v>1.7649919621632757E-3</v>
      </c>
      <c r="AF394" s="159">
        <f t="shared" si="101"/>
        <v>8.7255855051430256E-3</v>
      </c>
      <c r="AG394" s="160">
        <f t="shared" si="102"/>
        <v>2.3654064767614997E-3</v>
      </c>
      <c r="AH394" s="161">
        <f t="shared" si="103"/>
        <v>24.307201071137854</v>
      </c>
      <c r="AI394" s="69">
        <f t="shared" si="94"/>
        <v>4.0776627288621476</v>
      </c>
      <c r="AJ394" s="69">
        <f t="shared" si="104"/>
        <v>0.58578168447479029</v>
      </c>
      <c r="AK394" s="163">
        <f t="shared" si="105"/>
        <v>-1495.9223372711378</v>
      </c>
      <c r="AL394" s="153">
        <f t="shared" si="95"/>
        <v>4.2755380363107029</v>
      </c>
    </row>
    <row r="395" spans="24:38" x14ac:dyDescent="0.35">
      <c r="X395" s="26">
        <v>17.86</v>
      </c>
      <c r="Y395" s="152">
        <v>17.288202099999999</v>
      </c>
      <c r="Z395" s="153">
        <f t="shared" si="93"/>
        <v>24.109325763689299</v>
      </c>
      <c r="AA395" s="154">
        <f t="shared" si="96"/>
        <v>0.15526798260686644</v>
      </c>
      <c r="AB395" s="155">
        <f t="shared" si="97"/>
        <v>2.2042143562770213E-2</v>
      </c>
      <c r="AC395" s="156">
        <f t="shared" si="98"/>
        <v>2.5061755379321149E-3</v>
      </c>
      <c r="AD395" s="157">
        <f t="shared" si="99"/>
        <v>5.9084492047766857E-3</v>
      </c>
      <c r="AE395" s="158">
        <f t="shared" si="100"/>
        <v>1.7676835747444247E-3</v>
      </c>
      <c r="AF395" s="159">
        <f t="shared" si="101"/>
        <v>8.735145934481001E-3</v>
      </c>
      <c r="AG395" s="160">
        <f t="shared" si="102"/>
        <v>2.3678444784425525E-3</v>
      </c>
      <c r="AH395" s="161">
        <f t="shared" si="103"/>
        <v>24.307921188589312</v>
      </c>
      <c r="AI395" s="69">
        <f t="shared" si="94"/>
        <v>-7.0197190885893122</v>
      </c>
      <c r="AJ395" s="69">
        <f t="shared" si="104"/>
        <v>2.8502938476584081</v>
      </c>
      <c r="AK395" s="163">
        <f t="shared" si="105"/>
        <v>-1507.0197190885892</v>
      </c>
      <c r="AL395" s="153">
        <f t="shared" si="95"/>
        <v>-6.8211236636892991</v>
      </c>
    </row>
    <row r="396" spans="24:38" x14ac:dyDescent="0.35">
      <c r="X396" s="26">
        <v>17.88</v>
      </c>
      <c r="Y396" s="152">
        <v>33.754807499999998</v>
      </c>
      <c r="Z396" s="153">
        <f t="shared" si="93"/>
        <v>24.109325763689299</v>
      </c>
      <c r="AA396" s="154">
        <f t="shared" si="96"/>
        <v>0.15591452432323005</v>
      </c>
      <c r="AB396" s="155">
        <f t="shared" si="97"/>
        <v>2.2090450366686727E-2</v>
      </c>
      <c r="AC396" s="156">
        <f t="shared" si="98"/>
        <v>2.5108692700185255E-3</v>
      </c>
      <c r="AD396" s="157">
        <f t="shared" si="99"/>
        <v>5.918544851798626E-3</v>
      </c>
      <c r="AE396" s="158">
        <f t="shared" si="100"/>
        <v>1.7703813490825078E-3</v>
      </c>
      <c r="AF396" s="159">
        <f t="shared" si="101"/>
        <v>8.7447220851477412E-3</v>
      </c>
      <c r="AG396" s="160">
        <f t="shared" si="102"/>
        <v>2.3702862513026663E-3</v>
      </c>
      <c r="AH396" s="161">
        <f t="shared" si="103"/>
        <v>24.308645542186564</v>
      </c>
      <c r="AI396" s="69">
        <f t="shared" si="94"/>
        <v>9.4461619578134339</v>
      </c>
      <c r="AJ396" s="69">
        <f t="shared" si="104"/>
        <v>2.6434745845681902</v>
      </c>
      <c r="AK396" s="163">
        <f t="shared" si="105"/>
        <v>-1490.5538380421865</v>
      </c>
      <c r="AL396" s="153">
        <f t="shared" si="95"/>
        <v>9.6454817363106997</v>
      </c>
    </row>
    <row r="397" spans="24:38" x14ac:dyDescent="0.35">
      <c r="X397" s="26">
        <v>17.899999999999999</v>
      </c>
      <c r="Y397" s="152">
        <v>25.030978300000001</v>
      </c>
      <c r="Z397" s="153">
        <f t="shared" si="93"/>
        <v>24.109325763689299</v>
      </c>
      <c r="AA397" s="154">
        <f t="shared" si="96"/>
        <v>0.15656511278417903</v>
      </c>
      <c r="AB397" s="155">
        <f t="shared" si="97"/>
        <v>2.2138916145881603E-2</v>
      </c>
      <c r="AC397" s="156">
        <f t="shared" si="98"/>
        <v>2.5155762005502624E-3</v>
      </c>
      <c r="AD397" s="157">
        <f t="shared" si="99"/>
        <v>5.9286663962618827E-3</v>
      </c>
      <c r="AE397" s="158">
        <f t="shared" si="100"/>
        <v>1.7730853039995568E-3</v>
      </c>
      <c r="AF397" s="159">
        <f t="shared" si="101"/>
        <v>8.7543139916320175E-3</v>
      </c>
      <c r="AG397" s="160">
        <f t="shared" si="102"/>
        <v>2.3727318031236929E-3</v>
      </c>
      <c r="AH397" s="161">
        <f t="shared" si="103"/>
        <v>24.309374166314925</v>
      </c>
      <c r="AI397" s="69">
        <f t="shared" si="94"/>
        <v>0.72160413368507648</v>
      </c>
      <c r="AJ397" s="69">
        <f t="shared" si="104"/>
        <v>2.0802723709420087E-2</v>
      </c>
      <c r="AK397" s="163">
        <f t="shared" si="105"/>
        <v>-1499.2783958663149</v>
      </c>
      <c r="AL397" s="153">
        <f t="shared" si="95"/>
        <v>0.92165253631070243</v>
      </c>
    </row>
    <row r="398" spans="24:38" x14ac:dyDescent="0.35">
      <c r="X398" s="26">
        <v>17.920000000000002</v>
      </c>
      <c r="Y398" s="152">
        <v>32.367150700000003</v>
      </c>
      <c r="Z398" s="153">
        <f t="shared" si="93"/>
        <v>24.109325763689299</v>
      </c>
      <c r="AA398" s="154">
        <f t="shared" si="96"/>
        <v>0.15721978183194521</v>
      </c>
      <c r="AB398" s="155">
        <f t="shared" si="97"/>
        <v>2.2187541598692882E-2</v>
      </c>
      <c r="AC398" s="156">
        <f t="shared" si="98"/>
        <v>2.5202963790578355E-3</v>
      </c>
      <c r="AD398" s="157">
        <f t="shared" si="99"/>
        <v>5.9388139268186386E-3</v>
      </c>
      <c r="AE398" s="158">
        <f t="shared" si="100"/>
        <v>1.775795458389527E-3</v>
      </c>
      <c r="AF398" s="159">
        <f t="shared" si="101"/>
        <v>8.7639216885172337E-3</v>
      </c>
      <c r="AG398" s="160">
        <f t="shared" si="102"/>
        <v>2.3751811417075629E-3</v>
      </c>
      <c r="AH398" s="161">
        <f t="shared" si="103"/>
        <v>24.310107095714425</v>
      </c>
      <c r="AI398" s="69">
        <f t="shared" si="94"/>
        <v>8.0570436042855782</v>
      </c>
      <c r="AJ398" s="69">
        <f t="shared" si="104"/>
        <v>2.005612178935452</v>
      </c>
      <c r="AK398" s="163">
        <f t="shared" si="105"/>
        <v>-1491.9429563957144</v>
      </c>
      <c r="AL398" s="153">
        <f t="shared" si="95"/>
        <v>8.2578249363107048</v>
      </c>
    </row>
    <row r="399" spans="24:38" x14ac:dyDescent="0.35">
      <c r="X399" s="26">
        <v>17.940000000000001</v>
      </c>
      <c r="Y399" s="152">
        <v>27.330942</v>
      </c>
      <c r="Z399" s="153">
        <f t="shared" si="93"/>
        <v>24.109325763689299</v>
      </c>
      <c r="AA399" s="154">
        <f t="shared" si="96"/>
        <v>0.15787856566327069</v>
      </c>
      <c r="AB399" s="155">
        <f t="shared" si="97"/>
        <v>2.2236327427297302E-2</v>
      </c>
      <c r="AC399" s="156">
        <f t="shared" si="98"/>
        <v>2.5250298553043142E-3</v>
      </c>
      <c r="AD399" s="157">
        <f t="shared" si="99"/>
        <v>5.9489875325007338E-3</v>
      </c>
      <c r="AE399" s="158">
        <f t="shared" si="100"/>
        <v>1.778511831218626E-3</v>
      </c>
      <c r="AF399" s="159">
        <f t="shared" si="101"/>
        <v>8.7735452104817264E-3</v>
      </c>
      <c r="AG399" s="160">
        <f t="shared" si="102"/>
        <v>2.3776342748763534E-3</v>
      </c>
      <c r="AH399" s="161">
        <f t="shared" si="103"/>
        <v>24.310844365484247</v>
      </c>
      <c r="AI399" s="69">
        <f t="shared" si="94"/>
        <v>3.0200976345157535</v>
      </c>
      <c r="AJ399" s="69">
        <f t="shared" si="104"/>
        <v>0.33372394270229139</v>
      </c>
      <c r="AK399" s="163">
        <f t="shared" si="105"/>
        <v>-1496.9799023654843</v>
      </c>
      <c r="AL399" s="153">
        <f t="shared" si="95"/>
        <v>3.2216162363107017</v>
      </c>
    </row>
    <row r="400" spans="24:38" x14ac:dyDescent="0.35">
      <c r="X400" s="26">
        <v>17.96</v>
      </c>
      <c r="Y400" s="152">
        <v>22.894119</v>
      </c>
      <c r="Z400" s="153">
        <f t="shared" si="93"/>
        <v>24.109325763689299</v>
      </c>
      <c r="AA400" s="154">
        <f t="shared" si="96"/>
        <v>0.15854149883387431</v>
      </c>
      <c r="AB400" s="155">
        <f t="shared" si="97"/>
        <v>2.2285274337735736E-2</v>
      </c>
      <c r="AC400" s="156">
        <f t="shared" si="98"/>
        <v>2.5297766792866452E-3</v>
      </c>
      <c r="AD400" s="157">
        <f t="shared" si="99"/>
        <v>5.9591873027216311E-3</v>
      </c>
      <c r="AE400" s="158">
        <f t="shared" si="100"/>
        <v>1.7812344415256483E-3</v>
      </c>
      <c r="AF400" s="159">
        <f t="shared" si="101"/>
        <v>8.7831845922990825E-3</v>
      </c>
      <c r="AG400" s="160">
        <f t="shared" si="102"/>
        <v>2.3800912104723496E-3</v>
      </c>
      <c r="AH400" s="161">
        <f t="shared" si="103"/>
        <v>24.311586011087215</v>
      </c>
      <c r="AI400" s="69">
        <f t="shared" si="94"/>
        <v>-1.417467011087215</v>
      </c>
      <c r="AJ400" s="69">
        <f t="shared" si="104"/>
        <v>8.7761085173031675E-2</v>
      </c>
      <c r="AK400" s="163">
        <f t="shared" si="105"/>
        <v>-1501.4174670110872</v>
      </c>
      <c r="AL400" s="153">
        <f t="shared" si="95"/>
        <v>-1.2152067636892987</v>
      </c>
    </row>
    <row r="401" spans="24:38" x14ac:dyDescent="0.35">
      <c r="X401" s="26">
        <v>17.98</v>
      </c>
      <c r="Y401" s="152">
        <v>24.575040600000001</v>
      </c>
      <c r="Z401" s="153">
        <f t="shared" si="93"/>
        <v>24.109325763689299</v>
      </c>
      <c r="AA401" s="154">
        <f t="shared" si="96"/>
        <v>0.15920861626298266</v>
      </c>
      <c r="AB401" s="155">
        <f t="shared" si="97"/>
        <v>2.2334383039938666E-2</v>
      </c>
      <c r="AC401" s="156">
        <f t="shared" si="98"/>
        <v>2.5345369012369679E-3</v>
      </c>
      <c r="AD401" s="157">
        <f t="shared" si="99"/>
        <v>5.9694133272783795E-3</v>
      </c>
      <c r="AE401" s="158">
        <f t="shared" si="100"/>
        <v>1.7839633084223059E-3</v>
      </c>
      <c r="AF401" s="159">
        <f t="shared" si="101"/>
        <v>8.7928398688384632E-3</v>
      </c>
      <c r="AG401" s="160">
        <f t="shared" si="102"/>
        <v>2.382551956358107E-3</v>
      </c>
      <c r="AH401" s="161">
        <f t="shared" si="103"/>
        <v>24.312332068354358</v>
      </c>
      <c r="AI401" s="69">
        <f t="shared" si="94"/>
        <v>0.26270853164564301</v>
      </c>
      <c r="AJ401" s="69">
        <f t="shared" si="104"/>
        <v>2.8083686095480881E-3</v>
      </c>
      <c r="AK401" s="163">
        <f t="shared" si="105"/>
        <v>-1499.7372914683544</v>
      </c>
      <c r="AL401" s="153">
        <f t="shared" si="95"/>
        <v>0.46571483631070265</v>
      </c>
    </row>
    <row r="402" spans="24:38" x14ac:dyDescent="0.35">
      <c r="X402" s="26">
        <v>18</v>
      </c>
      <c r="Y402" s="152">
        <v>35.161740500000001</v>
      </c>
      <c r="Z402" s="153">
        <f t="shared" si="93"/>
        <v>24.109325763689299</v>
      </c>
      <c r="AA402" s="154">
        <f t="shared" si="96"/>
        <v>0.15987995323792853</v>
      </c>
      <c r="AB402" s="155">
        <f t="shared" si="97"/>
        <v>2.238365424775195E-2</v>
      </c>
      <c r="AC402" s="156">
        <f t="shared" si="98"/>
        <v>2.5393105716239456E-3</v>
      </c>
      <c r="AD402" s="157">
        <f t="shared" si="99"/>
        <v>5.9796656963535914E-3</v>
      </c>
      <c r="AE402" s="158">
        <f t="shared" si="100"/>
        <v>1.7866984510935659E-3</v>
      </c>
      <c r="AF402" s="159">
        <f t="shared" si="101"/>
        <v>8.8025110750649064E-3</v>
      </c>
      <c r="AG402" s="160">
        <f t="shared" si="102"/>
        <v>2.3850165204165109E-3</v>
      </c>
      <c r="AH402" s="161">
        <f t="shared" si="103"/>
        <v>24.313082573489535</v>
      </c>
      <c r="AI402" s="69">
        <f t="shared" si="94"/>
        <v>10.848657926510466</v>
      </c>
      <c r="AJ402" s="69">
        <f t="shared" si="104"/>
        <v>3.347200028577606</v>
      </c>
      <c r="AK402" s="163">
        <f t="shared" si="105"/>
        <v>-1489.1513420734896</v>
      </c>
      <c r="AL402" s="153">
        <f t="shared" si="95"/>
        <v>11.052414736310702</v>
      </c>
    </row>
    <row r="403" spans="24:38" x14ac:dyDescent="0.35">
      <c r="X403" s="26">
        <v>18.02</v>
      </c>
      <c r="Y403" s="152">
        <v>19.468342700000001</v>
      </c>
      <c r="Z403" s="153">
        <f t="shared" si="93"/>
        <v>24.109325763689299</v>
      </c>
      <c r="AA403" s="154">
        <f t="shared" si="96"/>
        <v>0.16055554541881725</v>
      </c>
      <c r="AB403" s="155">
        <f t="shared" si="97"/>
        <v>2.2433088678962768E-2</v>
      </c>
      <c r="AC403" s="156">
        <f t="shared" si="98"/>
        <v>2.5440977411541029E-3</v>
      </c>
      <c r="AD403" s="157">
        <f t="shared" si="99"/>
        <v>5.9899445005174232E-3</v>
      </c>
      <c r="AE403" s="158">
        <f t="shared" si="100"/>
        <v>1.7894398887979858E-3</v>
      </c>
      <c r="AF403" s="159">
        <f t="shared" si="101"/>
        <v>8.812198246039642E-3</v>
      </c>
      <c r="AG403" s="160">
        <f t="shared" si="102"/>
        <v>2.3874849105508474E-3</v>
      </c>
      <c r="AH403" s="161">
        <f t="shared" si="103"/>
        <v>24.313837563074138</v>
      </c>
      <c r="AI403" s="69">
        <f t="shared" si="94"/>
        <v>-4.845494863074137</v>
      </c>
      <c r="AJ403" s="69">
        <f t="shared" si="104"/>
        <v>1.2059999574631408</v>
      </c>
      <c r="AK403" s="163">
        <f t="shared" si="105"/>
        <v>-1504.8454948630742</v>
      </c>
      <c r="AL403" s="153">
        <f t="shared" si="95"/>
        <v>-4.6409830636892977</v>
      </c>
    </row>
    <row r="404" spans="24:38" x14ac:dyDescent="0.35">
      <c r="X404" s="26">
        <v>18.04</v>
      </c>
      <c r="Y404" s="152">
        <v>20.709827099999998</v>
      </c>
      <c r="Z404" s="153">
        <f t="shared" si="93"/>
        <v>24.109325763689299</v>
      </c>
      <c r="AA404" s="154">
        <f t="shared" si="96"/>
        <v>0.1612354288432622</v>
      </c>
      <c r="AB404" s="155">
        <f t="shared" si="97"/>
        <v>2.2482687055325749E-2</v>
      </c>
      <c r="AC404" s="156">
        <f t="shared" si="98"/>
        <v>2.5488984607731722E-3</v>
      </c>
      <c r="AD404" s="157">
        <f t="shared" si="99"/>
        <v>6.0002498307295858E-3</v>
      </c>
      <c r="AE404" s="158">
        <f t="shared" si="100"/>
        <v>1.7921876408680548E-3</v>
      </c>
      <c r="AF404" s="159">
        <f t="shared" si="101"/>
        <v>8.8219014169204184E-3</v>
      </c>
      <c r="AG404" s="160">
        <f t="shared" si="102"/>
        <v>2.3899571346848599E-3</v>
      </c>
      <c r="AH404" s="161">
        <f t="shared" si="103"/>
        <v>24.314597074071862</v>
      </c>
      <c r="AI404" s="69">
        <f t="shared" si="94"/>
        <v>-3.6047699740718642</v>
      </c>
      <c r="AJ404" s="69">
        <f t="shared" si="104"/>
        <v>0.62744930236380725</v>
      </c>
      <c r="AK404" s="163">
        <f t="shared" si="105"/>
        <v>-1503.6047699740718</v>
      </c>
      <c r="AL404" s="153">
        <f t="shared" si="95"/>
        <v>-3.3994986636893003</v>
      </c>
    </row>
    <row r="405" spans="24:38" x14ac:dyDescent="0.35">
      <c r="X405" s="26">
        <v>18.059999999999999</v>
      </c>
      <c r="Y405" s="152">
        <v>27.465074999999999</v>
      </c>
      <c r="Z405" s="153">
        <f t="shared" si="93"/>
        <v>24.109325763689299</v>
      </c>
      <c r="AA405" s="154">
        <f t="shared" si="96"/>
        <v>0.16191963993119071</v>
      </c>
      <c r="AB405" s="155">
        <f t="shared" si="97"/>
        <v>2.2532450102589332E-2</v>
      </c>
      <c r="AC405" s="156">
        <f t="shared" si="98"/>
        <v>2.5537127816674479E-3</v>
      </c>
      <c r="AD405" s="157">
        <f t="shared" si="99"/>
        <v>6.0105817783413524E-3</v>
      </c>
      <c r="AE405" s="158">
        <f t="shared" si="100"/>
        <v>1.7949417267105327E-3</v>
      </c>
      <c r="AF405" s="159">
        <f t="shared" si="101"/>
        <v>8.8316206229618211E-3</v>
      </c>
      <c r="AG405" s="160">
        <f t="shared" si="102"/>
        <v>2.3924332007628133E-3</v>
      </c>
      <c r="AH405" s="161">
        <f t="shared" si="103"/>
        <v>24.315361143833528</v>
      </c>
      <c r="AI405" s="69">
        <f t="shared" si="94"/>
        <v>3.1497138561664713</v>
      </c>
      <c r="AJ405" s="69">
        <f t="shared" si="104"/>
        <v>0.36121137028488226</v>
      </c>
      <c r="AK405" s="163">
        <f t="shared" si="105"/>
        <v>-1496.8502861438335</v>
      </c>
      <c r="AL405" s="153">
        <f t="shared" si="95"/>
        <v>3.3557492363107002</v>
      </c>
    </row>
    <row r="406" spans="24:38" x14ac:dyDescent="0.35">
      <c r="X406" s="26">
        <v>18.079999999999998</v>
      </c>
      <c r="Y406" s="152">
        <v>23.505559000000002</v>
      </c>
      <c r="Z406" s="153">
        <f t="shared" si="93"/>
        <v>24.109325763689299</v>
      </c>
      <c r="AA406" s="154">
        <f t="shared" si="96"/>
        <v>0.16260821548972126</v>
      </c>
      <c r="AB406" s="155">
        <f t="shared" si="97"/>
        <v>2.2582378550522305E-2</v>
      </c>
      <c r="AC406" s="156">
        <f t="shared" si="98"/>
        <v>2.5585407552651518E-3</v>
      </c>
      <c r="AD406" s="157">
        <f t="shared" si="99"/>
        <v>6.0209404350975784E-3</v>
      </c>
      <c r="AE406" s="158">
        <f t="shared" si="100"/>
        <v>1.7977021658067925E-3</v>
      </c>
      <c r="AF406" s="159">
        <f t="shared" si="101"/>
        <v>8.8413558995155926E-3</v>
      </c>
      <c r="AG406" s="160">
        <f t="shared" si="102"/>
        <v>2.3949131167495612E-3</v>
      </c>
      <c r="AH406" s="161">
        <f t="shared" si="103"/>
        <v>24.316129810101977</v>
      </c>
      <c r="AI406" s="69">
        <f t="shared" si="94"/>
        <v>-0.81057081010197507</v>
      </c>
      <c r="AJ406" s="69">
        <f t="shared" si="104"/>
        <v>2.795190015218834E-2</v>
      </c>
      <c r="AK406" s="163">
        <f t="shared" si="105"/>
        <v>-1500.810570810102</v>
      </c>
      <c r="AL406" s="153">
        <f t="shared" si="95"/>
        <v>-0.60376676368929694</v>
      </c>
    </row>
    <row r="407" spans="24:38" x14ac:dyDescent="0.35">
      <c r="X407" s="26">
        <v>18.100000000000001</v>
      </c>
      <c r="Y407" s="152">
        <v>32.106065200000003</v>
      </c>
      <c r="Z407" s="153">
        <f t="shared" si="93"/>
        <v>24.109325763689299</v>
      </c>
      <c r="AA407" s="154">
        <f t="shared" si="96"/>
        <v>0.163301192718114</v>
      </c>
      <c r="AB407" s="155">
        <f t="shared" si="97"/>
        <v>2.2632473132940558E-2</v>
      </c>
      <c r="AC407" s="156">
        <f t="shared" si="98"/>
        <v>2.5633824332378092E-3</v>
      </c>
      <c r="AD407" s="157">
        <f t="shared" si="99"/>
        <v>6.031325893138751E-3</v>
      </c>
      <c r="AE407" s="158">
        <f t="shared" si="100"/>
        <v>1.8004689777131675E-3</v>
      </c>
      <c r="AF407" s="159">
        <f t="shared" si="101"/>
        <v>8.8511072820309424E-3</v>
      </c>
      <c r="AG407" s="160">
        <f t="shared" si="102"/>
        <v>2.3973968906306079E-3</v>
      </c>
      <c r="AH407" s="161">
        <f t="shared" si="103"/>
        <v>24.316903111017101</v>
      </c>
      <c r="AI407" s="69">
        <f t="shared" si="94"/>
        <v>7.7891620889829021</v>
      </c>
      <c r="AJ407" s="69">
        <f t="shared" si="104"/>
        <v>1.8897066853414501</v>
      </c>
      <c r="AK407" s="163">
        <f t="shared" si="105"/>
        <v>-1492.2108379110171</v>
      </c>
      <c r="AL407" s="153">
        <f t="shared" si="95"/>
        <v>7.9967394363107047</v>
      </c>
    </row>
    <row r="408" spans="24:38" x14ac:dyDescent="0.35">
      <c r="X408" s="26">
        <v>18.12</v>
      </c>
      <c r="Y408" s="152">
        <v>27.2926875</v>
      </c>
      <c r="Z408" s="153">
        <f t="shared" si="93"/>
        <v>24.109325763689299</v>
      </c>
      <c r="AA408" s="154">
        <f t="shared" si="96"/>
        <v>0.16399860921279416</v>
      </c>
      <c r="AB408" s="155">
        <f t="shared" si="97"/>
        <v>2.2682734587734042E-2</v>
      </c>
      <c r="AC408" s="156">
        <f t="shared" si="98"/>
        <v>2.5682378675016253E-3</v>
      </c>
      <c r="AD408" s="157">
        <f t="shared" si="99"/>
        <v>6.0417382450030158E-3</v>
      </c>
      <c r="AE408" s="158">
        <f t="shared" si="100"/>
        <v>1.8032421820612934E-3</v>
      </c>
      <c r="AF408" s="159">
        <f t="shared" si="101"/>
        <v>8.8608748060548855E-3</v>
      </c>
      <c r="AG408" s="160">
        <f t="shared" si="102"/>
        <v>2.3998845304121731E-3</v>
      </c>
      <c r="AH408" s="161">
        <f t="shared" si="103"/>
        <v>24.317681085120853</v>
      </c>
      <c r="AI408" s="69">
        <f t="shared" si="94"/>
        <v>2.9750064148791466</v>
      </c>
      <c r="AJ408" s="69">
        <f t="shared" si="104"/>
        <v>0.32428697864847766</v>
      </c>
      <c r="AK408" s="163">
        <f t="shared" si="105"/>
        <v>-1497.0249935851209</v>
      </c>
      <c r="AL408" s="153">
        <f t="shared" si="95"/>
        <v>3.183361736310701</v>
      </c>
    </row>
    <row r="409" spans="24:38" x14ac:dyDescent="0.35">
      <c r="X409" s="26">
        <v>18.14</v>
      </c>
      <c r="Y409" s="152">
        <v>28.912593999999999</v>
      </c>
      <c r="Z409" s="153">
        <f t="shared" si="93"/>
        <v>24.109325763689299</v>
      </c>
      <c r="AA409" s="154">
        <f t="shared" si="96"/>
        <v>0.16470050297245223</v>
      </c>
      <c r="AB409" s="155">
        <f t="shared" si="97"/>
        <v>2.2733163656893967E-2</v>
      </c>
      <c r="AC409" s="156">
        <f t="shared" si="98"/>
        <v>2.573107110218882E-3</v>
      </c>
      <c r="AD409" s="157">
        <f t="shared" si="99"/>
        <v>6.0521775836282618E-3</v>
      </c>
      <c r="AE409" s="158">
        <f t="shared" si="100"/>
        <v>1.8060217985584608E-3</v>
      </c>
      <c r="AF409" s="159">
        <f t="shared" si="101"/>
        <v>8.8706585072325563E-3</v>
      </c>
      <c r="AG409" s="160">
        <f t="shared" si="102"/>
        <v>2.4023760441212547E-3</v>
      </c>
      <c r="AH409" s="161">
        <f t="shared" si="103"/>
        <v>24.318463771362403</v>
      </c>
      <c r="AI409" s="69">
        <f t="shared" si="94"/>
        <v>4.5941302286375958</v>
      </c>
      <c r="AJ409" s="69">
        <f t="shared" si="104"/>
        <v>0.72999442933697789</v>
      </c>
      <c r="AK409" s="163">
        <f t="shared" si="105"/>
        <v>-1495.4058697713624</v>
      </c>
      <c r="AL409" s="153">
        <f t="shared" si="95"/>
        <v>4.8032682363107</v>
      </c>
    </row>
    <row r="410" spans="24:38" x14ac:dyDescent="0.35">
      <c r="X410" s="26">
        <v>18.16</v>
      </c>
      <c r="Y410" s="152">
        <v>13.899671400000001</v>
      </c>
      <c r="Z410" s="153">
        <f t="shared" si="93"/>
        <v>24.109325763689299</v>
      </c>
      <c r="AA410" s="154">
        <f t="shared" si="96"/>
        <v>0.16540691240321928</v>
      </c>
      <c r="AB410" s="155">
        <f t="shared" si="97"/>
        <v>2.2783761086540146E-2</v>
      </c>
      <c r="AC410" s="156">
        <f t="shared" si="98"/>
        <v>2.5779902137993381E-3</v>
      </c>
      <c r="AD410" s="157">
        <f t="shared" si="99"/>
        <v>6.0626440023541896E-3</v>
      </c>
      <c r="AE410" s="158">
        <f t="shared" si="100"/>
        <v>1.808807846987963E-3</v>
      </c>
      <c r="AF410" s="159">
        <f t="shared" si="101"/>
        <v>8.8804584213075365E-3</v>
      </c>
      <c r="AG410" s="160">
        <f t="shared" si="102"/>
        <v>2.4048714398056965E-3</v>
      </c>
      <c r="AH410" s="161">
        <f t="shared" si="103"/>
        <v>24.31925120910331</v>
      </c>
      <c r="AI410" s="69">
        <f t="shared" si="94"/>
        <v>-10.419579809103309</v>
      </c>
      <c r="AJ410" s="69">
        <f t="shared" si="104"/>
        <v>7.8108064769267394</v>
      </c>
      <c r="AK410" s="163">
        <f t="shared" si="105"/>
        <v>-1510.4195798091032</v>
      </c>
      <c r="AL410" s="153">
        <f t="shared" si="95"/>
        <v>-10.209654363689298</v>
      </c>
    </row>
    <row r="411" spans="24:38" x14ac:dyDescent="0.35">
      <c r="X411" s="26">
        <v>18.18</v>
      </c>
      <c r="Y411" s="152">
        <v>18.1593564</v>
      </c>
      <c r="Z411" s="153">
        <f t="shared" si="93"/>
        <v>24.109325763689299</v>
      </c>
      <c r="AA411" s="154">
        <f t="shared" si="96"/>
        <v>0.16611787632392114</v>
      </c>
      <c r="AB411" s="155">
        <f t="shared" si="97"/>
        <v>2.283452762694865E-2</v>
      </c>
      <c r="AC411" s="156">
        <f t="shared" si="98"/>
        <v>2.5828872309016366E-3</v>
      </c>
      <c r="AD411" s="157">
        <f t="shared" si="99"/>
        <v>6.0731375949243816E-3</v>
      </c>
      <c r="AE411" s="158">
        <f t="shared" si="100"/>
        <v>1.8116003472094474E-3</v>
      </c>
      <c r="AF411" s="159">
        <f t="shared" si="101"/>
        <v>8.8902745841221847E-3</v>
      </c>
      <c r="AG411" s="160">
        <f t="shared" si="102"/>
        <v>2.4073707255342536E-3</v>
      </c>
      <c r="AH411" s="161">
        <f t="shared" si="103"/>
        <v>24.320043438122859</v>
      </c>
      <c r="AI411" s="69">
        <f t="shared" si="94"/>
        <v>-6.1606870381228589</v>
      </c>
      <c r="AJ411" s="69">
        <f t="shared" si="104"/>
        <v>2.0900556135180541</v>
      </c>
      <c r="AK411" s="163">
        <f t="shared" si="105"/>
        <v>-1506.1606870381229</v>
      </c>
      <c r="AL411" s="153">
        <f t="shared" si="95"/>
        <v>-5.9499693636892985</v>
      </c>
    </row>
    <row r="412" spans="24:38" x14ac:dyDescent="0.35">
      <c r="X412" s="26">
        <v>18.2</v>
      </c>
      <c r="Y412" s="152">
        <v>24.145619100000001</v>
      </c>
      <c r="Z412" s="153">
        <f t="shared" si="93"/>
        <v>24.109325763689299</v>
      </c>
      <c r="AA412" s="154">
        <f t="shared" si="96"/>
        <v>0.16683343397141101</v>
      </c>
      <c r="AB412" s="155">
        <f t="shared" si="97"/>
        <v>2.2885464032579544E-2</v>
      </c>
      <c r="AC412" s="156">
        <f t="shared" si="98"/>
        <v>2.5877982144347287E-3</v>
      </c>
      <c r="AD412" s="157">
        <f t="shared" si="99"/>
        <v>6.0836584554884218E-3</v>
      </c>
      <c r="AE412" s="158">
        <f t="shared" si="100"/>
        <v>1.8143993191592719E-3</v>
      </c>
      <c r="AF412" s="159">
        <f t="shared" si="101"/>
        <v>8.9001070316179608E-3</v>
      </c>
      <c r="AG412" s="160">
        <f t="shared" si="102"/>
        <v>2.4098739093966516E-3</v>
      </c>
      <c r="AH412" s="161">
        <f t="shared" si="103"/>
        <v>24.320840498623387</v>
      </c>
      <c r="AI412" s="69">
        <f t="shared" si="94"/>
        <v>-0.17522139862338548</v>
      </c>
      <c r="AJ412" s="69">
        <f t="shared" si="104"/>
        <v>1.2715573126694172E-3</v>
      </c>
      <c r="AK412" s="163">
        <f t="shared" si="105"/>
        <v>-1500.1752213986233</v>
      </c>
      <c r="AL412" s="153">
        <f t="shared" si="95"/>
        <v>3.6293336310702529E-2</v>
      </c>
    </row>
    <row r="413" spans="24:38" x14ac:dyDescent="0.35">
      <c r="X413" s="26">
        <v>18.22</v>
      </c>
      <c r="Y413" s="152">
        <v>23.566413799999999</v>
      </c>
      <c r="Z413" s="153">
        <f t="shared" si="93"/>
        <v>24.109325763689299</v>
      </c>
      <c r="AA413" s="154">
        <f t="shared" si="96"/>
        <v>0.16755362500598342</v>
      </c>
      <c r="AB413" s="155">
        <f t="shared" si="97"/>
        <v>2.2936571062104994E-2</v>
      </c>
      <c r="AC413" s="156">
        <f t="shared" si="98"/>
        <v>2.5927232175593003E-3</v>
      </c>
      <c r="AD413" s="157">
        <f t="shared" si="99"/>
        <v>6.0942066786039981E-3</v>
      </c>
      <c r="AE413" s="158">
        <f t="shared" si="100"/>
        <v>1.8172047828508588E-3</v>
      </c>
      <c r="AF413" s="159">
        <f t="shared" si="101"/>
        <v>8.9099557998357556E-3</v>
      </c>
      <c r="AG413" s="160">
        <f t="shared" si="102"/>
        <v>2.4123809995036578E-3</v>
      </c>
      <c r="AH413" s="161">
        <f t="shared" si="103"/>
        <v>24.321642431235741</v>
      </c>
      <c r="AI413" s="69">
        <f t="shared" si="94"/>
        <v>-0.75522863123574169</v>
      </c>
      <c r="AJ413" s="69">
        <f t="shared" si="104"/>
        <v>2.4202676329065049E-2</v>
      </c>
      <c r="AK413" s="163">
        <f t="shared" si="105"/>
        <v>-1500.7552286312357</v>
      </c>
      <c r="AL413" s="153">
        <f t="shared" si="95"/>
        <v>-0.54291196368929917</v>
      </c>
    </row>
    <row r="414" spans="24:38" x14ac:dyDescent="0.35">
      <c r="X414" s="26">
        <v>18.239999999999998</v>
      </c>
      <c r="Y414" s="152">
        <v>29.9866967</v>
      </c>
      <c r="Z414" s="153">
        <f t="shared" si="93"/>
        <v>24.109325763689299</v>
      </c>
      <c r="AA414" s="154">
        <f t="shared" si="96"/>
        <v>0.16827848951686941</v>
      </c>
      <c r="AB414" s="155">
        <f t="shared" si="97"/>
        <v>2.2987849478437475E-2</v>
      </c>
      <c r="AC414" s="156">
        <f t="shared" si="98"/>
        <v>2.597662293689209E-3</v>
      </c>
      <c r="AD414" s="157">
        <f t="shared" si="99"/>
        <v>6.1047823592390244E-3</v>
      </c>
      <c r="AE414" s="158">
        <f t="shared" si="100"/>
        <v>1.8200167583750525E-3</v>
      </c>
      <c r="AF414" s="159">
        <f t="shared" si="101"/>
        <v>8.9198209249162237E-3</v>
      </c>
      <c r="AG414" s="160">
        <f t="shared" si="102"/>
        <v>2.4148920039871471E-3</v>
      </c>
      <c r="AH414" s="161">
        <f t="shared" si="103"/>
        <v>24.322449277024809</v>
      </c>
      <c r="AI414" s="69">
        <f t="shared" si="94"/>
        <v>5.6642474229751905</v>
      </c>
      <c r="AJ414" s="69">
        <f t="shared" si="104"/>
        <v>1.0699310827618129</v>
      </c>
      <c r="AK414" s="163">
        <f t="shared" si="105"/>
        <v>-1494.3357525770248</v>
      </c>
      <c r="AL414" s="153">
        <f t="shared" si="95"/>
        <v>5.877370936310701</v>
      </c>
    </row>
    <row r="415" spans="24:38" x14ac:dyDescent="0.35">
      <c r="X415" s="26">
        <v>18.260000000000002</v>
      </c>
      <c r="Y415" s="152">
        <v>35.615259999999999</v>
      </c>
      <c r="Z415" s="153">
        <f t="shared" si="93"/>
        <v>24.109325763689299</v>
      </c>
      <c r="AA415" s="154">
        <f t="shared" si="96"/>
        <v>0.16900806802781573</v>
      </c>
      <c r="AB415" s="155">
        <f t="shared" si="97"/>
        <v>2.303930004875825E-2</v>
      </c>
      <c r="AC415" s="156">
        <f t="shared" si="98"/>
        <v>2.6026154964929387E-3</v>
      </c>
      <c r="AD415" s="157">
        <f t="shared" si="99"/>
        <v>6.1153855927737867E-3</v>
      </c>
      <c r="AE415" s="158">
        <f t="shared" si="100"/>
        <v>1.8228352659004816E-3</v>
      </c>
      <c r="AF415" s="159">
        <f t="shared" si="101"/>
        <v>8.9297024431001012E-3</v>
      </c>
      <c r="AG415" s="160">
        <f t="shared" si="102"/>
        <v>2.4174069310001667E-3</v>
      </c>
      <c r="AH415" s="161">
        <f t="shared" si="103"/>
        <v>24.32326107749514</v>
      </c>
      <c r="AI415" s="69">
        <f t="shared" si="94"/>
        <v>11.29199892250486</v>
      </c>
      <c r="AJ415" s="69">
        <f t="shared" si="104"/>
        <v>3.5801855627573942</v>
      </c>
      <c r="AK415" s="163">
        <f t="shared" si="105"/>
        <v>-1488.7080010774951</v>
      </c>
      <c r="AL415" s="153">
        <f t="shared" si="95"/>
        <v>11.505934236310701</v>
      </c>
    </row>
    <row r="416" spans="24:38" x14ac:dyDescent="0.35">
      <c r="X416" s="26">
        <v>18.28</v>
      </c>
      <c r="Y416" s="152">
        <v>23.3485421</v>
      </c>
      <c r="Z416" s="153">
        <f t="shared" si="93"/>
        <v>24.109325763689299</v>
      </c>
      <c r="AA416" s="154">
        <f t="shared" si="96"/>
        <v>0.16974240150274822</v>
      </c>
      <c r="AB416" s="155">
        <f t="shared" si="97"/>
        <v>2.3090923544546046E-2</v>
      </c>
      <c r="AC416" s="156">
        <f t="shared" si="98"/>
        <v>2.6075828798950477E-3</v>
      </c>
      <c r="AD416" s="157">
        <f t="shared" si="99"/>
        <v>6.12601647500308E-3</v>
      </c>
      <c r="AE416" s="158">
        <f t="shared" si="100"/>
        <v>1.8256603256739151E-3</v>
      </c>
      <c r="AF416" s="159">
        <f t="shared" si="101"/>
        <v>8.9396003907285682E-3</v>
      </c>
      <c r="AG416" s="160">
        <f t="shared" si="102"/>
        <v>2.4199257887169965E-3</v>
      </c>
      <c r="AH416" s="161">
        <f t="shared" si="103"/>
        <v>24.324077874596618</v>
      </c>
      <c r="AI416" s="69">
        <f t="shared" si="94"/>
        <v>-0.97553577459661867</v>
      </c>
      <c r="AJ416" s="69">
        <f t="shared" si="104"/>
        <v>4.075929209806315E-2</v>
      </c>
      <c r="AK416" s="163">
        <f t="shared" si="105"/>
        <v>-1500.9755357745967</v>
      </c>
      <c r="AL416" s="153">
        <f t="shared" si="95"/>
        <v>-0.76078366368929906</v>
      </c>
    </row>
    <row r="417" spans="24:38" x14ac:dyDescent="0.35">
      <c r="X417" s="26">
        <v>18.3</v>
      </c>
      <c r="Y417" s="152">
        <v>22.076978700000002</v>
      </c>
      <c r="Z417" s="153">
        <f t="shared" si="93"/>
        <v>24.109325763689299</v>
      </c>
      <c r="AA417" s="154">
        <f t="shared" si="96"/>
        <v>0.1704815313515223</v>
      </c>
      <c r="AB417" s="155">
        <f t="shared" si="97"/>
        <v>2.3142720741606025E-2</v>
      </c>
      <c r="AC417" s="156">
        <f t="shared" si="98"/>
        <v>2.6125644980776459E-3</v>
      </c>
      <c r="AD417" s="157">
        <f t="shared" si="99"/>
        <v>6.1366751021383874E-3</v>
      </c>
      <c r="AE417" s="158">
        <f t="shared" si="100"/>
        <v>1.8284919580206329E-3</v>
      </c>
      <c r="AF417" s="159">
        <f t="shared" si="101"/>
        <v>8.9495148042435489E-3</v>
      </c>
      <c r="AG417" s="160">
        <f t="shared" si="102"/>
        <v>2.4224485853332253E-3</v>
      </c>
      <c r="AH417" s="161">
        <f t="shared" si="103"/>
        <v>24.324899710730236</v>
      </c>
      <c r="AI417" s="69">
        <f t="shared" si="94"/>
        <v>-2.2479210107302343</v>
      </c>
      <c r="AJ417" s="69">
        <f t="shared" si="104"/>
        <v>0.22888769967796535</v>
      </c>
      <c r="AK417" s="163">
        <f t="shared" si="105"/>
        <v>-1502.2479210107301</v>
      </c>
      <c r="AL417" s="153">
        <f t="shared" si="95"/>
        <v>-2.0323470636892971</v>
      </c>
    </row>
    <row r="418" spans="24:38" x14ac:dyDescent="0.35">
      <c r="X418" s="26">
        <v>18.32</v>
      </c>
      <c r="Y418" s="152">
        <v>23.203057900000001</v>
      </c>
      <c r="Z418" s="153">
        <f t="shared" si="93"/>
        <v>24.109325763689299</v>
      </c>
      <c r="AA418" s="154">
        <f t="shared" si="96"/>
        <v>0.17122549943576079</v>
      </c>
      <c r="AB418" s="155">
        <f t="shared" si="97"/>
        <v>2.3194692420098879E-2</v>
      </c>
      <c r="AC418" s="156">
        <f t="shared" si="98"/>
        <v>2.6175604054818669E-3</v>
      </c>
      <c r="AD418" s="157">
        <f t="shared" si="99"/>
        <v>6.147361570810049E-3</v>
      </c>
      <c r="AE418" s="158">
        <f t="shared" si="100"/>
        <v>1.8313301833447868E-3</v>
      </c>
      <c r="AF418" s="159">
        <f t="shared" si="101"/>
        <v>8.9594457201880671E-3</v>
      </c>
      <c r="AG418" s="160">
        <f t="shared" si="102"/>
        <v>2.4249753290658143E-3</v>
      </c>
      <c r="AH418" s="161">
        <f t="shared" si="103"/>
        <v>24.325726628754047</v>
      </c>
      <c r="AI418" s="69">
        <f t="shared" si="94"/>
        <v>-1.1226687287540464</v>
      </c>
      <c r="AJ418" s="69">
        <f t="shared" si="104"/>
        <v>5.4319783192120843E-2</v>
      </c>
      <c r="AK418" s="163">
        <f t="shared" si="105"/>
        <v>-1501.122668728754</v>
      </c>
      <c r="AL418" s="153">
        <f t="shared" si="95"/>
        <v>-0.90626786368929757</v>
      </c>
    </row>
    <row r="419" spans="24:38" x14ac:dyDescent="0.35">
      <c r="X419" s="26">
        <v>18.34</v>
      </c>
      <c r="Y419" s="152">
        <v>19.390844699999999</v>
      </c>
      <c r="Z419" s="153">
        <f t="shared" si="93"/>
        <v>24.109325763689299</v>
      </c>
      <c r="AA419" s="154">
        <f t="shared" si="96"/>
        <v>0.17197434807478093</v>
      </c>
      <c r="AB419" s="155">
        <f t="shared" si="97"/>
        <v>2.3246839364570247E-2</v>
      </c>
      <c r="AC419" s="156">
        <f t="shared" si="98"/>
        <v>2.6225706568093576E-3</v>
      </c>
      <c r="AD419" s="157">
        <f t="shared" si="99"/>
        <v>6.1580759780694508E-3</v>
      </c>
      <c r="AE419" s="158">
        <f t="shared" si="100"/>
        <v>1.8341750221297691E-3</v>
      </c>
      <c r="AF419" s="159">
        <f t="shared" si="101"/>
        <v>8.9693931752065827E-3</v>
      </c>
      <c r="AG419" s="160">
        <f t="shared" si="102"/>
        <v>2.4275060281531589E-3</v>
      </c>
      <c r="AH419" s="161">
        <f t="shared" si="103"/>
        <v>24.326558671989016</v>
      </c>
      <c r="AI419" s="69">
        <f t="shared" si="94"/>
        <v>-4.9357139719890171</v>
      </c>
      <c r="AJ419" s="69">
        <f t="shared" si="104"/>
        <v>1.2563285813581706</v>
      </c>
      <c r="AK419" s="163">
        <f t="shared" si="105"/>
        <v>-1504.9357139719891</v>
      </c>
      <c r="AL419" s="153">
        <f t="shared" si="95"/>
        <v>-4.7184810636892998</v>
      </c>
    </row>
    <row r="420" spans="24:38" x14ac:dyDescent="0.35">
      <c r="X420" s="26">
        <v>18.36</v>
      </c>
      <c r="Y420" s="152">
        <v>20.598052500000001</v>
      </c>
      <c r="Z420" s="153">
        <f t="shared" si="93"/>
        <v>24.109325763689299</v>
      </c>
      <c r="AA420" s="154">
        <f t="shared" si="96"/>
        <v>0.17272812005161281</v>
      </c>
      <c r="AB420" s="155">
        <f t="shared" si="97"/>
        <v>2.3299162363980285E-2</v>
      </c>
      <c r="AC420" s="156">
        <f t="shared" si="98"/>
        <v>2.6275953070237731E-3</v>
      </c>
      <c r="AD420" s="157">
        <f t="shared" si="99"/>
        <v>6.1688184213912348E-3</v>
      </c>
      <c r="AE420" s="158">
        <f t="shared" si="100"/>
        <v>1.8370264949385828E-3</v>
      </c>
      <c r="AF420" s="159">
        <f t="shared" si="101"/>
        <v>8.9793572060453252E-3</v>
      </c>
      <c r="AG420" s="160">
        <f t="shared" si="102"/>
        <v>2.4300406908551605E-3</v>
      </c>
      <c r="AH420" s="161">
        <f t="shared" si="103"/>
        <v>24.327395884225144</v>
      </c>
      <c r="AI420" s="69">
        <f t="shared" si="94"/>
        <v>-3.7293433842251424</v>
      </c>
      <c r="AJ420" s="69">
        <f t="shared" si="104"/>
        <v>0.67520956544138511</v>
      </c>
      <c r="AK420" s="163">
        <f t="shared" si="105"/>
        <v>-1503.7293433842251</v>
      </c>
      <c r="AL420" s="153">
        <f t="shared" si="95"/>
        <v>-3.5112732636892972</v>
      </c>
    </row>
    <row r="421" spans="24:38" x14ac:dyDescent="0.35">
      <c r="X421" s="26">
        <v>18.38</v>
      </c>
      <c r="Y421" s="152">
        <v>29.6122035</v>
      </c>
      <c r="Z421" s="153">
        <f t="shared" si="93"/>
        <v>24.109325763689299</v>
      </c>
      <c r="AA421" s="154">
        <f t="shared" si="96"/>
        <v>0.17348685861910992</v>
      </c>
      <c r="AB421" s="155">
        <f t="shared" si="97"/>
        <v>2.3351662211733536E-2</v>
      </c>
      <c r="AC421" s="156">
        <f t="shared" si="98"/>
        <v>2.6326344113522882E-3</v>
      </c>
      <c r="AD421" s="157">
        <f t="shared" si="99"/>
        <v>6.1795889986755032E-3</v>
      </c>
      <c r="AE421" s="158">
        <f t="shared" si="100"/>
        <v>1.8398846224142139E-3</v>
      </c>
      <c r="AF421" s="159">
        <f t="shared" si="101"/>
        <v>8.9893378495526279E-3</v>
      </c>
      <c r="AG421" s="160">
        <f t="shared" si="102"/>
        <v>2.4325793254532939E-3</v>
      </c>
      <c r="AH421" s="161">
        <f t="shared" si="103"/>
        <v>24.328238309727592</v>
      </c>
      <c r="AI421" s="69">
        <f t="shared" si="94"/>
        <v>5.2839651902724079</v>
      </c>
      <c r="AJ421" s="69">
        <f t="shared" si="104"/>
        <v>0.94286425297632859</v>
      </c>
      <c r="AK421" s="163">
        <f t="shared" si="105"/>
        <v>-1494.7160348097275</v>
      </c>
      <c r="AL421" s="153">
        <f t="shared" si="95"/>
        <v>5.5028777363107011</v>
      </c>
    </row>
    <row r="422" spans="24:38" x14ac:dyDescent="0.35">
      <c r="X422" s="26">
        <v>18.399999999999999</v>
      </c>
      <c r="Y422" s="152">
        <v>29.9452423</v>
      </c>
      <c r="Z422" s="153">
        <f t="shared" si="93"/>
        <v>24.109325763689299</v>
      </c>
      <c r="AA422" s="154">
        <f t="shared" si="96"/>
        <v>0.17425060750615404</v>
      </c>
      <c r="AB422" s="155">
        <f t="shared" si="97"/>
        <v>2.3404339705708994E-2</v>
      </c>
      <c r="AC422" s="156">
        <f t="shared" si="98"/>
        <v>2.6376880252871101E-3</v>
      </c>
      <c r="AD422" s="157">
        <f t="shared" si="99"/>
        <v>6.1903878082500662E-3</v>
      </c>
      <c r="AE422" s="158">
        <f t="shared" si="100"/>
        <v>1.8427494252800007E-3</v>
      </c>
      <c r="AF422" s="159">
        <f t="shared" si="101"/>
        <v>8.9993351426792753E-3</v>
      </c>
      <c r="AG422" s="160">
        <f t="shared" si="102"/>
        <v>2.4351219402506748E-3</v>
      </c>
      <c r="AH422" s="161">
        <f t="shared" si="103"/>
        <v>24.329085993242909</v>
      </c>
      <c r="AI422" s="69">
        <f t="shared" si="94"/>
        <v>5.616156306757091</v>
      </c>
      <c r="AJ422" s="69">
        <f t="shared" si="104"/>
        <v>1.0532962580812861</v>
      </c>
      <c r="AK422" s="163">
        <f t="shared" si="105"/>
        <v>-1494.3838436932429</v>
      </c>
      <c r="AL422" s="153">
        <f t="shared" si="95"/>
        <v>5.8359165363107017</v>
      </c>
    </row>
    <row r="423" spans="24:38" x14ac:dyDescent="0.35">
      <c r="X423" s="26">
        <v>18.420000000000002</v>
      </c>
      <c r="Y423" s="152">
        <v>24.493927599999999</v>
      </c>
      <c r="Z423" s="153">
        <f t="shared" si="93"/>
        <v>24.109325763689299</v>
      </c>
      <c r="AA423" s="154">
        <f t="shared" si="96"/>
        <v>0.17501941092395618</v>
      </c>
      <c r="AB423" s="155">
        <f t="shared" si="97"/>
        <v>2.3457195648290432E-2</v>
      </c>
      <c r="AC423" s="156">
        <f t="shared" si="98"/>
        <v>2.6427562045870097E-3</v>
      </c>
      <c r="AD423" s="157">
        <f t="shared" si="99"/>
        <v>6.2012149488726732E-3</v>
      </c>
      <c r="AE423" s="158">
        <f t="shared" si="100"/>
        <v>1.8456209243400171E-3</v>
      </c>
      <c r="AF423" s="159">
        <f t="shared" si="101"/>
        <v>9.0093491224788498E-3</v>
      </c>
      <c r="AG423" s="160">
        <f t="shared" si="102"/>
        <v>2.4376685435721262E-3</v>
      </c>
      <c r="AH423" s="161">
        <f t="shared" si="103"/>
        <v>24.329938980005394</v>
      </c>
      <c r="AI423" s="69">
        <f t="shared" si="94"/>
        <v>0.16398861999460479</v>
      </c>
      <c r="AJ423" s="69">
        <f t="shared" si="104"/>
        <v>1.0979156926933555E-3</v>
      </c>
      <c r="AK423" s="163">
        <f t="shared" si="105"/>
        <v>-1499.8360113800054</v>
      </c>
      <c r="AL423" s="153">
        <f t="shared" si="95"/>
        <v>0.38460183631070066</v>
      </c>
    </row>
    <row r="424" spans="24:38" x14ac:dyDescent="0.35">
      <c r="X424" s="26">
        <v>18.440000000000001</v>
      </c>
      <c r="Y424" s="152">
        <v>22.291344899999999</v>
      </c>
      <c r="Z424" s="153">
        <f t="shared" si="93"/>
        <v>24.109325763689299</v>
      </c>
      <c r="AA424" s="154">
        <f t="shared" si="96"/>
        <v>0.17579331357245401</v>
      </c>
      <c r="AB424" s="155">
        <f t="shared" si="97"/>
        <v>2.3510230846396928E-2</v>
      </c>
      <c r="AC424" s="156">
        <f t="shared" si="98"/>
        <v>2.6478390052788576E-3</v>
      </c>
      <c r="AD424" s="157">
        <f t="shared" si="99"/>
        <v>6.2120705197332695E-3</v>
      </c>
      <c r="AE424" s="158">
        <f t="shared" si="100"/>
        <v>1.8484991404794414E-3</v>
      </c>
      <c r="AF424" s="159">
        <f t="shared" si="101"/>
        <v>9.0193798261080649E-3</v>
      </c>
      <c r="AG424" s="160">
        <f t="shared" si="102"/>
        <v>2.4402191437642444E-3</v>
      </c>
      <c r="AH424" s="161">
        <f t="shared" si="103"/>
        <v>24.330797315743514</v>
      </c>
      <c r="AI424" s="69">
        <f t="shared" si="94"/>
        <v>-2.039452415743515</v>
      </c>
      <c r="AJ424" s="69">
        <f t="shared" si="104"/>
        <v>0.18659108163913696</v>
      </c>
      <c r="AK424" s="163">
        <f t="shared" si="105"/>
        <v>-1502.0394524157434</v>
      </c>
      <c r="AL424" s="153">
        <f t="shared" si="95"/>
        <v>-1.8179808636893</v>
      </c>
    </row>
    <row r="425" spans="24:38" x14ac:dyDescent="0.35">
      <c r="X425" s="26">
        <v>18.46</v>
      </c>
      <c r="Y425" s="152">
        <v>18.613376299999999</v>
      </c>
      <c r="Z425" s="153">
        <f t="shared" si="93"/>
        <v>24.109325763689299</v>
      </c>
      <c r="AA425" s="154">
        <f t="shared" si="96"/>
        <v>0.17657236064681028</v>
      </c>
      <c r="AB425" s="155">
        <f t="shared" si="97"/>
        <v>2.3563446111513689E-2</v>
      </c>
      <c r="AC425" s="156">
        <f t="shared" si="98"/>
        <v>2.6529364836591746E-3</v>
      </c>
      <c r="AD425" s="157">
        <f t="shared" si="99"/>
        <v>6.2229546204562837E-3</v>
      </c>
      <c r="AE425" s="158">
        <f t="shared" si="100"/>
        <v>1.8513840946649434E-3</v>
      </c>
      <c r="AF425" s="159">
        <f t="shared" si="101"/>
        <v>9.0294272908271103E-3</v>
      </c>
      <c r="AG425" s="160">
        <f t="shared" si="102"/>
        <v>2.442773749195477E-3</v>
      </c>
      <c r="AH425" s="161">
        <f t="shared" si="103"/>
        <v>24.33166104668642</v>
      </c>
      <c r="AI425" s="69">
        <f t="shared" si="94"/>
        <v>-5.7182847466864217</v>
      </c>
      <c r="AJ425" s="69">
        <f t="shared" si="104"/>
        <v>1.7567355818292136</v>
      </c>
      <c r="AK425" s="163">
        <f t="shared" si="105"/>
        <v>-1505.7182847466863</v>
      </c>
      <c r="AL425" s="153">
        <f t="shared" si="95"/>
        <v>-5.4959494636892998</v>
      </c>
    </row>
    <row r="426" spans="24:38" x14ac:dyDescent="0.35">
      <c r="X426" s="26">
        <v>18.48</v>
      </c>
      <c r="Y426" s="152">
        <v>26.0318082</v>
      </c>
      <c r="Z426" s="153">
        <f t="shared" si="93"/>
        <v>24.109325763689299</v>
      </c>
      <c r="AA426" s="154">
        <f t="shared" si="96"/>
        <v>0.17735659784401053</v>
      </c>
      <c r="AB426" s="155">
        <f t="shared" si="97"/>
        <v>2.36168422597231E-2</v>
      </c>
      <c r="AC426" s="156">
        <f t="shared" si="98"/>
        <v>2.6580486962956879E-3</v>
      </c>
      <c r="AD426" s="157">
        <f t="shared" si="99"/>
        <v>6.2338673511028939E-3</v>
      </c>
      <c r="AE426" s="158">
        <f t="shared" si="100"/>
        <v>1.854275807945062E-3</v>
      </c>
      <c r="AF426" s="159">
        <f t="shared" si="101"/>
        <v>9.0394915540000075E-3</v>
      </c>
      <c r="AG426" s="160">
        <f t="shared" si="102"/>
        <v>2.4453323682561779E-3</v>
      </c>
      <c r="AH426" s="161">
        <f t="shared" si="103"/>
        <v>24.332530219570632</v>
      </c>
      <c r="AI426" s="69">
        <f t="shared" si="94"/>
        <v>1.6992779804293683</v>
      </c>
      <c r="AJ426" s="69">
        <f t="shared" si="104"/>
        <v>0.11092374500408743</v>
      </c>
      <c r="AK426" s="163">
        <f t="shared" si="105"/>
        <v>-1498.3007220195707</v>
      </c>
      <c r="AL426" s="153">
        <f t="shared" si="95"/>
        <v>1.9224824363107018</v>
      </c>
    </row>
    <row r="427" spans="24:38" x14ac:dyDescent="0.35">
      <c r="X427" s="26">
        <v>18.5</v>
      </c>
      <c r="Y427" s="152">
        <v>26.418239400000001</v>
      </c>
      <c r="Z427" s="153">
        <f t="shared" si="93"/>
        <v>24.109325763689299</v>
      </c>
      <c r="AA427" s="154">
        <f t="shared" si="96"/>
        <v>0.17814607136956473</v>
      </c>
      <c r="AB427" s="155">
        <f t="shared" si="97"/>
        <v>2.3670420111735969E-2</v>
      </c>
      <c r="AC427" s="156">
        <f t="shared" si="98"/>
        <v>2.6631757000289036E-3</v>
      </c>
      <c r="AD427" s="157">
        <f t="shared" si="99"/>
        <v>6.2448088121733417E-3</v>
      </c>
      <c r="AE427" s="158">
        <f t="shared" si="100"/>
        <v>1.8571743014505913E-3</v>
      </c>
      <c r="AF427" s="159">
        <f t="shared" si="101"/>
        <v>9.0495726530949536E-3</v>
      </c>
      <c r="AG427" s="160">
        <f t="shared" si="102"/>
        <v>2.447895009358686E-3</v>
      </c>
      <c r="AH427" s="161">
        <f t="shared" si="103"/>
        <v>24.3334048816467</v>
      </c>
      <c r="AI427" s="69">
        <f t="shared" si="94"/>
        <v>2.0848345183533006</v>
      </c>
      <c r="AJ427" s="69">
        <f t="shared" si="104"/>
        <v>0.16452780607769943</v>
      </c>
      <c r="AK427" s="163">
        <f t="shared" si="105"/>
        <v>-1497.9151654816467</v>
      </c>
      <c r="AL427" s="153">
        <f t="shared" si="95"/>
        <v>2.3089136363107023</v>
      </c>
    </row>
    <row r="428" spans="24:38" x14ac:dyDescent="0.35">
      <c r="X428" s="26">
        <v>18.52</v>
      </c>
      <c r="Y428" s="152">
        <v>22.4280218</v>
      </c>
      <c r="Z428" s="153">
        <f t="shared" si="93"/>
        <v>24.109325763689299</v>
      </c>
      <c r="AA428" s="154">
        <f t="shared" si="96"/>
        <v>0.17894082794431262</v>
      </c>
      <c r="AB428" s="155">
        <f t="shared" si="97"/>
        <v>2.3724180492923127E-2</v>
      </c>
      <c r="AC428" s="156">
        <f t="shared" si="98"/>
        <v>2.6683175519736833E-3</v>
      </c>
      <c r="AD428" s="157">
        <f t="shared" si="99"/>
        <v>6.2557791046092383E-3</v>
      </c>
      <c r="AE428" s="158">
        <f t="shared" si="100"/>
        <v>1.8600795963949657E-3</v>
      </c>
      <c r="AF428" s="159">
        <f t="shared" si="101"/>
        <v>9.0596706256846609E-3</v>
      </c>
      <c r="AG428" s="160">
        <f t="shared" si="102"/>
        <v>2.4504616809373925E-3</v>
      </c>
      <c r="AH428" s="161">
        <f t="shared" si="103"/>
        <v>24.334285080686133</v>
      </c>
      <c r="AI428" s="69">
        <f t="shared" si="94"/>
        <v>-1.906263280686133</v>
      </c>
      <c r="AJ428" s="69">
        <f t="shared" si="104"/>
        <v>0.16202230083850994</v>
      </c>
      <c r="AK428" s="163">
        <f t="shared" si="105"/>
        <v>-1501.9062632806861</v>
      </c>
      <c r="AL428" s="153">
        <f t="shared" si="95"/>
        <v>-1.6813039636892988</v>
      </c>
    </row>
    <row r="429" spans="24:38" x14ac:dyDescent="0.35">
      <c r="X429" s="26">
        <v>18.54</v>
      </c>
      <c r="Y429" s="152">
        <v>26.687403499999999</v>
      </c>
      <c r="Z429" s="153">
        <f t="shared" si="93"/>
        <v>24.109325763689299</v>
      </c>
      <c r="AA429" s="154">
        <f t="shared" si="96"/>
        <v>0.1797409148113368</v>
      </c>
      <c r="AB429" s="155">
        <f t="shared" si="97"/>
        <v>2.3778124233347128E-2</v>
      </c>
      <c r="AC429" s="156">
        <f t="shared" si="98"/>
        <v>2.6734743095208368E-3</v>
      </c>
      <c r="AD429" s="157">
        <f t="shared" si="99"/>
        <v>6.2667783297958978E-3</v>
      </c>
      <c r="AE429" s="158">
        <f t="shared" si="100"/>
        <v>1.8629917140746467E-3</v>
      </c>
      <c r="AF429" s="159">
        <f t="shared" si="101"/>
        <v>9.0697855094467143E-3</v>
      </c>
      <c r="AG429" s="160">
        <f t="shared" si="102"/>
        <v>2.4530323914488095E-3</v>
      </c>
      <c r="AH429" s="161">
        <f t="shared" si="103"/>
        <v>24.335170864988267</v>
      </c>
      <c r="AI429" s="69">
        <f t="shared" si="94"/>
        <v>2.3522326350117311</v>
      </c>
      <c r="AJ429" s="69">
        <f t="shared" si="104"/>
        <v>0.20732621550141558</v>
      </c>
      <c r="AK429" s="163">
        <f t="shared" si="105"/>
        <v>-1497.6477673649883</v>
      </c>
      <c r="AL429" s="153">
        <f t="shared" si="95"/>
        <v>2.5780777363106999</v>
      </c>
    </row>
    <row r="430" spans="24:38" x14ac:dyDescent="0.35">
      <c r="X430" s="26">
        <v>18.559999999999999</v>
      </c>
      <c r="Y430" s="152">
        <v>30.3795362</v>
      </c>
      <c r="Z430" s="153">
        <f t="shared" si="93"/>
        <v>24.109325763689299</v>
      </c>
      <c r="AA430" s="154">
        <f t="shared" si="96"/>
        <v>0.18054637974298271</v>
      </c>
      <c r="AB430" s="155">
        <f t="shared" si="97"/>
        <v>2.3832252167794388E-2</v>
      </c>
      <c r="AC430" s="156">
        <f t="shared" si="98"/>
        <v>2.6786460303387231E-3</v>
      </c>
      <c r="AD430" s="157">
        <f t="shared" si="99"/>
        <v>6.2778065895646717E-3</v>
      </c>
      <c r="AE430" s="158">
        <f t="shared" si="100"/>
        <v>1.8659106758695167E-3</v>
      </c>
      <c r="AF430" s="159">
        <f t="shared" si="101"/>
        <v>9.0799173421639272E-3</v>
      </c>
      <c r="AG430" s="160">
        <f t="shared" si="102"/>
        <v>2.4556071493716364E-3</v>
      </c>
      <c r="AH430" s="161">
        <f t="shared" si="103"/>
        <v>24.336062283387385</v>
      </c>
      <c r="AI430" s="69">
        <f t="shared" si="94"/>
        <v>6.0434739166126157</v>
      </c>
      <c r="AJ430" s="69">
        <f t="shared" si="104"/>
        <v>1.20224274460046</v>
      </c>
      <c r="AK430" s="163">
        <f t="shared" si="105"/>
        <v>-1493.9565260833874</v>
      </c>
      <c r="AL430" s="153">
        <f t="shared" si="95"/>
        <v>6.2702104363107019</v>
      </c>
    </row>
    <row r="431" spans="24:38" x14ac:dyDescent="0.35">
      <c r="X431" s="26">
        <v>18.579999999999998</v>
      </c>
      <c r="Y431" s="152">
        <v>26.586891699999999</v>
      </c>
      <c r="Z431" s="153">
        <f t="shared" si="93"/>
        <v>24.109325763689299</v>
      </c>
      <c r="AA431" s="154">
        <f t="shared" si="96"/>
        <v>0.18135727104799043</v>
      </c>
      <c r="AB431" s="155">
        <f t="shared" si="97"/>
        <v>2.3886565135807395E-2</v>
      </c>
      <c r="AC431" s="156">
        <f t="shared" si="98"/>
        <v>2.6838327723748643E-3</v>
      </c>
      <c r="AD431" s="157">
        <f t="shared" si="99"/>
        <v>6.2888639861953177E-3</v>
      </c>
      <c r="AE431" s="158">
        <f t="shared" si="100"/>
        <v>1.868836503243268E-3</v>
      </c>
      <c r="AF431" s="159">
        <f t="shared" si="101"/>
        <v>9.09006616172469E-3</v>
      </c>
      <c r="AG431" s="160">
        <f t="shared" si="102"/>
        <v>2.4581859632068345E-3</v>
      </c>
      <c r="AH431" s="161">
        <f t="shared" si="103"/>
        <v>24.336959385259842</v>
      </c>
      <c r="AI431" s="69">
        <f t="shared" si="94"/>
        <v>2.2499323147401569</v>
      </c>
      <c r="AJ431" s="69">
        <f t="shared" si="104"/>
        <v>0.19040192731187153</v>
      </c>
      <c r="AK431" s="163">
        <f t="shared" si="105"/>
        <v>-1497.7500676852599</v>
      </c>
      <c r="AL431" s="153">
        <f t="shared" si="95"/>
        <v>2.4775659363107003</v>
      </c>
    </row>
    <row r="432" spans="24:38" x14ac:dyDescent="0.35">
      <c r="X432" s="26">
        <v>18.600000000000001</v>
      </c>
      <c r="Y432" s="152">
        <v>25.077710199999999</v>
      </c>
      <c r="Z432" s="153">
        <f t="shared" si="93"/>
        <v>24.109325763689299</v>
      </c>
      <c r="AA432" s="154">
        <f t="shared" si="96"/>
        <v>0.18217363757873775</v>
      </c>
      <c r="AB432" s="155">
        <f t="shared" si="97"/>
        <v>2.3941063981717345E-2</v>
      </c>
      <c r="AC432" s="156">
        <f t="shared" si="98"/>
        <v>2.6890345938575641E-3</v>
      </c>
      <c r="AD432" s="157">
        <f t="shared" si="99"/>
        <v>6.299950622418362E-3</v>
      </c>
      <c r="AE432" s="158">
        <f t="shared" si="100"/>
        <v>1.8717692177437999E-3</v>
      </c>
      <c r="AF432" s="159">
        <f t="shared" si="101"/>
        <v>9.1002320061233221E-3</v>
      </c>
      <c r="AG432" s="160">
        <f t="shared" si="102"/>
        <v>2.4607688414776977E-3</v>
      </c>
      <c r="AH432" s="161">
        <f t="shared" si="103"/>
        <v>24.33786222053137</v>
      </c>
      <c r="AI432" s="69">
        <f t="shared" si="94"/>
        <v>0.73984797946862813</v>
      </c>
      <c r="AJ432" s="69">
        <f t="shared" si="104"/>
        <v>2.1827153610053746E-2</v>
      </c>
      <c r="AK432" s="163">
        <f t="shared" si="105"/>
        <v>-1499.2601520205315</v>
      </c>
      <c r="AL432" s="153">
        <f t="shared" si="95"/>
        <v>0.96838443631069993</v>
      </c>
    </row>
    <row r="433" spans="24:38" x14ac:dyDescent="0.35">
      <c r="X433" s="26">
        <v>18.62</v>
      </c>
      <c r="Y433" s="152">
        <v>33.594191799999997</v>
      </c>
      <c r="Z433" s="153">
        <f t="shared" si="93"/>
        <v>24.109325763689299</v>
      </c>
      <c r="AA433" s="154">
        <f t="shared" si="96"/>
        <v>0.18299552873859803</v>
      </c>
      <c r="AB433" s="155">
        <f t="shared" si="97"/>
        <v>2.399574955467686E-2</v>
      </c>
      <c r="AC433" s="156">
        <f t="shared" si="98"/>
        <v>2.694251553297547E-3</v>
      </c>
      <c r="AD433" s="157">
        <f t="shared" si="99"/>
        <v>6.311066601417485E-3</v>
      </c>
      <c r="AE433" s="158">
        <f t="shared" si="100"/>
        <v>1.8747088410036115E-3</v>
      </c>
      <c r="AF433" s="159">
        <f t="shared" si="101"/>
        <v>9.1104149134604191E-3</v>
      </c>
      <c r="AG433" s="160">
        <f t="shared" si="102"/>
        <v>2.4633557927299173E-3</v>
      </c>
      <c r="AH433" s="161">
        <f t="shared" si="103"/>
        <v>24.338770839684482</v>
      </c>
      <c r="AI433" s="69">
        <f t="shared" si="94"/>
        <v>9.2554209603155151</v>
      </c>
      <c r="AJ433" s="69">
        <f t="shared" si="104"/>
        <v>2.5499293944213233</v>
      </c>
      <c r="AK433" s="163">
        <f t="shared" si="105"/>
        <v>-1490.7445790396846</v>
      </c>
      <c r="AL433" s="153">
        <f t="shared" si="95"/>
        <v>9.4848660363106987</v>
      </c>
    </row>
    <row r="434" spans="24:38" x14ac:dyDescent="0.35">
      <c r="X434" s="26">
        <v>18.64</v>
      </c>
      <c r="Y434" s="152">
        <v>23.290703199999999</v>
      </c>
      <c r="Z434" s="153">
        <f t="shared" si="93"/>
        <v>24.109325763689299</v>
      </c>
      <c r="AA434" s="154">
        <f t="shared" si="96"/>
        <v>0.18382299448941483</v>
      </c>
      <c r="AB434" s="155">
        <f t="shared" si="97"/>
        <v>2.4050622708693147E-2</v>
      </c>
      <c r="AC434" s="156">
        <f t="shared" si="98"/>
        <v>2.6994837094895998E-3</v>
      </c>
      <c r="AD434" s="157">
        <f t="shared" si="99"/>
        <v>6.3222120268319254E-3</v>
      </c>
      <c r="AE434" s="158">
        <f t="shared" si="100"/>
        <v>1.8776553947402054E-3</v>
      </c>
      <c r="AF434" s="159">
        <f t="shared" si="101"/>
        <v>9.1206149219432379E-3</v>
      </c>
      <c r="AG434" s="160">
        <f t="shared" si="102"/>
        <v>2.4659468255316557E-3</v>
      </c>
      <c r="AH434" s="161">
        <f t="shared" si="103"/>
        <v>24.339685293765939</v>
      </c>
      <c r="AI434" s="69">
        <f t="shared" si="94"/>
        <v>-1.0489820937659395</v>
      </c>
      <c r="AJ434" s="69">
        <f t="shared" si="104"/>
        <v>4.7244749271527983E-2</v>
      </c>
      <c r="AK434" s="163">
        <f t="shared" si="105"/>
        <v>-1501.048982093766</v>
      </c>
      <c r="AL434" s="153">
        <f t="shared" si="95"/>
        <v>-0.8186225636892992</v>
      </c>
    </row>
    <row r="435" spans="24:38" x14ac:dyDescent="0.35">
      <c r="X435" s="26">
        <v>18.66</v>
      </c>
      <c r="Y435" s="152">
        <v>33.559023400000001</v>
      </c>
      <c r="Z435" s="153">
        <f t="shared" si="93"/>
        <v>24.109325763689299</v>
      </c>
      <c r="AA435" s="154">
        <f t="shared" si="96"/>
        <v>0.18465608535909447</v>
      </c>
      <c r="AB435" s="155">
        <f t="shared" si="97"/>
        <v>2.4105684302661311E-2</v>
      </c>
      <c r="AC435" s="156">
        <f t="shared" si="98"/>
        <v>2.7047311215142342E-3</v>
      </c>
      <c r="AD435" s="157">
        <f t="shared" si="99"/>
        <v>6.3333870027588984E-3</v>
      </c>
      <c r="AE435" s="158">
        <f t="shared" si="100"/>
        <v>1.880608900756488E-3</v>
      </c>
      <c r="AF435" s="159">
        <f t="shared" si="101"/>
        <v>9.130832069886026E-3</v>
      </c>
      <c r="AG435" s="160">
        <f t="shared" si="102"/>
        <v>2.4685419484736224E-3</v>
      </c>
      <c r="AH435" s="161">
        <f t="shared" si="103"/>
        <v>24.340605634394443</v>
      </c>
      <c r="AI435" s="69">
        <f t="shared" si="94"/>
        <v>9.2184177656055581</v>
      </c>
      <c r="AJ435" s="69">
        <f t="shared" si="104"/>
        <v>2.5322317961503065</v>
      </c>
      <c r="AK435" s="163">
        <f t="shared" si="105"/>
        <v>-1490.7815822343944</v>
      </c>
      <c r="AL435" s="153">
        <f t="shared" si="95"/>
        <v>9.4496976363107024</v>
      </c>
    </row>
    <row r="436" spans="24:38" x14ac:dyDescent="0.35">
      <c r="X436" s="26">
        <v>18.68</v>
      </c>
      <c r="Y436" s="152">
        <v>20.783058</v>
      </c>
      <c r="Z436" s="153">
        <f t="shared" si="93"/>
        <v>24.109325763689299</v>
      </c>
      <c r="AA436" s="154">
        <f t="shared" si="96"/>
        <v>0.18549485244931968</v>
      </c>
      <c r="AB436" s="155">
        <f t="shared" si="97"/>
        <v>2.4160935200397957E-2</v>
      </c>
      <c r="AC436" s="156">
        <f t="shared" si="98"/>
        <v>2.7099938487393457E-3</v>
      </c>
      <c r="AD436" s="157">
        <f t="shared" si="99"/>
        <v>6.3445916337560261E-3</v>
      </c>
      <c r="AE436" s="158">
        <f t="shared" si="100"/>
        <v>1.8835693809411685E-3</v>
      </c>
      <c r="AF436" s="159">
        <f t="shared" si="101"/>
        <v>9.141066395710393E-3</v>
      </c>
      <c r="AG436" s="160">
        <f t="shared" si="102"/>
        <v>2.4711411701691371E-3</v>
      </c>
      <c r="AH436" s="161">
        <f t="shared" si="103"/>
        <v>24.341531913768332</v>
      </c>
      <c r="AI436" s="69">
        <f t="shared" si="94"/>
        <v>-3.5584739137683314</v>
      </c>
      <c r="AJ436" s="69">
        <f t="shared" si="104"/>
        <v>0.60928168486897871</v>
      </c>
      <c r="AK436" s="163">
        <f t="shared" si="105"/>
        <v>-1503.5584739137682</v>
      </c>
      <c r="AL436" s="153">
        <f t="shared" si="95"/>
        <v>-3.3262677636892981</v>
      </c>
    </row>
    <row r="437" spans="24:38" x14ac:dyDescent="0.35">
      <c r="X437" s="26">
        <v>18.7</v>
      </c>
      <c r="Y437" s="152">
        <v>36.790689399999998</v>
      </c>
      <c r="Z437" s="153">
        <f t="shared" si="93"/>
        <v>24.109325763689299</v>
      </c>
      <c r="AA437" s="154">
        <f t="shared" si="96"/>
        <v>0.18633934744338618</v>
      </c>
      <c r="AB437" s="155">
        <f t="shared" si="97"/>
        <v>2.4216376270675077E-2</v>
      </c>
      <c r="AC437" s="156">
        <f t="shared" si="98"/>
        <v>2.7152719508219008E-3</v>
      </c>
      <c r="AD437" s="157">
        <f t="shared" si="99"/>
        <v>6.3558260248437731E-3</v>
      </c>
      <c r="AE437" s="158">
        <f t="shared" si="100"/>
        <v>1.8865368572691696E-3</v>
      </c>
      <c r="AF437" s="159">
        <f t="shared" si="101"/>
        <v>9.1513179379456699E-3</v>
      </c>
      <c r="AG437" s="160">
        <f t="shared" si="102"/>
        <v>2.4737444992542056E-3</v>
      </c>
      <c r="AH437" s="161">
        <f t="shared" si="103"/>
        <v>24.342464184673499</v>
      </c>
      <c r="AI437" s="69">
        <f t="shared" si="94"/>
        <v>12.448225215326499</v>
      </c>
      <c r="AJ437" s="69">
        <f t="shared" si="104"/>
        <v>4.2118892996740218</v>
      </c>
      <c r="AK437" s="163">
        <f t="shared" si="105"/>
        <v>-1487.5517747846734</v>
      </c>
      <c r="AL437" s="153">
        <f t="shared" si="95"/>
        <v>12.681363636310699</v>
      </c>
    </row>
    <row r="438" spans="24:38" x14ac:dyDescent="0.35">
      <c r="X438" s="26">
        <v>18.72</v>
      </c>
      <c r="Y438" s="152">
        <v>22.6291811</v>
      </c>
      <c r="Z438" s="153">
        <f t="shared" si="93"/>
        <v>24.109325763689299</v>
      </c>
      <c r="AA438" s="154">
        <f t="shared" si="96"/>
        <v>0.18718962261416403</v>
      </c>
      <c r="AB438" s="155">
        <f t="shared" si="97"/>
        <v>2.4272008387254195E-2</v>
      </c>
      <c r="AC438" s="156">
        <f t="shared" si="98"/>
        <v>2.7205654877096234E-3</v>
      </c>
      <c r="AD438" s="157">
        <f t="shared" si="99"/>
        <v>6.3670902815079209E-3</v>
      </c>
      <c r="AE438" s="158">
        <f t="shared" si="100"/>
        <v>1.8895113518020328E-3</v>
      </c>
      <c r="AF438" s="159">
        <f t="shared" si="101"/>
        <v>9.1615867352292848E-3</v>
      </c>
      <c r="AG438" s="160">
        <f t="shared" si="102"/>
        <v>2.4763519443875889E-3</v>
      </c>
      <c r="AH438" s="161">
        <f t="shared" si="103"/>
        <v>24.343402500491351</v>
      </c>
      <c r="AI438" s="69">
        <f t="shared" si="94"/>
        <v>-1.7142214004913505</v>
      </c>
      <c r="AJ438" s="69">
        <f t="shared" si="104"/>
        <v>0.12985688686288907</v>
      </c>
      <c r="AK438" s="163">
        <f t="shared" si="105"/>
        <v>-1501.7142214004914</v>
      </c>
      <c r="AL438" s="153">
        <f t="shared" si="95"/>
        <v>-1.4801446636892983</v>
      </c>
    </row>
    <row r="439" spans="24:38" x14ac:dyDescent="0.35">
      <c r="X439" s="26">
        <v>18.739999999999998</v>
      </c>
      <c r="Y439" s="152">
        <v>26.455121800000001</v>
      </c>
      <c r="Z439" s="153">
        <f t="shared" si="93"/>
        <v>24.109325763689299</v>
      </c>
      <c r="AA439" s="154">
        <f t="shared" si="96"/>
        <v>0.18804573083218698</v>
      </c>
      <c r="AB439" s="155">
        <f t="shared" si="97"/>
        <v>2.4327832428920813E-2</v>
      </c>
      <c r="AC439" s="156">
        <f t="shared" si="98"/>
        <v>2.725874519642697E-3</v>
      </c>
      <c r="AD439" s="157">
        <f t="shared" si="99"/>
        <v>6.3783845097020349E-3</v>
      </c>
      <c r="AE439" s="158">
        <f t="shared" si="100"/>
        <v>1.8924928866883282E-3</v>
      </c>
      <c r="AF439" s="159">
        <f t="shared" si="101"/>
        <v>9.1718728263071002E-3</v>
      </c>
      <c r="AG439" s="160">
        <f t="shared" si="102"/>
        <v>2.4789635142508787E-3</v>
      </c>
      <c r="AH439" s="161">
        <f t="shared" si="103"/>
        <v>24.344346915206998</v>
      </c>
      <c r="AI439" s="69">
        <f t="shared" si="94"/>
        <v>2.1107748847930026</v>
      </c>
      <c r="AJ439" s="69">
        <f t="shared" si="104"/>
        <v>0.1684124022544819</v>
      </c>
      <c r="AK439" s="163">
        <f t="shared" si="105"/>
        <v>-1497.889225115207</v>
      </c>
      <c r="AL439" s="153">
        <f t="shared" si="95"/>
        <v>2.345796036310702</v>
      </c>
    </row>
    <row r="440" spans="24:38" x14ac:dyDescent="0.35">
      <c r="X440" s="26">
        <v>18.760000000000002</v>
      </c>
      <c r="Y440" s="152">
        <v>14.763629999999999</v>
      </c>
      <c r="Z440" s="153">
        <f t="shared" si="93"/>
        <v>24.109325763689299</v>
      </c>
      <c r="AA440" s="154">
        <f t="shared" si="96"/>
        <v>0.18890772557387134</v>
      </c>
      <c r="AB440" s="155">
        <f t="shared" si="97"/>
        <v>2.4383849279519091E-2</v>
      </c>
      <c r="AC440" s="156">
        <f t="shared" si="98"/>
        <v>2.7311991071554821E-3</v>
      </c>
      <c r="AD440" s="157">
        <f t="shared" si="99"/>
        <v>6.3897088158499631E-3</v>
      </c>
      <c r="AE440" s="158">
        <f t="shared" si="100"/>
        <v>1.8954814841640685E-3</v>
      </c>
      <c r="AF440" s="159">
        <f t="shared" si="101"/>
        <v>9.1821762500337977E-3</v>
      </c>
      <c r="AG440" s="160">
        <f t="shared" si="102"/>
        <v>2.4815792175485701E-3</v>
      </c>
      <c r="AH440" s="161">
        <f t="shared" si="103"/>
        <v>24.34529748341744</v>
      </c>
      <c r="AI440" s="69">
        <f t="shared" si="94"/>
        <v>-9.5816674834174407</v>
      </c>
      <c r="AJ440" s="69">
        <f t="shared" si="104"/>
        <v>6.2185486741932108</v>
      </c>
      <c r="AK440" s="163">
        <f t="shared" si="105"/>
        <v>-1509.5816674834175</v>
      </c>
      <c r="AL440" s="153">
        <f t="shared" si="95"/>
        <v>-9.3456957636892994</v>
      </c>
    </row>
    <row r="441" spans="24:38" x14ac:dyDescent="0.35">
      <c r="X441" s="26">
        <v>18.78</v>
      </c>
      <c r="Y441" s="152">
        <v>11.1669298</v>
      </c>
      <c r="Z441" s="153">
        <f t="shared" si="93"/>
        <v>24.109325763689299</v>
      </c>
      <c r="AA441" s="154">
        <f t="shared" si="96"/>
        <v>0.18977566092986636</v>
      </c>
      <c r="AB441" s="155">
        <f t="shared" si="97"/>
        <v>2.4440059827986832E-2</v>
      </c>
      <c r="AC441" s="156">
        <f t="shared" si="98"/>
        <v>2.7365393110782344E-3</v>
      </c>
      <c r="AD441" s="157">
        <f t="shared" si="99"/>
        <v>6.40106330684833E-3</v>
      </c>
      <c r="AE441" s="158">
        <f t="shared" si="100"/>
        <v>1.8984771665531213E-3</v>
      </c>
      <c r="AF441" s="159">
        <f t="shared" si="101"/>
        <v>9.1924970453732494E-3</v>
      </c>
      <c r="AG441" s="160">
        <f t="shared" si="102"/>
        <v>2.4841990630081246E-3</v>
      </c>
      <c r="AH441" s="161">
        <f t="shared" si="103"/>
        <v>24.346254260340014</v>
      </c>
      <c r="AI441" s="69">
        <f t="shared" si="94"/>
        <v>-13.179324460340014</v>
      </c>
      <c r="AJ441" s="69">
        <f t="shared" si="104"/>
        <v>15.554373166285741</v>
      </c>
      <c r="AK441" s="163">
        <f t="shared" si="105"/>
        <v>-1513.17932446034</v>
      </c>
      <c r="AL441" s="153">
        <f t="shared" si="95"/>
        <v>-12.942395963689298</v>
      </c>
    </row>
    <row r="442" spans="24:38" x14ac:dyDescent="0.35">
      <c r="X442" s="26">
        <v>18.8</v>
      </c>
      <c r="Y442" s="152">
        <v>24.592223199999999</v>
      </c>
      <c r="Z442" s="153">
        <f t="shared" si="93"/>
        <v>24.109325763689299</v>
      </c>
      <c r="AA442" s="154">
        <f t="shared" si="96"/>
        <v>0.19064959161354075</v>
      </c>
      <c r="AB442" s="155">
        <f t="shared" si="97"/>
        <v>2.4496464968390773E-2</v>
      </c>
      <c r="AC442" s="156">
        <f t="shared" si="98"/>
        <v>2.7418951925388528E-3</v>
      </c>
      <c r="AD442" s="157">
        <f t="shared" si="99"/>
        <v>6.4124480900690783E-3</v>
      </c>
      <c r="AE442" s="158">
        <f t="shared" si="100"/>
        <v>1.901479956267628E-3</v>
      </c>
      <c r="AF442" s="159">
        <f t="shared" si="101"/>
        <v>9.2028352513988648E-3</v>
      </c>
      <c r="AG442" s="160">
        <f t="shared" si="102"/>
        <v>2.4868230593800573E-3</v>
      </c>
      <c r="AH442" s="161">
        <f t="shared" si="103"/>
        <v>24.34721730182088</v>
      </c>
      <c r="AI442" s="69">
        <f t="shared" si="94"/>
        <v>0.24500589817911944</v>
      </c>
      <c r="AJ442" s="69">
        <f t="shared" si="104"/>
        <v>2.4409297872083823E-3</v>
      </c>
      <c r="AK442" s="163">
        <f t="shared" si="105"/>
        <v>-1499.7549941018208</v>
      </c>
      <c r="AL442" s="153">
        <f t="shared" si="95"/>
        <v>0.48289743631070081</v>
      </c>
    </row>
    <row r="443" spans="24:38" x14ac:dyDescent="0.35">
      <c r="X443" s="26">
        <v>18.82</v>
      </c>
      <c r="Y443" s="152">
        <v>29.269255399999999</v>
      </c>
      <c r="Z443" s="153">
        <f t="shared" si="93"/>
        <v>24.109325763689299</v>
      </c>
      <c r="AA443" s="154">
        <f t="shared" si="96"/>
        <v>0.19152957296960474</v>
      </c>
      <c r="AB443" s="155">
        <f t="shared" si="97"/>
        <v>2.4553065599962117E-2</v>
      </c>
      <c r="AC443" s="156">
        <f t="shared" si="98"/>
        <v>2.7472668129646192E-3</v>
      </c>
      <c r="AD443" s="157">
        <f t="shared" si="99"/>
        <v>6.4238632733619938E-3</v>
      </c>
      <c r="AE443" s="158">
        <f t="shared" si="100"/>
        <v>1.9044898758084218E-3</v>
      </c>
      <c r="AF443" s="159">
        <f t="shared" si="101"/>
        <v>9.2131909072939808E-3</v>
      </c>
      <c r="AG443" s="160">
        <f t="shared" si="102"/>
        <v>2.4894512154380005E-3</v>
      </c>
      <c r="AH443" s="161">
        <f t="shared" si="103"/>
        <v>24.348186664343732</v>
      </c>
      <c r="AI443" s="69">
        <f t="shared" si="94"/>
        <v>4.9210687356562666</v>
      </c>
      <c r="AJ443" s="69">
        <f t="shared" si="104"/>
        <v>0.82738413294427604</v>
      </c>
      <c r="AK443" s="163">
        <f t="shared" si="105"/>
        <v>-1495.0789312643437</v>
      </c>
      <c r="AL443" s="153">
        <f t="shared" si="95"/>
        <v>5.1599296363107001</v>
      </c>
    </row>
    <row r="444" spans="24:38" x14ac:dyDescent="0.35">
      <c r="X444" s="26">
        <v>18.84</v>
      </c>
      <c r="Y444" s="152">
        <v>19.060396900000001</v>
      </c>
      <c r="Z444" s="153">
        <f t="shared" si="93"/>
        <v>24.109325763689299</v>
      </c>
      <c r="AA444" s="154">
        <f t="shared" si="96"/>
        <v>0.19241566098287269</v>
      </c>
      <c r="AB444" s="155">
        <f t="shared" si="97"/>
        <v>2.4609862627132377E-2</v>
      </c>
      <c r="AC444" s="156">
        <f t="shared" si="98"/>
        <v>2.7526542340839647E-3</v>
      </c>
      <c r="AD444" s="157">
        <f t="shared" si="99"/>
        <v>6.4353089650572596E-3</v>
      </c>
      <c r="AE444" s="158">
        <f t="shared" si="100"/>
        <v>1.9075069477654501E-3</v>
      </c>
      <c r="AF444" s="159">
        <f t="shared" si="101"/>
        <v>9.2235640523522251E-3</v>
      </c>
      <c r="AG444" s="160">
        <f t="shared" si="102"/>
        <v>2.4920835399787791E-3</v>
      </c>
      <c r="AH444" s="161">
        <f t="shared" si="103"/>
        <v>24.349162405038545</v>
      </c>
      <c r="AI444" s="69">
        <f t="shared" si="94"/>
        <v>-5.288765505038544</v>
      </c>
      <c r="AJ444" s="69">
        <f t="shared" si="104"/>
        <v>1.4674951793519895</v>
      </c>
      <c r="AK444" s="163">
        <f t="shared" si="105"/>
        <v>-1505.2887655050386</v>
      </c>
      <c r="AL444" s="153">
        <f t="shared" si="95"/>
        <v>-5.0489288636892979</v>
      </c>
    </row>
    <row r="445" spans="24:38" x14ac:dyDescent="0.35">
      <c r="X445" s="26">
        <v>18.86</v>
      </c>
      <c r="Y445" s="152">
        <v>33.349206100000004</v>
      </c>
      <c r="Z445" s="153">
        <f t="shared" si="93"/>
        <v>24.109325763689299</v>
      </c>
      <c r="AA445" s="154">
        <f t="shared" si="96"/>
        <v>0.19330791228716723</v>
      </c>
      <c r="AB445" s="155">
        <f t="shared" si="97"/>
        <v>2.4666856959569501E-2</v>
      </c>
      <c r="AC445" s="156">
        <f t="shared" si="98"/>
        <v>2.7580575179282397E-3</v>
      </c>
      <c r="AD445" s="157">
        <f t="shared" si="99"/>
        <v>6.4467852739680366E-3</v>
      </c>
      <c r="AE445" s="158">
        <f t="shared" si="100"/>
        <v>1.9105311948181974E-3</v>
      </c>
      <c r="AF445" s="159">
        <f t="shared" si="101"/>
        <v>9.2339547259778915E-3</v>
      </c>
      <c r="AG445" s="160">
        <f t="shared" si="102"/>
        <v>2.4947200418224832E-3</v>
      </c>
      <c r="AH445" s="161">
        <f t="shared" si="103"/>
        <v>24.350144581690554</v>
      </c>
      <c r="AI445" s="69">
        <f t="shared" si="94"/>
        <v>8.9990615183094498</v>
      </c>
      <c r="AJ445" s="69">
        <f t="shared" si="104"/>
        <v>2.4283369135530326</v>
      </c>
      <c r="AK445" s="163">
        <f t="shared" si="105"/>
        <v>-1491.0009384816906</v>
      </c>
      <c r="AL445" s="153">
        <f t="shared" si="95"/>
        <v>9.2398803363107049</v>
      </c>
    </row>
    <row r="446" spans="24:38" x14ac:dyDescent="0.35">
      <c r="X446" s="26">
        <v>18.88</v>
      </c>
      <c r="Y446" s="152">
        <v>26.544626900000001</v>
      </c>
      <c r="Z446" s="153">
        <f t="shared" si="93"/>
        <v>24.109325763689299</v>
      </c>
      <c r="AA446" s="154">
        <f t="shared" si="96"/>
        <v>0.19420638417436903</v>
      </c>
      <c r="AB446" s="155">
        <f t="shared" si="97"/>
        <v>2.4724049512214318E-2</v>
      </c>
      <c r="AC446" s="156">
        <f t="shared" si="98"/>
        <v>2.7634767268335048E-3</v>
      </c>
      <c r="AD446" s="157">
        <f t="shared" si="99"/>
        <v>6.4582923093930381E-3</v>
      </c>
      <c r="AE446" s="158">
        <f t="shared" si="100"/>
        <v>1.9135626397361126E-3</v>
      </c>
      <c r="AF446" s="159">
        <f t="shared" si="101"/>
        <v>9.2443629676863034E-3</v>
      </c>
      <c r="AG446" s="160">
        <f t="shared" si="102"/>
        <v>2.4973607298125452E-3</v>
      </c>
      <c r="AH446" s="161">
        <f t="shared" si="103"/>
        <v>24.351133252749342</v>
      </c>
      <c r="AI446" s="69">
        <f t="shared" si="94"/>
        <v>2.1934936472506585</v>
      </c>
      <c r="AJ446" s="69">
        <f t="shared" si="104"/>
        <v>0.18125756292053954</v>
      </c>
      <c r="AK446" s="163">
        <f t="shared" si="105"/>
        <v>-1497.8065063527492</v>
      </c>
      <c r="AL446" s="153">
        <f t="shared" si="95"/>
        <v>2.4353011363107022</v>
      </c>
    </row>
    <row r="447" spans="24:38" x14ac:dyDescent="0.35">
      <c r="X447" s="26">
        <v>18.899999999999999</v>
      </c>
      <c r="Y447" s="152">
        <v>30.290586000000001</v>
      </c>
      <c r="Z447" s="153">
        <f t="shared" si="93"/>
        <v>24.109325763689299</v>
      </c>
      <c r="AA447" s="154">
        <f t="shared" si="96"/>
        <v>0.19511113460361337</v>
      </c>
      <c r="AB447" s="155">
        <f t="shared" si="97"/>
        <v>2.4781441205317226E-2</v>
      </c>
      <c r="AC447" s="156">
        <f t="shared" si="98"/>
        <v>2.7689119234423219E-3</v>
      </c>
      <c r="AD447" s="157">
        <f t="shared" si="99"/>
        <v>6.4698301811191364E-3</v>
      </c>
      <c r="AE447" s="158">
        <f t="shared" si="100"/>
        <v>1.9166013053790361E-3</v>
      </c>
      <c r="AF447" s="159">
        <f t="shared" si="101"/>
        <v>9.2547888171042036E-3</v>
      </c>
      <c r="AG447" s="160">
        <f t="shared" si="102"/>
        <v>2.5000056128158129E-3</v>
      </c>
      <c r="AH447" s="161">
        <f t="shared" si="103"/>
        <v>24.352128477338088</v>
      </c>
      <c r="AI447" s="69">
        <f t="shared" si="94"/>
        <v>5.9384575226619134</v>
      </c>
      <c r="AJ447" s="69">
        <f t="shared" si="104"/>
        <v>1.164232271652317</v>
      </c>
      <c r="AK447" s="163">
        <f t="shared" si="105"/>
        <v>-1494.061542477338</v>
      </c>
      <c r="AL447" s="153">
        <f t="shared" si="95"/>
        <v>6.1812602363107025</v>
      </c>
    </row>
    <row r="448" spans="24:38" x14ac:dyDescent="0.35">
      <c r="X448" s="26">
        <v>18.920000000000002</v>
      </c>
      <c r="Y448" s="152">
        <v>24.587942000000002</v>
      </c>
      <c r="Z448" s="153">
        <f t="shared" si="93"/>
        <v>24.109325763689299</v>
      </c>
      <c r="AA448" s="154">
        <f t="shared" si="96"/>
        <v>0.19602222221063784</v>
      </c>
      <c r="AB448" s="155">
        <f t="shared" si="97"/>
        <v>2.4839032964475226E-2</v>
      </c>
      <c r="AC448" s="156">
        <f t="shared" si="98"/>
        <v>2.7743631707055731E-3</v>
      </c>
      <c r="AD448" s="157">
        <f t="shared" si="99"/>
        <v>6.4813989994239873E-3</v>
      </c>
      <c r="AE448" s="158">
        <f t="shared" si="100"/>
        <v>1.9196472146976323E-3</v>
      </c>
      <c r="AF448" s="159">
        <f t="shared" si="101"/>
        <v>9.2652323139701346E-3</v>
      </c>
      <c r="AG448" s="160">
        <f t="shared" si="102"/>
        <v>2.5026546997226201E-3</v>
      </c>
      <c r="AH448" s="161">
        <f t="shared" si="103"/>
        <v>24.353130315262931</v>
      </c>
      <c r="AI448" s="69">
        <f t="shared" si="94"/>
        <v>0.23481168473707115</v>
      </c>
      <c r="AJ448" s="69">
        <f t="shared" si="104"/>
        <v>2.2424213986295266E-3</v>
      </c>
      <c r="AK448" s="163">
        <f t="shared" si="105"/>
        <v>-1499.765188315263</v>
      </c>
      <c r="AL448" s="153">
        <f t="shared" si="95"/>
        <v>0.47861623631070316</v>
      </c>
    </row>
    <row r="449" spans="24:38" x14ac:dyDescent="0.35">
      <c r="X449" s="26">
        <v>18.940000000000001</v>
      </c>
      <c r="Y449" s="152">
        <v>30.828620799999999</v>
      </c>
      <c r="Z449" s="153">
        <f t="shared" si="93"/>
        <v>24.109325763689299</v>
      </c>
      <c r="AA449" s="154">
        <f t="shared" si="96"/>
        <v>0.19693970631728161</v>
      </c>
      <c r="AB449" s="155">
        <f t="shared" si="97"/>
        <v>2.4896825720669227E-2</v>
      </c>
      <c r="AC449" s="156">
        <f t="shared" si="98"/>
        <v>2.7798305318842715E-3</v>
      </c>
      <c r="AD449" s="157">
        <f t="shared" si="99"/>
        <v>6.4929988750786517E-3</v>
      </c>
      <c r="AE449" s="158">
        <f t="shared" si="100"/>
        <v>1.9227003907338212E-3</v>
      </c>
      <c r="AF449" s="159">
        <f t="shared" si="101"/>
        <v>9.2756934981347919E-3</v>
      </c>
      <c r="AG449" s="160">
        <f t="shared" si="102"/>
        <v>2.5053079994468656E-3</v>
      </c>
      <c r="AH449" s="161">
        <f t="shared" si="103"/>
        <v>24.354138827022528</v>
      </c>
      <c r="AI449" s="69">
        <f t="shared" si="94"/>
        <v>6.4744819729774719</v>
      </c>
      <c r="AJ449" s="69">
        <f t="shared" si="104"/>
        <v>1.3597402585849789</v>
      </c>
      <c r="AK449" s="163">
        <f t="shared" si="105"/>
        <v>-1493.5255180270226</v>
      </c>
      <c r="AL449" s="153">
        <f t="shared" si="95"/>
        <v>6.7192950363107009</v>
      </c>
    </row>
    <row r="450" spans="24:38" x14ac:dyDescent="0.35">
      <c r="X450" s="26">
        <v>18.96</v>
      </c>
      <c r="Y450" s="152">
        <v>28.6146177</v>
      </c>
      <c r="Z450" s="153">
        <f t="shared" ref="Z450:Z513" si="106">$B$8*X450^2+$B$9*X450+$B$10</f>
        <v>24.109325763689299</v>
      </c>
      <c r="AA450" s="154">
        <f t="shared" si="96"/>
        <v>0.19786364694114314</v>
      </c>
      <c r="AB450" s="155">
        <f t="shared" si="97"/>
        <v>2.4954820410301715E-2</v>
      </c>
      <c r="AC450" s="156">
        <f t="shared" si="98"/>
        <v>2.7853140705514073E-3</v>
      </c>
      <c r="AD450" s="157">
        <f t="shared" si="99"/>
        <v>6.5046299193502596E-3</v>
      </c>
      <c r="AE450" s="158">
        <f t="shared" si="100"/>
        <v>1.925760856621217E-3</v>
      </c>
      <c r="AF450" s="159">
        <f t="shared" si="101"/>
        <v>9.286172409561427E-3</v>
      </c>
      <c r="AG450" s="160">
        <f t="shared" si="102"/>
        <v>2.5079655209260883E-3</v>
      </c>
      <c r="AH450" s="161">
        <f t="shared" si="103"/>
        <v>24.355154073817754</v>
      </c>
      <c r="AI450" s="69">
        <f t="shared" ref="AI450:AI513" si="107">Y450-AH450</f>
        <v>4.2594636261822458</v>
      </c>
      <c r="AJ450" s="69">
        <f t="shared" si="104"/>
        <v>0.63404762464359632</v>
      </c>
      <c r="AK450" s="163">
        <f t="shared" si="105"/>
        <v>-1495.7405363738178</v>
      </c>
      <c r="AL450" s="153">
        <f t="shared" ref="AL450:AL513" si="108">Y450-Z450</f>
        <v>4.5052919363107016</v>
      </c>
    </row>
    <row r="451" spans="24:38" x14ac:dyDescent="0.35">
      <c r="X451" s="26">
        <v>18.98</v>
      </c>
      <c r="Y451" s="152">
        <v>27.562401699999999</v>
      </c>
      <c r="Z451" s="153">
        <f t="shared" si="106"/>
        <v>24.109325763689299</v>
      </c>
      <c r="AA451" s="154">
        <f t="shared" ref="AA451:AA514" si="109">$S$36*4^0.5/(PI()*$T$36*(1+(4/$T$36^2)*(X451-$G$36-$B$6)^2))</f>
        <v>0.19879410480539447</v>
      </c>
      <c r="AB451" s="155">
        <f t="shared" ref="AB451:AB514" si="110">$S$37*4^0.5/(PI()*$T$37*(1+(4/$T$37^2)*(X451-$G$37-$B$6)^2))</f>
        <v>2.5013017975234617E-2</v>
      </c>
      <c r="AC451" s="156">
        <f t="shared" ref="AC451:AC514" si="111">$S$38*4^0.5/(PI()*$T$38*(1+(4/$T$38^2)*(X451-$G$38-$B$6)^2))</f>
        <v>2.7908138505937925E-3</v>
      </c>
      <c r="AD451" s="157">
        <f t="shared" ref="AD451:AD514" si="112">$S$39*4^0.5/(PI()*$T$39*(1+(4/$T$39^2)*(X451-$G$39-$B$6)^2))</f>
        <v>6.5162922440046784E-3</v>
      </c>
      <c r="AE451" s="158">
        <f t="shared" ref="AE451:AE514" si="113">$S$40*4^0.5/(PI()*$T$40*(1+(4/$T$40^2)*(X451-$G$40-$B$6)^2))</f>
        <v>1.9288286355855627E-3</v>
      </c>
      <c r="AF451" s="159">
        <f t="shared" ref="AF451:AF514" si="114">$S$41*4^0.5/(PI()*$T$41*(1+(4/$T$41^2)*(X451-$G$41-$B$6)^2))</f>
        <v>9.2966690883262305E-3</v>
      </c>
      <c r="AG451" s="160">
        <f t="shared" ref="AG451:AG514" si="115">$S$42*4^0.5/(PI()*$T$42*(1+(4/$T$42^2)*(X451-$G$42-$B$6)^2))</f>
        <v>2.5106272731215385E-3</v>
      </c>
      <c r="AH451" s="161">
        <f t="shared" ref="AH451:AH514" si="116">SUM(Z451:AG451)</f>
        <v>24.356176117561557</v>
      </c>
      <c r="AI451" s="69">
        <f t="shared" si="107"/>
        <v>3.2062255824384422</v>
      </c>
      <c r="AJ451" s="69">
        <f t="shared" ref="AJ451:AJ514" si="117">(1/Y451)*AI451^2</f>
        <v>0.37296758814318887</v>
      </c>
      <c r="AK451" s="163">
        <f t="shared" ref="AK451:AK514" si="118">AI451-1500</f>
        <v>-1496.7937744175615</v>
      </c>
      <c r="AL451" s="153">
        <f t="shared" si="108"/>
        <v>3.4530759363107002</v>
      </c>
    </row>
    <row r="452" spans="24:38" x14ac:dyDescent="0.35">
      <c r="X452" s="26">
        <v>19</v>
      </c>
      <c r="Y452" s="152">
        <v>24.745850300000001</v>
      </c>
      <c r="Z452" s="153">
        <f t="shared" si="106"/>
        <v>24.109325763689299</v>
      </c>
      <c r="AA452" s="154">
        <f t="shared" si="109"/>
        <v>0.19973114134875886</v>
      </c>
      <c r="AB452" s="155">
        <f t="shared" si="110"/>
        <v>2.5071419362827606E-2</v>
      </c>
      <c r="AC452" s="156">
        <f t="shared" si="111"/>
        <v>2.7963299362139195E-3</v>
      </c>
      <c r="AD452" s="157">
        <f t="shared" si="112"/>
        <v>6.5279859613091842E-3</v>
      </c>
      <c r="AE452" s="158">
        <f t="shared" si="113"/>
        <v>1.9319037509451741E-3</v>
      </c>
      <c r="AF452" s="159">
        <f t="shared" si="114"/>
        <v>9.3071835746187052E-3</v>
      </c>
      <c r="AG452" s="160">
        <f t="shared" si="115"/>
        <v>2.5132932650182571E-3</v>
      </c>
      <c r="AH452" s="161">
        <f t="shared" si="116"/>
        <v>24.357205020888994</v>
      </c>
      <c r="AI452" s="69">
        <f t="shared" si="107"/>
        <v>0.38864527911100666</v>
      </c>
      <c r="AJ452" s="69">
        <f t="shared" si="117"/>
        <v>6.1038578648183392E-3</v>
      </c>
      <c r="AK452" s="163">
        <f t="shared" si="118"/>
        <v>-1499.611354720889</v>
      </c>
      <c r="AL452" s="153">
        <f t="shared" si="108"/>
        <v>0.63652453631070216</v>
      </c>
    </row>
    <row r="453" spans="24:38" x14ac:dyDescent="0.35">
      <c r="X453" s="26">
        <v>19.02</v>
      </c>
      <c r="Y453" s="152">
        <v>26.273618500000001</v>
      </c>
      <c r="Z453" s="153">
        <f t="shared" si="106"/>
        <v>24.109325763689299</v>
      </c>
      <c r="AA453" s="154">
        <f t="shared" si="109"/>
        <v>0.20067481873565254</v>
      </c>
      <c r="AB453" s="155">
        <f t="shared" si="110"/>
        <v>2.5130025525976592E-2</v>
      </c>
      <c r="AC453" s="156">
        <f t="shared" si="111"/>
        <v>2.8018623919318364E-3</v>
      </c>
      <c r="AD453" s="157">
        <f t="shared" si="112"/>
        <v>6.5397111840351822E-3</v>
      </c>
      <c r="AE453" s="158">
        <f t="shared" si="113"/>
        <v>1.9349862261113799E-3</v>
      </c>
      <c r="AF453" s="159">
        <f t="shared" si="114"/>
        <v>9.3177159087420459E-3</v>
      </c>
      <c r="AG453" s="160">
        <f t="shared" si="115"/>
        <v>2.5159635056251515E-3</v>
      </c>
      <c r="AH453" s="161">
        <f t="shared" si="116"/>
        <v>24.358240847167373</v>
      </c>
      <c r="AI453" s="69">
        <f t="shared" si="107"/>
        <v>1.9153776528326283</v>
      </c>
      <c r="AJ453" s="69">
        <f t="shared" si="117"/>
        <v>0.13963328092666899</v>
      </c>
      <c r="AK453" s="163">
        <f t="shared" si="118"/>
        <v>-1498.0846223471674</v>
      </c>
      <c r="AL453" s="153">
        <f t="shared" si="108"/>
        <v>2.1642927363107027</v>
      </c>
    </row>
    <row r="454" spans="24:38" x14ac:dyDescent="0.35">
      <c r="X454" s="26">
        <v>19.04</v>
      </c>
      <c r="Y454" s="152">
        <v>28.402027199999999</v>
      </c>
      <c r="Z454" s="153">
        <f t="shared" si="106"/>
        <v>24.109325763689299</v>
      </c>
      <c r="AA454" s="154">
        <f t="shared" si="109"/>
        <v>0.20162519986649541</v>
      </c>
      <c r="AB454" s="155">
        <f t="shared" si="110"/>
        <v>2.5188837423152661E-2</v>
      </c>
      <c r="AC454" s="156">
        <f t="shared" si="111"/>
        <v>2.807411282587035E-3</v>
      </c>
      <c r="AD454" s="157">
        <f t="shared" si="112"/>
        <v>6.5514680254609072E-3</v>
      </c>
      <c r="AE454" s="158">
        <f t="shared" si="113"/>
        <v>1.9380760845889703E-3</v>
      </c>
      <c r="AF454" s="159">
        <f t="shared" si="114"/>
        <v>9.3282661311135349E-3</v>
      </c>
      <c r="AG454" s="160">
        <f t="shared" si="115"/>
        <v>2.5186380039750695E-3</v>
      </c>
      <c r="AH454" s="161">
        <f t="shared" si="116"/>
        <v>24.359283660506666</v>
      </c>
      <c r="AI454" s="69">
        <f t="shared" si="107"/>
        <v>4.0427435394933333</v>
      </c>
      <c r="AJ454" s="69">
        <f t="shared" si="117"/>
        <v>0.575443971341422</v>
      </c>
      <c r="AK454" s="163">
        <f t="shared" si="118"/>
        <v>-1495.9572564605066</v>
      </c>
      <c r="AL454" s="153">
        <f t="shared" si="108"/>
        <v>4.2927014363107006</v>
      </c>
    </row>
    <row r="455" spans="24:38" x14ac:dyDescent="0.35">
      <c r="X455" s="26">
        <v>19.059999999999999</v>
      </c>
      <c r="Y455" s="152">
        <v>16.790309000000001</v>
      </c>
      <c r="Z455" s="153">
        <f t="shared" si="106"/>
        <v>24.109325763689299</v>
      </c>
      <c r="AA455" s="154">
        <f t="shared" si="109"/>
        <v>0.20258234838819231</v>
      </c>
      <c r="AB455" s="155">
        <f t="shared" si="110"/>
        <v>2.5247856018441192E-2</v>
      </c>
      <c r="AC455" s="156">
        <f t="shared" si="111"/>
        <v>2.8129766733403475E-3</v>
      </c>
      <c r="AD455" s="157">
        <f t="shared" si="112"/>
        <v>6.5632565993741787E-3</v>
      </c>
      <c r="AE455" s="158">
        <f t="shared" si="113"/>
        <v>1.941173349976643E-3</v>
      </c>
      <c r="AF455" s="159">
        <f t="shared" si="114"/>
        <v>9.3388342822649326E-3</v>
      </c>
      <c r="AG455" s="160">
        <f t="shared" si="115"/>
        <v>2.5213167691248758E-3</v>
      </c>
      <c r="AH455" s="161">
        <f t="shared" si="116"/>
        <v>24.360333525770013</v>
      </c>
      <c r="AI455" s="69">
        <f t="shared" si="107"/>
        <v>-7.5700245257700125</v>
      </c>
      <c r="AJ455" s="69">
        <f t="shared" si="117"/>
        <v>3.4129968257736949</v>
      </c>
      <c r="AK455" s="163">
        <f t="shared" si="118"/>
        <v>-1507.5700245257701</v>
      </c>
      <c r="AL455" s="153">
        <f t="shared" si="108"/>
        <v>-7.319016763689298</v>
      </c>
    </row>
    <row r="456" spans="24:38" x14ac:dyDescent="0.35">
      <c r="X456" s="26">
        <v>19.079999999999998</v>
      </c>
      <c r="Y456" s="152">
        <v>30.176826999999999</v>
      </c>
      <c r="Z456" s="153">
        <f t="shared" si="106"/>
        <v>24.109325763689299</v>
      </c>
      <c r="AA456" s="154">
        <f t="shared" si="109"/>
        <v>0.20354632870478936</v>
      </c>
      <c r="AB456" s="155">
        <f t="shared" si="110"/>
        <v>2.5307082281581426E-2</v>
      </c>
      <c r="AC456" s="156">
        <f t="shared" si="111"/>
        <v>2.8185586296758615E-3</v>
      </c>
      <c r="AD456" s="157">
        <f t="shared" si="112"/>
        <v>6.5750770200751329E-3</v>
      </c>
      <c r="AE456" s="158">
        <f t="shared" si="113"/>
        <v>1.9442780459674536E-3</v>
      </c>
      <c r="AF456" s="159">
        <f t="shared" si="114"/>
        <v>9.3494204028428639E-3</v>
      </c>
      <c r="AG456" s="160">
        <f t="shared" si="115"/>
        <v>2.5239998101555293E-3</v>
      </c>
      <c r="AH456" s="161">
        <f t="shared" si="116"/>
        <v>24.361390508584385</v>
      </c>
      <c r="AI456" s="69">
        <f t="shared" si="107"/>
        <v>5.815436491415614</v>
      </c>
      <c r="AJ456" s="69">
        <f t="shared" si="117"/>
        <v>1.1207043598615702</v>
      </c>
      <c r="AK456" s="163">
        <f t="shared" si="118"/>
        <v>-1494.1845635085845</v>
      </c>
      <c r="AL456" s="153">
        <f t="shared" si="108"/>
        <v>6.0675012363107008</v>
      </c>
    </row>
    <row r="457" spans="24:38" x14ac:dyDescent="0.35">
      <c r="X457" s="26">
        <v>19.100000000000001</v>
      </c>
      <c r="Y457" s="152">
        <v>29.7477354</v>
      </c>
      <c r="Z457" s="153">
        <f t="shared" si="106"/>
        <v>24.109325763689299</v>
      </c>
      <c r="AA457" s="154">
        <f t="shared" si="109"/>
        <v>0.20451720598830789</v>
      </c>
      <c r="AB457" s="155">
        <f t="shared" si="110"/>
        <v>2.5366517188006265E-2</v>
      </c>
      <c r="AC457" s="156">
        <f t="shared" si="111"/>
        <v>2.8241572174028491E-3</v>
      </c>
      <c r="AD457" s="157">
        <f t="shared" si="112"/>
        <v>6.5869294023790164E-3</v>
      </c>
      <c r="AE457" s="158">
        <f t="shared" si="113"/>
        <v>1.9473901963492713E-3</v>
      </c>
      <c r="AF457" s="159">
        <f t="shared" si="114"/>
        <v>9.3600245336092052E-3</v>
      </c>
      <c r="AG457" s="160">
        <f t="shared" si="115"/>
        <v>2.5266871361721639E-3</v>
      </c>
      <c r="AH457" s="161">
        <f t="shared" si="116"/>
        <v>24.362454675351525</v>
      </c>
      <c r="AI457" s="69">
        <f t="shared" si="107"/>
        <v>5.3852807246484744</v>
      </c>
      <c r="AJ457" s="69">
        <f t="shared" si="117"/>
        <v>0.9749060926254709</v>
      </c>
      <c r="AK457" s="163">
        <f t="shared" si="118"/>
        <v>-1494.6147192753515</v>
      </c>
      <c r="AL457" s="153">
        <f t="shared" si="108"/>
        <v>5.6384096363107012</v>
      </c>
    </row>
    <row r="458" spans="24:38" x14ac:dyDescent="0.35">
      <c r="X458" s="26">
        <v>19.12</v>
      </c>
      <c r="Y458" s="152">
        <v>18.543720100000002</v>
      </c>
      <c r="Z458" s="153">
        <f t="shared" si="106"/>
        <v>24.109325763689299</v>
      </c>
      <c r="AA458" s="154">
        <f t="shared" si="109"/>
        <v>0.20549504618975947</v>
      </c>
      <c r="AB458" s="155">
        <f t="shared" si="110"/>
        <v>2.5426161718882432E-2</v>
      </c>
      <c r="AC458" s="156">
        <f t="shared" si="111"/>
        <v>2.8297725026576975E-3</v>
      </c>
      <c r="AD458" s="157">
        <f t="shared" si="112"/>
        <v>6.59881386161895E-3</v>
      </c>
      <c r="AE458" s="158">
        <f t="shared" si="113"/>
        <v>1.9505098250052289E-3</v>
      </c>
      <c r="AF458" s="159">
        <f t="shared" si="114"/>
        <v>9.3706467154414646E-3</v>
      </c>
      <c r="AG458" s="160">
        <f t="shared" si="115"/>
        <v>2.5293787563041583E-3</v>
      </c>
      <c r="AH458" s="161">
        <f t="shared" si="116"/>
        <v>24.363526093258969</v>
      </c>
      <c r="AI458" s="69">
        <f t="shared" si="107"/>
        <v>-5.8198059932589672</v>
      </c>
      <c r="AJ458" s="69">
        <f t="shared" si="117"/>
        <v>1.8265019972542074</v>
      </c>
      <c r="AK458" s="163">
        <f t="shared" si="118"/>
        <v>-1505.819805993259</v>
      </c>
      <c r="AL458" s="153">
        <f t="shared" si="108"/>
        <v>-5.565605663689297</v>
      </c>
    </row>
    <row r="459" spans="24:38" x14ac:dyDescent="0.35">
      <c r="X459" s="26">
        <v>19.14</v>
      </c>
      <c r="Y459" s="152">
        <v>31.7160969</v>
      </c>
      <c r="Z459" s="153">
        <f t="shared" si="106"/>
        <v>24.109325763689299</v>
      </c>
      <c r="AA459" s="154">
        <f t="shared" si="109"/>
        <v>0.2064799160503466</v>
      </c>
      <c r="AB459" s="155">
        <f t="shared" si="110"/>
        <v>2.5486016861151005E-2</v>
      </c>
      <c r="AC459" s="156">
        <f t="shared" si="111"/>
        <v>2.8354045519058731E-3</v>
      </c>
      <c r="AD459" s="157">
        <f t="shared" si="112"/>
        <v>6.6107305136487568E-3</v>
      </c>
      <c r="AE459" s="158">
        <f t="shared" si="113"/>
        <v>1.9536369559141897E-3</v>
      </c>
      <c r="AF459" s="159">
        <f t="shared" si="114"/>
        <v>9.3812869893332151E-3</v>
      </c>
      <c r="AG459" s="160">
        <f t="shared" si="115"/>
        <v>2.5320746797052175E-3</v>
      </c>
      <c r="AH459" s="161">
        <f t="shared" si="116"/>
        <v>24.364604830291309</v>
      </c>
      <c r="AI459" s="69">
        <f t="shared" si="107"/>
        <v>7.3514920697086907</v>
      </c>
      <c r="AJ459" s="69">
        <f t="shared" si="117"/>
        <v>1.7040065119421983</v>
      </c>
      <c r="AK459" s="163">
        <f t="shared" si="118"/>
        <v>-1492.6485079302913</v>
      </c>
      <c r="AL459" s="153">
        <f t="shared" si="108"/>
        <v>7.6067711363107016</v>
      </c>
    </row>
    <row r="460" spans="24:38" x14ac:dyDescent="0.35">
      <c r="X460" s="26">
        <v>19.16</v>
      </c>
      <c r="Y460" s="152">
        <v>30.2414202</v>
      </c>
      <c r="Z460" s="153">
        <f t="shared" si="106"/>
        <v>24.109325763689299</v>
      </c>
      <c r="AA460" s="154">
        <f t="shared" si="109"/>
        <v>0.20747188311285067</v>
      </c>
      <c r="AB460" s="155">
        <f t="shared" si="110"/>
        <v>2.5546083607568201E-2</v>
      </c>
      <c r="AC460" s="156">
        <f t="shared" si="111"/>
        <v>2.8410534319438813E-3</v>
      </c>
      <c r="AD460" s="157">
        <f t="shared" si="112"/>
        <v>6.6226794748457697E-3</v>
      </c>
      <c r="AE460" s="158">
        <f t="shared" si="113"/>
        <v>1.9567716131512003E-3</v>
      </c>
      <c r="AF460" s="159">
        <f t="shared" si="114"/>
        <v>9.3919453963944473E-3</v>
      </c>
      <c r="AG460" s="160">
        <f t="shared" si="115"/>
        <v>2.5347749155534534E-3</v>
      </c>
      <c r="AH460" s="161">
        <f t="shared" si="116"/>
        <v>24.365690955241607</v>
      </c>
      <c r="AI460" s="69">
        <f t="shared" si="107"/>
        <v>5.8757292447583929</v>
      </c>
      <c r="AJ460" s="69">
        <f t="shared" si="117"/>
        <v>1.1416194718827732</v>
      </c>
      <c r="AK460" s="163">
        <f t="shared" si="118"/>
        <v>-1494.1242707552417</v>
      </c>
      <c r="AL460" s="153">
        <f t="shared" si="108"/>
        <v>6.1320944363107017</v>
      </c>
    </row>
    <row r="461" spans="24:38" x14ac:dyDescent="0.35">
      <c r="X461" s="26">
        <v>19.18</v>
      </c>
      <c r="Y461" s="152">
        <v>31.748738100000001</v>
      </c>
      <c r="Z461" s="153">
        <f t="shared" si="106"/>
        <v>24.109325763689299</v>
      </c>
      <c r="AA461" s="154">
        <f t="shared" si="109"/>
        <v>0.20847101573321258</v>
      </c>
      <c r="AB461" s="155">
        <f t="shared" si="110"/>
        <v>2.5606362956746547E-2</v>
      </c>
      <c r="AC461" s="156">
        <f t="shared" si="111"/>
        <v>2.8467192099012498E-3</v>
      </c>
      <c r="AD461" s="157">
        <f t="shared" si="112"/>
        <v>6.6346608621136822E-3</v>
      </c>
      <c r="AE461" s="158">
        <f t="shared" si="113"/>
        <v>1.9599138208879576E-3</v>
      </c>
      <c r="AF461" s="159">
        <f t="shared" si="114"/>
        <v>9.4026219778519868E-3</v>
      </c>
      <c r="AG461" s="160">
        <f t="shared" si="115"/>
        <v>2.5374794730514587E-3</v>
      </c>
      <c r="AH461" s="161">
        <f t="shared" si="116"/>
        <v>24.366784537723067</v>
      </c>
      <c r="AI461" s="69">
        <f t="shared" si="107"/>
        <v>7.3819535622769337</v>
      </c>
      <c r="AJ461" s="69">
        <f t="shared" si="117"/>
        <v>1.7163906868982961</v>
      </c>
      <c r="AK461" s="163">
        <f t="shared" si="118"/>
        <v>-1492.618046437723</v>
      </c>
      <c r="AL461" s="153">
        <f t="shared" si="108"/>
        <v>7.639412336310702</v>
      </c>
    </row>
    <row r="462" spans="24:38" x14ac:dyDescent="0.35">
      <c r="X462" s="26">
        <v>19.2</v>
      </c>
      <c r="Y462" s="152">
        <v>17.267841000000001</v>
      </c>
      <c r="Z462" s="153">
        <f t="shared" si="106"/>
        <v>24.109325763689299</v>
      </c>
      <c r="AA462" s="154">
        <f t="shared" si="109"/>
        <v>0.2094773830923084</v>
      </c>
      <c r="AB462" s="155">
        <f t="shared" si="110"/>
        <v>2.5666855913196427E-2</v>
      </c>
      <c r="AC462" s="156">
        <f t="shared" si="111"/>
        <v>2.8524019532425201E-3</v>
      </c>
      <c r="AD462" s="157">
        <f t="shared" si="112"/>
        <v>6.6466747928854014E-3</v>
      </c>
      <c r="AE462" s="158">
        <f t="shared" si="113"/>
        <v>1.9630636033932747E-3</v>
      </c>
      <c r="AF462" s="159">
        <f t="shared" si="114"/>
        <v>9.4133167750498938E-3</v>
      </c>
      <c r="AG462" s="160">
        <f t="shared" si="115"/>
        <v>2.5401883614263854E-3</v>
      </c>
      <c r="AH462" s="161">
        <f t="shared" si="116"/>
        <v>24.367885648180803</v>
      </c>
      <c r="AI462" s="69">
        <f t="shared" si="107"/>
        <v>-7.1000446481808019</v>
      </c>
      <c r="AJ462" s="69">
        <f t="shared" si="117"/>
        <v>2.9193362393226141</v>
      </c>
      <c r="AK462" s="163">
        <f t="shared" si="118"/>
        <v>-1507.1000446481808</v>
      </c>
      <c r="AL462" s="153">
        <f t="shared" si="108"/>
        <v>-6.8414847636892979</v>
      </c>
    </row>
    <row r="463" spans="24:38" x14ac:dyDescent="0.35">
      <c r="X463" s="26">
        <v>19.22</v>
      </c>
      <c r="Y463" s="152">
        <v>28.038042000000001</v>
      </c>
      <c r="Z463" s="153">
        <f t="shared" si="106"/>
        <v>24.109325763689299</v>
      </c>
      <c r="AA463" s="154">
        <f t="shared" si="109"/>
        <v>0.21049105520792527</v>
      </c>
      <c r="AB463" s="155">
        <f t="shared" si="110"/>
        <v>2.5727563487367867E-2</v>
      </c>
      <c r="AC463" s="156">
        <f t="shared" si="111"/>
        <v>2.8581017297692616E-3</v>
      </c>
      <c r="AD463" s="157">
        <f t="shared" si="112"/>
        <v>6.6587213851259297E-3</v>
      </c>
      <c r="AE463" s="158">
        <f t="shared" si="113"/>
        <v>1.9662209850335489E-3</v>
      </c>
      <c r="AF463" s="159">
        <f t="shared" si="114"/>
        <v>9.4240298294498669E-3</v>
      </c>
      <c r="AG463" s="160">
        <f t="shared" si="115"/>
        <v>2.5429015899300256E-3</v>
      </c>
      <c r="AH463" s="161">
        <f t="shared" si="116"/>
        <v>24.368994357903897</v>
      </c>
      <c r="AI463" s="69">
        <f t="shared" si="107"/>
        <v>3.6690476420961033</v>
      </c>
      <c r="AJ463" s="69">
        <f t="shared" si="117"/>
        <v>0.48013019596628664</v>
      </c>
      <c r="AK463" s="163">
        <f t="shared" si="118"/>
        <v>-1496.3309523579039</v>
      </c>
      <c r="AL463" s="153">
        <f t="shared" si="108"/>
        <v>3.9287162363107022</v>
      </c>
    </row>
    <row r="464" spans="24:38" x14ac:dyDescent="0.35">
      <c r="X464" s="26">
        <v>19.239999999999998</v>
      </c>
      <c r="Y464" s="152">
        <v>31.973584200000001</v>
      </c>
      <c r="Z464" s="153">
        <f t="shared" si="106"/>
        <v>24.109325763689299</v>
      </c>
      <c r="AA464" s="154">
        <f t="shared" si="109"/>
        <v>0.21151210294693981</v>
      </c>
      <c r="AB464" s="155">
        <f t="shared" si="110"/>
        <v>2.5788486695692777E-2</v>
      </c>
      <c r="AC464" s="156">
        <f t="shared" si="111"/>
        <v>2.8638186076220874E-3</v>
      </c>
      <c r="AD464" s="157">
        <f t="shared" si="112"/>
        <v>6.6708007573352598E-3</v>
      </c>
      <c r="AE464" s="158">
        <f t="shared" si="113"/>
        <v>1.9693859902732325E-3</v>
      </c>
      <c r="AF464" s="159">
        <f t="shared" si="114"/>
        <v>9.4347611826316232E-3</v>
      </c>
      <c r="AG464" s="160">
        <f t="shared" si="115"/>
        <v>2.5456191678388898E-3</v>
      </c>
      <c r="AH464" s="161">
        <f t="shared" si="116"/>
        <v>24.370110739037631</v>
      </c>
      <c r="AI464" s="69">
        <f t="shared" si="107"/>
        <v>7.6034734609623698</v>
      </c>
      <c r="AJ464" s="69">
        <f t="shared" si="117"/>
        <v>1.808142881634117</v>
      </c>
      <c r="AK464" s="163">
        <f t="shared" si="118"/>
        <v>-1492.3965265390377</v>
      </c>
      <c r="AL464" s="153">
        <f t="shared" si="108"/>
        <v>7.8642584363107026</v>
      </c>
    </row>
    <row r="465" spans="24:38" x14ac:dyDescent="0.35">
      <c r="X465" s="26">
        <v>19.260000000000002</v>
      </c>
      <c r="Y465" s="152">
        <v>15.561242500000001</v>
      </c>
      <c r="Z465" s="153">
        <f t="shared" si="106"/>
        <v>24.109325763689299</v>
      </c>
      <c r="AA465" s="154">
        <f t="shared" si="109"/>
        <v>0.21254059803770448</v>
      </c>
      <c r="AB465" s="155">
        <f t="shared" si="110"/>
        <v>2.5849626560627482E-2</v>
      </c>
      <c r="AC465" s="156">
        <f t="shared" si="111"/>
        <v>2.8695526552826958E-3</v>
      </c>
      <c r="AD465" s="157">
        <f t="shared" si="112"/>
        <v>6.6829130285512885E-3</v>
      </c>
      <c r="AE465" s="158">
        <f t="shared" si="113"/>
        <v>1.9725586436753089E-3</v>
      </c>
      <c r="AF465" s="159">
        <f t="shared" si="114"/>
        <v>9.4455108762933147E-3</v>
      </c>
      <c r="AG465" s="160">
        <f t="shared" si="115"/>
        <v>2.5483411044542872E-3</v>
      </c>
      <c r="AH465" s="161">
        <f t="shared" si="116"/>
        <v>24.371234864595891</v>
      </c>
      <c r="AI465" s="69">
        <f t="shared" si="107"/>
        <v>-8.8099923645958906</v>
      </c>
      <c r="AJ465" s="69">
        <f t="shared" si="117"/>
        <v>4.9877743029991262</v>
      </c>
      <c r="AK465" s="163">
        <f t="shared" si="118"/>
        <v>-1508.8099923645959</v>
      </c>
      <c r="AL465" s="153">
        <f t="shared" si="108"/>
        <v>-8.5480832636892981</v>
      </c>
    </row>
    <row r="466" spans="24:38" x14ac:dyDescent="0.35">
      <c r="X466" s="26">
        <v>19.28</v>
      </c>
      <c r="Y466" s="152">
        <v>19.179297200000001</v>
      </c>
      <c r="Z466" s="153">
        <f t="shared" si="106"/>
        <v>24.109325763689299</v>
      </c>
      <c r="AA466" s="154">
        <f t="shared" si="109"/>
        <v>0.21357661308264411</v>
      </c>
      <c r="AB466" s="155">
        <f t="shared" si="110"/>
        <v>2.5910984110695593E-2</v>
      </c>
      <c r="AC466" s="156">
        <f t="shared" si="111"/>
        <v>2.875303941575915E-3</v>
      </c>
      <c r="AD466" s="157">
        <f t="shared" si="112"/>
        <v>6.6950583183527446E-3</v>
      </c>
      <c r="AE466" s="158">
        <f t="shared" si="113"/>
        <v>1.9757389699017647E-3</v>
      </c>
      <c r="AF466" s="159">
        <f t="shared" si="114"/>
        <v>9.4562789522519616E-3</v>
      </c>
      <c r="AG466" s="160">
        <f t="shared" si="115"/>
        <v>2.5510674091024019E-3</v>
      </c>
      <c r="AH466" s="161">
        <f t="shared" si="116"/>
        <v>24.372366808473821</v>
      </c>
      <c r="AI466" s="69">
        <f t="shared" si="107"/>
        <v>-5.1930696084738202</v>
      </c>
      <c r="AJ466" s="69">
        <f t="shared" si="117"/>
        <v>1.4060980273278434</v>
      </c>
      <c r="AK466" s="163">
        <f t="shared" si="118"/>
        <v>-1505.1930696084737</v>
      </c>
      <c r="AL466" s="153">
        <f t="shared" si="108"/>
        <v>-4.930028563689298</v>
      </c>
    </row>
    <row r="467" spans="24:38" x14ac:dyDescent="0.35">
      <c r="X467" s="26">
        <v>19.3</v>
      </c>
      <c r="Y467" s="152">
        <v>22.983168200000001</v>
      </c>
      <c r="Z467" s="153">
        <f t="shared" si="106"/>
        <v>24.109325763689299</v>
      </c>
      <c r="AA467" s="154">
        <f t="shared" si="109"/>
        <v>0.21462022157106986</v>
      </c>
      <c r="AB467" s="155">
        <f t="shared" si="110"/>
        <v>2.5972560380531334E-2</v>
      </c>
      <c r="AC467" s="156">
        <f t="shared" si="111"/>
        <v>2.8810725356717779E-3</v>
      </c>
      <c r="AD467" s="157">
        <f t="shared" si="112"/>
        <v>6.7072367468621469E-3</v>
      </c>
      <c r="AE467" s="158">
        <f t="shared" si="113"/>
        <v>1.9789269937140752E-3</v>
      </c>
      <c r="AF467" s="159">
        <f t="shared" si="114"/>
        <v>9.4670654524438031E-3</v>
      </c>
      <c r="AG467" s="160">
        <f t="shared" si="115"/>
        <v>2.5537980911343751E-3</v>
      </c>
      <c r="AH467" s="161">
        <f t="shared" si="116"/>
        <v>24.373506645460729</v>
      </c>
      <c r="AI467" s="69">
        <f t="shared" si="107"/>
        <v>-1.3903384454607277</v>
      </c>
      <c r="AJ467" s="69">
        <f t="shared" si="117"/>
        <v>8.4106811389308492E-2</v>
      </c>
      <c r="AK467" s="163">
        <f t="shared" si="118"/>
        <v>-1501.3903384454607</v>
      </c>
      <c r="AL467" s="153">
        <f t="shared" si="108"/>
        <v>-1.1261575636892971</v>
      </c>
    </row>
    <row r="468" spans="24:38" x14ac:dyDescent="0.35">
      <c r="X468" s="26">
        <v>19.32</v>
      </c>
      <c r="Y468" s="152">
        <v>31.2845838</v>
      </c>
      <c r="Z468" s="153">
        <f t="shared" si="106"/>
        <v>24.109325763689299</v>
      </c>
      <c r="AA468" s="154">
        <f t="shared" si="109"/>
        <v>0.21567149789221091</v>
      </c>
      <c r="AB468" s="155">
        <f t="shared" si="110"/>
        <v>2.6034356410923075E-2</v>
      </c>
      <c r="AC468" s="156">
        <f t="shared" si="111"/>
        <v>2.8868585070875919E-3</v>
      </c>
      <c r="AD468" s="157">
        <f t="shared" si="112"/>
        <v>6.7194484347487772E-3</v>
      </c>
      <c r="AE468" s="158">
        <f t="shared" si="113"/>
        <v>1.9821227399736798E-3</v>
      </c>
      <c r="AF468" s="159">
        <f t="shared" si="114"/>
        <v>9.4778704189247415E-3</v>
      </c>
      <c r="AG468" s="160">
        <f t="shared" si="115"/>
        <v>2.5565331599263887E-3</v>
      </c>
      <c r="AH468" s="161">
        <f t="shared" si="116"/>
        <v>24.374654451253086</v>
      </c>
      <c r="AI468" s="69">
        <f t="shared" si="107"/>
        <v>6.909929348746914</v>
      </c>
      <c r="AJ468" s="69">
        <f t="shared" si="117"/>
        <v>1.5262189169565985</v>
      </c>
      <c r="AK468" s="163">
        <f t="shared" si="118"/>
        <v>-1493.090070651253</v>
      </c>
      <c r="AL468" s="153">
        <f t="shared" si="108"/>
        <v>7.1752580363107015</v>
      </c>
    </row>
    <row r="469" spans="24:38" x14ac:dyDescent="0.35">
      <c r="X469" s="26">
        <v>19.34</v>
      </c>
      <c r="Y469" s="152">
        <v>26.8661314</v>
      </c>
      <c r="Z469" s="153">
        <f t="shared" si="106"/>
        <v>24.109325763689299</v>
      </c>
      <c r="AA469" s="154">
        <f t="shared" si="109"/>
        <v>0.21673051734847096</v>
      </c>
      <c r="AB469" s="155">
        <f t="shared" si="110"/>
        <v>2.6096373248857382E-2</v>
      </c>
      <c r="AC469" s="156">
        <f t="shared" si="111"/>
        <v>2.8926619256900423E-3</v>
      </c>
      <c r="AD469" s="157">
        <f t="shared" si="112"/>
        <v>6.7316935032316573E-3</v>
      </c>
      <c r="AE469" s="158">
        <f t="shared" si="113"/>
        <v>1.9853262336424725E-3</v>
      </c>
      <c r="AF469" s="159">
        <f t="shared" si="114"/>
        <v>9.4886938938707598E-3</v>
      </c>
      <c r="AG469" s="160">
        <f t="shared" si="115"/>
        <v>2.5592726248797378E-3</v>
      </c>
      <c r="AH469" s="161">
        <f t="shared" si="116"/>
        <v>24.37581030246794</v>
      </c>
      <c r="AI469" s="69">
        <f t="shared" si="107"/>
        <v>2.4903210975320604</v>
      </c>
      <c r="AJ469" s="69">
        <f t="shared" si="117"/>
        <v>0.23083707425079017</v>
      </c>
      <c r="AK469" s="163">
        <f t="shared" si="118"/>
        <v>-1497.5096789024678</v>
      </c>
      <c r="AL469" s="153">
        <f t="shared" si="108"/>
        <v>2.7568056363107019</v>
      </c>
    </row>
    <row r="470" spans="24:38" x14ac:dyDescent="0.35">
      <c r="X470" s="26">
        <v>19.36</v>
      </c>
      <c r="Y470" s="152">
        <v>29.943003099999999</v>
      </c>
      <c r="Z470" s="153">
        <f t="shared" si="106"/>
        <v>24.109325763689299</v>
      </c>
      <c r="AA470" s="154">
        <f t="shared" si="109"/>
        <v>0.21779735616891305</v>
      </c>
      <c r="AB470" s="155">
        <f t="shared" si="110"/>
        <v>2.6158611947563307E-2</v>
      </c>
      <c r="AC470" s="156">
        <f t="shared" si="111"/>
        <v>2.8984828616972912E-3</v>
      </c>
      <c r="AD470" s="157">
        <f t="shared" si="112"/>
        <v>6.7439720740825708E-3</v>
      </c>
      <c r="AE470" s="158">
        <f t="shared" si="113"/>
        <v>1.9885374997832849E-3</v>
      </c>
      <c r="AF470" s="159">
        <f t="shared" si="114"/>
        <v>9.499535919578311E-3</v>
      </c>
      <c r="AG470" s="160">
        <f t="shared" si="115"/>
        <v>2.5620164954209177E-3</v>
      </c>
      <c r="AH470" s="161">
        <f t="shared" si="116"/>
        <v>24.376974276656334</v>
      </c>
      <c r="AI470" s="69">
        <f t="shared" si="107"/>
        <v>5.5660288233436646</v>
      </c>
      <c r="AJ470" s="69">
        <f t="shared" si="117"/>
        <v>1.0346549662646383</v>
      </c>
      <c r="AK470" s="163">
        <f t="shared" si="118"/>
        <v>-1494.4339711766563</v>
      </c>
      <c r="AL470" s="153">
        <f t="shared" si="108"/>
        <v>5.8336773363107</v>
      </c>
    </row>
    <row r="471" spans="24:38" x14ac:dyDescent="0.35">
      <c r="X471" s="26">
        <v>19.38</v>
      </c>
      <c r="Y471" s="152">
        <v>28.538544300000002</v>
      </c>
      <c r="Z471" s="153">
        <f t="shared" si="106"/>
        <v>24.109325763689299</v>
      </c>
      <c r="AA471" s="154">
        <f t="shared" si="109"/>
        <v>0.21887209152297721</v>
      </c>
      <c r="AB471" s="155">
        <f t="shared" si="110"/>
        <v>2.6221073566557156E-2</v>
      </c>
      <c r="AC471" s="156">
        <f t="shared" si="111"/>
        <v>2.9043213856811108E-3</v>
      </c>
      <c r="AD471" s="157">
        <f t="shared" si="112"/>
        <v>6.7562842696290773E-3</v>
      </c>
      <c r="AE471" s="158">
        <f t="shared" si="113"/>
        <v>1.9917565635603788E-3</v>
      </c>
      <c r="AF471" s="159">
        <f t="shared" si="114"/>
        <v>9.5103965384647354E-3</v>
      </c>
      <c r="AG471" s="160">
        <f t="shared" si="115"/>
        <v>2.564764781001704E-3</v>
      </c>
      <c r="AH471" s="161">
        <f t="shared" si="116"/>
        <v>24.378146452317168</v>
      </c>
      <c r="AI471" s="69">
        <f t="shared" si="107"/>
        <v>4.1603978476828338</v>
      </c>
      <c r="AJ471" s="69">
        <f t="shared" si="117"/>
        <v>0.60650992107554524</v>
      </c>
      <c r="AK471" s="163">
        <f t="shared" si="118"/>
        <v>-1495.8396021523172</v>
      </c>
      <c r="AL471" s="153">
        <f t="shared" si="108"/>
        <v>4.4292185363107031</v>
      </c>
    </row>
    <row r="472" spans="24:38" x14ac:dyDescent="0.35">
      <c r="X472" s="26">
        <v>19.399999999999999</v>
      </c>
      <c r="Y472" s="152">
        <v>19.789335600000001</v>
      </c>
      <c r="Z472" s="153">
        <f t="shared" si="106"/>
        <v>24.109325763689299</v>
      </c>
      <c r="AA472" s="154">
        <f t="shared" si="109"/>
        <v>0.21995480153443564</v>
      </c>
      <c r="AB472" s="155">
        <f t="shared" si="110"/>
        <v>2.6283759171687522E-2</v>
      </c>
      <c r="AC472" s="156">
        <f t="shared" si="111"/>
        <v>2.9101775685690195E-3</v>
      </c>
      <c r="AD472" s="157">
        <f t="shared" si="112"/>
        <v>6.7686302127575714E-3</v>
      </c>
      <c r="AE472" s="158">
        <f t="shared" si="113"/>
        <v>1.9949834502399392E-3</v>
      </c>
      <c r="AF472" s="159">
        <f t="shared" si="114"/>
        <v>9.5212757930686794E-3</v>
      </c>
      <c r="AG472" s="160">
        <f t="shared" si="115"/>
        <v>2.5675174910992343E-3</v>
      </c>
      <c r="AH472" s="161">
        <f t="shared" si="116"/>
        <v>24.379326908911153</v>
      </c>
      <c r="AI472" s="69">
        <f t="shared" si="107"/>
        <v>-4.5899913089111521</v>
      </c>
      <c r="AJ472" s="69">
        <f t="shared" si="117"/>
        <v>1.0646148330457295</v>
      </c>
      <c r="AK472" s="163">
        <f t="shared" si="118"/>
        <v>-1504.5899913089111</v>
      </c>
      <c r="AL472" s="153">
        <f t="shared" si="108"/>
        <v>-4.3199901636892974</v>
      </c>
    </row>
    <row r="473" spans="24:38" x14ac:dyDescent="0.35">
      <c r="X473" s="26">
        <v>19.420000000000002</v>
      </c>
      <c r="Y473" s="152">
        <v>26.083570099999999</v>
      </c>
      <c r="Z473" s="153">
        <f t="shared" si="106"/>
        <v>24.109325763689299</v>
      </c>
      <c r="AA473" s="154">
        <f t="shared" si="109"/>
        <v>0.22104556529559033</v>
      </c>
      <c r="AB473" s="155">
        <f t="shared" si="110"/>
        <v>2.6346669835180827E-2</v>
      </c>
      <c r="AC473" s="156">
        <f t="shared" si="111"/>
        <v>2.9160514816464335E-3</v>
      </c>
      <c r="AD473" s="157">
        <f t="shared" si="112"/>
        <v>6.7810100269163412E-3</v>
      </c>
      <c r="AE473" s="158">
        <f t="shared" si="113"/>
        <v>1.9982181851905694E-3</v>
      </c>
      <c r="AF473" s="159">
        <f t="shared" si="114"/>
        <v>9.5321737260505197E-3</v>
      </c>
      <c r="AG473" s="160">
        <f t="shared" si="115"/>
        <v>2.5702746352160846E-3</v>
      </c>
      <c r="AH473" s="161">
        <f t="shared" si="116"/>
        <v>24.380515726875089</v>
      </c>
      <c r="AI473" s="69">
        <f t="shared" si="107"/>
        <v>1.7030543731249104</v>
      </c>
      <c r="AJ473" s="69">
        <f t="shared" si="117"/>
        <v>0.11119621227846725</v>
      </c>
      <c r="AK473" s="163">
        <f t="shared" si="118"/>
        <v>-1498.2969456268752</v>
      </c>
      <c r="AL473" s="153">
        <f t="shared" si="108"/>
        <v>1.9742443363107007</v>
      </c>
    </row>
    <row r="474" spans="24:38" x14ac:dyDescent="0.35">
      <c r="X474" s="26">
        <v>19.440000000000001</v>
      </c>
      <c r="Y474" s="152">
        <v>28.965428800000002</v>
      </c>
      <c r="Z474" s="153">
        <f t="shared" si="106"/>
        <v>24.109325763689299</v>
      </c>
      <c r="AA474" s="154">
        <f t="shared" si="109"/>
        <v>0.22214446288171666</v>
      </c>
      <c r="AB474" s="155">
        <f t="shared" si="110"/>
        <v>2.6409806635687091E-2</v>
      </c>
      <c r="AC474" s="156">
        <f t="shared" si="111"/>
        <v>2.9219431965588362E-3</v>
      </c>
      <c r="AD474" s="157">
        <f t="shared" si="112"/>
        <v>6.7934238361186524E-3</v>
      </c>
      <c r="AE474" s="158">
        <f t="shared" si="113"/>
        <v>2.0014607938837882E-3</v>
      </c>
      <c r="AF474" s="159">
        <f t="shared" si="114"/>
        <v>9.5430903801927685E-3</v>
      </c>
      <c r="AG474" s="160">
        <f t="shared" si="115"/>
        <v>2.5730362228803599E-3</v>
      </c>
      <c r="AH474" s="161">
        <f t="shared" si="116"/>
        <v>24.381712987636334</v>
      </c>
      <c r="AI474" s="69">
        <f t="shared" si="107"/>
        <v>4.5837158123636677</v>
      </c>
      <c r="AJ474" s="69">
        <f t="shared" si="117"/>
        <v>0.72536301097371347</v>
      </c>
      <c r="AK474" s="163">
        <f t="shared" si="118"/>
        <v>-1495.4162841876364</v>
      </c>
      <c r="AL474" s="153">
        <f t="shared" si="108"/>
        <v>4.8561030363107029</v>
      </c>
    </row>
    <row r="475" spans="24:38" x14ac:dyDescent="0.35">
      <c r="X475" s="26">
        <v>19.46</v>
      </c>
      <c r="Y475" s="152">
        <v>25.0213219</v>
      </c>
      <c r="Z475" s="153">
        <f t="shared" si="106"/>
        <v>24.109325763689299</v>
      </c>
      <c r="AA475" s="154">
        <f t="shared" si="109"/>
        <v>0.22325157536576082</v>
      </c>
      <c r="AB475" s="155">
        <f t="shared" si="110"/>
        <v>2.6473170658326248E-2</v>
      </c>
      <c r="AC475" s="156">
        <f t="shared" si="111"/>
        <v>2.9278527853139691E-3</v>
      </c>
      <c r="AD475" s="157">
        <f t="shared" si="112"/>
        <v>6.8058717649458677E-3</v>
      </c>
      <c r="AE475" s="158">
        <f t="shared" si="113"/>
        <v>2.0047113018945351E-3</v>
      </c>
      <c r="AF475" s="159">
        <f t="shared" si="114"/>
        <v>9.5540257984004975E-3</v>
      </c>
      <c r="AG475" s="160">
        <f t="shared" si="115"/>
        <v>2.5758022636457704E-3</v>
      </c>
      <c r="AH475" s="161">
        <f t="shared" si="116"/>
        <v>24.382918773627587</v>
      </c>
      <c r="AI475" s="69">
        <f t="shared" si="107"/>
        <v>0.63840312637241325</v>
      </c>
      <c r="AJ475" s="69">
        <f t="shared" si="117"/>
        <v>1.6288450042364525E-2</v>
      </c>
      <c r="AK475" s="163">
        <f t="shared" si="118"/>
        <v>-1499.3615968736276</v>
      </c>
      <c r="AL475" s="153">
        <f t="shared" si="108"/>
        <v>0.91199613631070164</v>
      </c>
    </row>
    <row r="476" spans="24:38" x14ac:dyDescent="0.35">
      <c r="X476" s="26">
        <v>19.48</v>
      </c>
      <c r="Y476" s="152">
        <v>26.194807900000001</v>
      </c>
      <c r="Z476" s="153">
        <f t="shared" si="106"/>
        <v>24.109325763689299</v>
      </c>
      <c r="AA476" s="154">
        <f t="shared" si="109"/>
        <v>0.22436698483329234</v>
      </c>
      <c r="AB476" s="155">
        <f t="shared" si="110"/>
        <v>2.6536762994734706E-2</v>
      </c>
      <c r="AC476" s="156">
        <f t="shared" si="111"/>
        <v>2.9337803202840228E-3</v>
      </c>
      <c r="AD476" s="157">
        <f t="shared" si="112"/>
        <v>6.8183539385505551E-3</v>
      </c>
      <c r="AE476" s="158">
        <f t="shared" si="113"/>
        <v>2.0079697349016691E-3</v>
      </c>
      <c r="AF476" s="159">
        <f t="shared" si="114"/>
        <v>9.5649800237017652E-3</v>
      </c>
      <c r="AG476" s="160">
        <f t="shared" si="115"/>
        <v>2.5785727670917164E-3</v>
      </c>
      <c r="AH476" s="161">
        <f t="shared" si="116"/>
        <v>24.384133168301855</v>
      </c>
      <c r="AI476" s="69">
        <f t="shared" si="107"/>
        <v>1.8106747316981462</v>
      </c>
      <c r="AJ476" s="69">
        <f t="shared" si="117"/>
        <v>0.12516003158053904</v>
      </c>
      <c r="AK476" s="163">
        <f t="shared" si="118"/>
        <v>-1498.1893252683019</v>
      </c>
      <c r="AL476" s="153">
        <f t="shared" si="108"/>
        <v>2.0854821363107021</v>
      </c>
    </row>
    <row r="477" spans="24:38" x14ac:dyDescent="0.35">
      <c r="X477" s="26">
        <v>19.5</v>
      </c>
      <c r="Y477" s="152">
        <v>21.056224400000001</v>
      </c>
      <c r="Z477" s="153">
        <f t="shared" si="106"/>
        <v>24.109325763689299</v>
      </c>
      <c r="AA477" s="154">
        <f t="shared" si="109"/>
        <v>0.22549077439771995</v>
      </c>
      <c r="AB477" s="155">
        <f t="shared" si="110"/>
        <v>2.6600584743112398E-2</v>
      </c>
      <c r="AC477" s="156">
        <f t="shared" si="111"/>
        <v>2.9397258742078626E-3</v>
      </c>
      <c r="AD477" s="157">
        <f t="shared" si="112"/>
        <v>6.8308704826596416E-3</v>
      </c>
      <c r="AE477" s="158">
        <f t="shared" si="113"/>
        <v>2.0112361186884831E-3</v>
      </c>
      <c r="AF477" s="159">
        <f t="shared" si="114"/>
        <v>9.5759530992480402E-3</v>
      </c>
      <c r="AG477" s="160">
        <f t="shared" si="115"/>
        <v>2.5813477428233682E-3</v>
      </c>
      <c r="AH477" s="161">
        <f t="shared" si="116"/>
        <v>24.385356256147752</v>
      </c>
      <c r="AI477" s="69">
        <f t="shared" si="107"/>
        <v>-3.3291318561477503</v>
      </c>
      <c r="AJ477" s="69">
        <f t="shared" si="117"/>
        <v>0.52635832070719024</v>
      </c>
      <c r="AK477" s="163">
        <f t="shared" si="118"/>
        <v>-1503.3291318561478</v>
      </c>
      <c r="AL477" s="153">
        <f t="shared" si="108"/>
        <v>-3.0531013636892972</v>
      </c>
    </row>
    <row r="478" spans="24:38" x14ac:dyDescent="0.35">
      <c r="X478" s="26">
        <v>19.52</v>
      </c>
      <c r="Y478" s="152">
        <v>28.577457200000001</v>
      </c>
      <c r="Z478" s="153">
        <f t="shared" si="106"/>
        <v>24.109325763689299</v>
      </c>
      <c r="AA478" s="154">
        <f t="shared" si="109"/>
        <v>0.22662302821577429</v>
      </c>
      <c r="AB478" s="155">
        <f t="shared" si="110"/>
        <v>2.6664637008270198E-2</v>
      </c>
      <c r="AC478" s="156">
        <f t="shared" si="111"/>
        <v>2.9456895201932488E-3</v>
      </c>
      <c r="AD478" s="157">
        <f t="shared" si="112"/>
        <v>6.8434215235775846E-3</v>
      </c>
      <c r="AE478" s="158">
        <f t="shared" si="113"/>
        <v>2.0145104791432071E-3</v>
      </c>
      <c r="AF478" s="159">
        <f t="shared" si="114"/>
        <v>9.5869450683146087E-3</v>
      </c>
      <c r="AG478" s="160">
        <f t="shared" si="115"/>
        <v>2.5841272004717558E-3</v>
      </c>
      <c r="AH478" s="161">
        <f t="shared" si="116"/>
        <v>24.386588122705039</v>
      </c>
      <c r="AI478" s="69">
        <f t="shared" si="107"/>
        <v>4.1908690772949626</v>
      </c>
      <c r="AJ478" s="69">
        <f t="shared" si="117"/>
        <v>0.61458874735108104</v>
      </c>
      <c r="AK478" s="163">
        <f t="shared" si="118"/>
        <v>-1495.809130922705</v>
      </c>
      <c r="AL478" s="153">
        <f t="shared" si="108"/>
        <v>4.4681314363107028</v>
      </c>
    </row>
    <row r="479" spans="24:38" x14ac:dyDescent="0.35">
      <c r="X479" s="26">
        <v>19.54</v>
      </c>
      <c r="Y479" s="152">
        <v>20.3803804</v>
      </c>
      <c r="Z479" s="153">
        <f t="shared" si="106"/>
        <v>24.109325763689299</v>
      </c>
      <c r="AA479" s="154">
        <f t="shared" si="109"/>
        <v>0.2277638315032634</v>
      </c>
      <c r="AB479" s="155">
        <f t="shared" si="110"/>
        <v>2.6728920901677718E-2</v>
      </c>
      <c r="AC479" s="156">
        <f t="shared" si="111"/>
        <v>2.9516713317190952E-3</v>
      </c>
      <c r="AD479" s="157">
        <f t="shared" si="112"/>
        <v>6.8560071881895472E-3</v>
      </c>
      <c r="AE479" s="158">
        <f t="shared" si="113"/>
        <v>2.0177928422595247E-3</v>
      </c>
      <c r="AF479" s="159">
        <f t="shared" si="114"/>
        <v>9.5979559743010201E-3</v>
      </c>
      <c r="AG479" s="160">
        <f t="shared" si="115"/>
        <v>2.5869111496938484E-3</v>
      </c>
      <c r="AH479" s="161">
        <f t="shared" si="116"/>
        <v>24.387828854580405</v>
      </c>
      <c r="AI479" s="69">
        <f t="shared" si="107"/>
        <v>-4.0074484545804054</v>
      </c>
      <c r="AJ479" s="69">
        <f t="shared" si="117"/>
        <v>0.7879952582297669</v>
      </c>
      <c r="AK479" s="163">
        <f t="shared" si="118"/>
        <v>-1504.0074484545803</v>
      </c>
      <c r="AL479" s="153">
        <f t="shared" si="108"/>
        <v>-3.7289453636892986</v>
      </c>
    </row>
    <row r="480" spans="24:38" x14ac:dyDescent="0.35">
      <c r="X480" s="26">
        <v>19.559999999999999</v>
      </c>
      <c r="Y480" s="152">
        <v>20.913053600000001</v>
      </c>
      <c r="Z480" s="153">
        <f t="shared" si="106"/>
        <v>24.109325763689299</v>
      </c>
      <c r="AA480" s="154">
        <f t="shared" si="109"/>
        <v>0.22891327055110705</v>
      </c>
      <c r="AB480" s="155">
        <f t="shared" si="110"/>
        <v>2.6793437541511509E-2</v>
      </c>
      <c r="AC480" s="156">
        <f t="shared" si="111"/>
        <v>2.9576713826377247E-3</v>
      </c>
      <c r="AD480" s="157">
        <f t="shared" si="112"/>
        <v>6.8686276039646131E-3</v>
      </c>
      <c r="AE480" s="158">
        <f t="shared" si="113"/>
        <v>2.0210832341370877E-3</v>
      </c>
      <c r="AF480" s="159">
        <f t="shared" si="114"/>
        <v>9.608985860731516E-3</v>
      </c>
      <c r="AG480" s="160">
        <f t="shared" si="115"/>
        <v>2.5896996001726351E-3</v>
      </c>
      <c r="AH480" s="161">
        <f t="shared" si="116"/>
        <v>24.389078539463558</v>
      </c>
      <c r="AI480" s="69">
        <f t="shared" si="107"/>
        <v>-3.4760249394635565</v>
      </c>
      <c r="AJ480" s="69">
        <f t="shared" si="117"/>
        <v>0.5777611252224123</v>
      </c>
      <c r="AK480" s="163">
        <f t="shared" si="118"/>
        <v>-1503.4760249394635</v>
      </c>
      <c r="AL480" s="153">
        <f t="shared" si="108"/>
        <v>-3.1962721636892972</v>
      </c>
    </row>
    <row r="481" spans="24:38" x14ac:dyDescent="0.35">
      <c r="X481" s="26">
        <v>19.579999999999998</v>
      </c>
      <c r="Y481" s="152">
        <v>19.034255099999999</v>
      </c>
      <c r="Z481" s="153">
        <f t="shared" si="106"/>
        <v>24.109325763689299</v>
      </c>
      <c r="AA481" s="154">
        <f t="shared" si="109"/>
        <v>0.23007143274165412</v>
      </c>
      <c r="AB481" s="155">
        <f t="shared" si="110"/>
        <v>2.6858188052703732E-2</v>
      </c>
      <c r="AC481" s="156">
        <f t="shared" si="111"/>
        <v>2.9636897471771529E-3</v>
      </c>
      <c r="AD481" s="157">
        <f t="shared" si="112"/>
        <v>6.8812828989590095E-3</v>
      </c>
      <c r="AE481" s="158">
        <f t="shared" si="113"/>
        <v>2.0243816809820373E-3</v>
      </c>
      <c r="AF481" s="159">
        <f t="shared" si="114"/>
        <v>9.6200347712554479E-3</v>
      </c>
      <c r="AG481" s="160">
        <f t="shared" si="115"/>
        <v>2.5924925616172137E-3</v>
      </c>
      <c r="AH481" s="161">
        <f t="shared" si="116"/>
        <v>24.390337266143646</v>
      </c>
      <c r="AI481" s="69">
        <f t="shared" si="107"/>
        <v>-5.3560821661436471</v>
      </c>
      <c r="AJ481" s="69">
        <f t="shared" si="117"/>
        <v>1.5071572814258449</v>
      </c>
      <c r="AK481" s="163">
        <f t="shared" si="118"/>
        <v>-1505.3560821661436</v>
      </c>
      <c r="AL481" s="153">
        <f t="shared" si="108"/>
        <v>-5.0750706636892993</v>
      </c>
    </row>
    <row r="482" spans="24:38" x14ac:dyDescent="0.35">
      <c r="X482" s="26">
        <v>19.600000000000001</v>
      </c>
      <c r="Y482" s="152">
        <v>28.472126299999999</v>
      </c>
      <c r="Z482" s="153">
        <f t="shared" si="106"/>
        <v>24.109325763689299</v>
      </c>
      <c r="AA482" s="154">
        <f t="shared" si="109"/>
        <v>0.23123840656529066</v>
      </c>
      <c r="AB482" s="155">
        <f t="shared" si="110"/>
        <v>2.6923173566991185E-2</v>
      </c>
      <c r="AC482" s="156">
        <f t="shared" si="111"/>
        <v>2.9697264999433816E-3</v>
      </c>
      <c r="AD482" s="157">
        <f t="shared" si="112"/>
        <v>6.8939732018193619E-3</v>
      </c>
      <c r="AE482" s="158">
        <f t="shared" si="113"/>
        <v>2.0276882091075218E-3</v>
      </c>
      <c r="AF482" s="159">
        <f t="shared" si="114"/>
        <v>9.6311027496477145E-3</v>
      </c>
      <c r="AG482" s="160">
        <f t="shared" si="115"/>
        <v>2.5952900437628762E-3</v>
      </c>
      <c r="AH482" s="161">
        <f t="shared" si="116"/>
        <v>24.391605124525864</v>
      </c>
      <c r="AI482" s="69">
        <f t="shared" si="107"/>
        <v>4.0805211754741357</v>
      </c>
      <c r="AJ482" s="69">
        <f t="shared" si="117"/>
        <v>0.58480539486412786</v>
      </c>
      <c r="AK482" s="163">
        <f t="shared" si="118"/>
        <v>-1495.9194788245259</v>
      </c>
      <c r="AL482" s="153">
        <f t="shared" si="108"/>
        <v>4.3628005363107007</v>
      </c>
    </row>
    <row r="483" spans="24:38" x14ac:dyDescent="0.35">
      <c r="X483" s="26">
        <v>19.62</v>
      </c>
      <c r="Y483" s="152">
        <v>26.122722700000001</v>
      </c>
      <c r="Z483" s="153">
        <f t="shared" si="106"/>
        <v>24.109325763689299</v>
      </c>
      <c r="AA483" s="154">
        <f t="shared" si="109"/>
        <v>0.23241428163734193</v>
      </c>
      <c r="AB483" s="155">
        <f t="shared" si="110"/>
        <v>2.698839522296468E-2</v>
      </c>
      <c r="AC483" s="156">
        <f t="shared" si="111"/>
        <v>2.9757817159227111E-3</v>
      </c>
      <c r="AD483" s="157">
        <f t="shared" si="112"/>
        <v>6.9066986417859536E-3</v>
      </c>
      <c r="AE483" s="158">
        <f t="shared" si="113"/>
        <v>2.0310028449342238E-3</v>
      </c>
      <c r="AF483" s="159">
        <f t="shared" si="114"/>
        <v>9.6421898398091985E-3</v>
      </c>
      <c r="AG483" s="160">
        <f t="shared" si="115"/>
        <v>2.5980920563711892E-3</v>
      </c>
      <c r="AH483" s="161">
        <f t="shared" si="116"/>
        <v>24.392882205648426</v>
      </c>
      <c r="AI483" s="69">
        <f t="shared" si="107"/>
        <v>1.7298404943515742</v>
      </c>
      <c r="AJ483" s="69">
        <f t="shared" si="117"/>
        <v>0.11454962678520866</v>
      </c>
      <c r="AK483" s="163">
        <f t="shared" si="118"/>
        <v>-1498.2701595056485</v>
      </c>
      <c r="AL483" s="153">
        <f t="shared" si="108"/>
        <v>2.013396936310702</v>
      </c>
    </row>
    <row r="484" spans="24:38" x14ac:dyDescent="0.35">
      <c r="X484" s="26">
        <v>19.64</v>
      </c>
      <c r="Y484" s="152">
        <v>29.160669200000001</v>
      </c>
      <c r="Z484" s="153">
        <f t="shared" si="106"/>
        <v>24.109325763689299</v>
      </c>
      <c r="AA484" s="154">
        <f t="shared" si="109"/>
        <v>0.23359914871527851</v>
      </c>
      <c r="AB484" s="155">
        <f t="shared" si="110"/>
        <v>2.7053854166119037E-2</v>
      </c>
      <c r="AC484" s="156">
        <f t="shared" si="111"/>
        <v>2.9818554704840704E-3</v>
      </c>
      <c r="AD484" s="157">
        <f t="shared" si="112"/>
        <v>6.9194593486960236E-3</v>
      </c>
      <c r="AE484" s="158">
        <f t="shared" si="113"/>
        <v>2.0343256149908898E-3</v>
      </c>
      <c r="AF484" s="159">
        <f t="shared" si="114"/>
        <v>9.6532960857671941E-3</v>
      </c>
      <c r="AG484" s="160">
        <f t="shared" si="115"/>
        <v>2.6008986092300808E-3</v>
      </c>
      <c r="AH484" s="161">
        <f t="shared" si="116"/>
        <v>24.394168601699864</v>
      </c>
      <c r="AI484" s="69">
        <f t="shared" si="107"/>
        <v>4.7665005983001372</v>
      </c>
      <c r="AJ484" s="69">
        <f t="shared" si="117"/>
        <v>0.77911545163015561</v>
      </c>
      <c r="AK484" s="163">
        <f t="shared" si="118"/>
        <v>-1495.2334994016999</v>
      </c>
      <c r="AL484" s="153">
        <f t="shared" si="108"/>
        <v>5.0513434363107024</v>
      </c>
    </row>
    <row r="485" spans="24:38" x14ac:dyDescent="0.35">
      <c r="X485" s="26">
        <v>19.66</v>
      </c>
      <c r="Y485" s="152">
        <v>31.279618500000002</v>
      </c>
      <c r="Z485" s="153">
        <f t="shared" si="106"/>
        <v>24.109325763689299</v>
      </c>
      <c r="AA485" s="154">
        <f t="shared" si="109"/>
        <v>0.23479309971622778</v>
      </c>
      <c r="AB485" s="155">
        <f t="shared" si="110"/>
        <v>2.7119551548903293E-2</v>
      </c>
      <c r="AC485" s="156">
        <f t="shared" si="111"/>
        <v>2.9879478393813612E-3</v>
      </c>
      <c r="AD485" s="157">
        <f t="shared" si="112"/>
        <v>6.9322554529870775E-3</v>
      </c>
      <c r="AE485" s="158">
        <f t="shared" si="113"/>
        <v>2.0376565459148573E-3</v>
      </c>
      <c r="AF485" s="159">
        <f t="shared" si="114"/>
        <v>9.6644215316758608E-3</v>
      </c>
      <c r="AG485" s="160">
        <f t="shared" si="115"/>
        <v>2.6037097121539283E-3</v>
      </c>
      <c r="AH485" s="161">
        <f t="shared" si="116"/>
        <v>24.395464406036545</v>
      </c>
      <c r="AI485" s="69">
        <f t="shared" si="107"/>
        <v>6.8841540939634562</v>
      </c>
      <c r="AJ485" s="69">
        <f t="shared" si="117"/>
        <v>1.5150944884265072</v>
      </c>
      <c r="AK485" s="163">
        <f t="shared" si="118"/>
        <v>-1493.1158459060366</v>
      </c>
      <c r="AL485" s="153">
        <f t="shared" si="108"/>
        <v>7.170292736310703</v>
      </c>
    </row>
    <row r="486" spans="24:38" x14ac:dyDescent="0.35">
      <c r="X486" s="26">
        <v>19.68</v>
      </c>
      <c r="Y486" s="152">
        <v>20.5956799</v>
      </c>
      <c r="Z486" s="153">
        <f t="shared" si="106"/>
        <v>24.109325763689299</v>
      </c>
      <c r="AA486" s="154">
        <f t="shared" si="109"/>
        <v>0.23599622773480064</v>
      </c>
      <c r="AB486" s="155">
        <f t="shared" si="110"/>
        <v>2.7185488530771455E-2</v>
      </c>
      <c r="AC486" s="156">
        <f t="shared" si="111"/>
        <v>2.9940588987558206E-3</v>
      </c>
      <c r="AD486" s="157">
        <f t="shared" si="112"/>
        <v>6.9450870857002221E-3</v>
      </c>
      <c r="AE486" s="158">
        <f t="shared" si="113"/>
        <v>2.0409956644525905E-3</v>
      </c>
      <c r="AF486" s="159">
        <f t="shared" si="114"/>
        <v>9.6755662218166311E-3</v>
      </c>
      <c r="AG486" s="160">
        <f t="shared" si="115"/>
        <v>2.6065253749836424E-3</v>
      </c>
      <c r="AH486" s="161">
        <f t="shared" si="116"/>
        <v>24.39676971320058</v>
      </c>
      <c r="AI486" s="69">
        <f t="shared" si="107"/>
        <v>-3.8010898132005799</v>
      </c>
      <c r="AJ486" s="69">
        <f t="shared" si="117"/>
        <v>0.70152011675114545</v>
      </c>
      <c r="AK486" s="163">
        <f t="shared" si="118"/>
        <v>-1503.8010898132006</v>
      </c>
      <c r="AL486" s="153">
        <f t="shared" si="108"/>
        <v>-3.5136458636892982</v>
      </c>
    </row>
    <row r="487" spans="24:38" x14ac:dyDescent="0.35">
      <c r="X487" s="26">
        <v>19.7</v>
      </c>
      <c r="Y487" s="152">
        <v>10.5404879</v>
      </c>
      <c r="Z487" s="153">
        <f t="shared" si="106"/>
        <v>24.109325763689299</v>
      </c>
      <c r="AA487" s="154">
        <f t="shared" si="109"/>
        <v>0.23720862706123869</v>
      </c>
      <c r="AB487" s="155">
        <f t="shared" si="110"/>
        <v>2.7251666278233656E-2</v>
      </c>
      <c r="AC487" s="156">
        <f t="shared" si="111"/>
        <v>3.0001887251383998E-3</v>
      </c>
      <c r="AD487" s="157">
        <f t="shared" si="112"/>
        <v>6.9579543784835107E-3</v>
      </c>
      <c r="AE487" s="158">
        <f t="shared" si="113"/>
        <v>2.0443429974602179E-3</v>
      </c>
      <c r="AF487" s="159">
        <f t="shared" si="114"/>
        <v>9.686730200598688E-3</v>
      </c>
      <c r="AG487" s="160">
        <f t="shared" si="115"/>
        <v>2.6093456075867516E-3</v>
      </c>
      <c r="AH487" s="161">
        <f t="shared" si="116"/>
        <v>24.398084618938039</v>
      </c>
      <c r="AI487" s="69">
        <f t="shared" si="107"/>
        <v>-13.857596718938039</v>
      </c>
      <c r="AJ487" s="69">
        <f t="shared" si="117"/>
        <v>18.218605120235686</v>
      </c>
      <c r="AK487" s="163">
        <f t="shared" si="118"/>
        <v>-1513.8575967189381</v>
      </c>
      <c r="AL487" s="153">
        <f t="shared" si="108"/>
        <v>-13.568837863689298</v>
      </c>
    </row>
    <row r="488" spans="24:38" x14ac:dyDescent="0.35">
      <c r="X488" s="26">
        <v>19.72</v>
      </c>
      <c r="Y488" s="152">
        <v>22.360416799999999</v>
      </c>
      <c r="Z488" s="153">
        <f t="shared" si="106"/>
        <v>24.109325763689299</v>
      </c>
      <c r="AA488" s="154">
        <f t="shared" si="109"/>
        <v>0.23843039319988829</v>
      </c>
      <c r="AB488" s="155">
        <f t="shared" si="110"/>
        <v>2.7318085964907736E-2</v>
      </c>
      <c r="AC488" s="156">
        <f t="shared" si="111"/>
        <v>3.0063373954521597E-3</v>
      </c>
      <c r="AD488" s="157">
        <f t="shared" si="112"/>
        <v>6.9708574635953353E-3</v>
      </c>
      <c r="AE488" s="158">
        <f t="shared" si="113"/>
        <v>2.0476985719040715E-3</v>
      </c>
      <c r="AF488" s="159">
        <f t="shared" si="114"/>
        <v>9.6979135125593915E-3</v>
      </c>
      <c r="AG488" s="160">
        <f t="shared" si="115"/>
        <v>2.6121704198574895E-3</v>
      </c>
      <c r="AH488" s="161">
        <f t="shared" si="116"/>
        <v>24.399409220217464</v>
      </c>
      <c r="AI488" s="69">
        <f t="shared" si="107"/>
        <v>-2.0389924202174647</v>
      </c>
      <c r="AJ488" s="69">
        <f t="shared" si="117"/>
        <v>0.18593079578482075</v>
      </c>
      <c r="AK488" s="163">
        <f t="shared" si="118"/>
        <v>-1502.0389924202175</v>
      </c>
      <c r="AL488" s="153">
        <f t="shared" si="108"/>
        <v>-1.7489089636892992</v>
      </c>
    </row>
    <row r="489" spans="24:38" x14ac:dyDescent="0.35">
      <c r="X489" s="26">
        <v>19.739999999999998</v>
      </c>
      <c r="Y489" s="152">
        <v>22.0108979</v>
      </c>
      <c r="Z489" s="153">
        <f t="shared" si="106"/>
        <v>24.109325763689299</v>
      </c>
      <c r="AA489" s="154">
        <f t="shared" si="109"/>
        <v>0.23966162288800871</v>
      </c>
      <c r="AB489" s="155">
        <f t="shared" si="110"/>
        <v>2.738474877157129E-2</v>
      </c>
      <c r="AC489" s="156">
        <f t="shared" si="111"/>
        <v>3.0125049870146849E-3</v>
      </c>
      <c r="AD489" s="157">
        <f t="shared" si="112"/>
        <v>6.9837964739078119E-3</v>
      </c>
      <c r="AE489" s="158">
        <f t="shared" si="113"/>
        <v>2.0510624148612285E-3</v>
      </c>
      <c r="AF489" s="159">
        <f t="shared" si="114"/>
        <v>9.7091162023647069E-3</v>
      </c>
      <c r="AG489" s="160">
        <f t="shared" si="115"/>
        <v>2.6149998217168849E-3</v>
      </c>
      <c r="AH489" s="161">
        <f t="shared" si="116"/>
        <v>24.400743615248743</v>
      </c>
      <c r="AI489" s="69">
        <f t="shared" si="107"/>
        <v>-2.3898457152487431</v>
      </c>
      <c r="AJ489" s="69">
        <f t="shared" si="117"/>
        <v>0.25947885309543761</v>
      </c>
      <c r="AK489" s="163">
        <f t="shared" si="118"/>
        <v>-1502.3898457152488</v>
      </c>
      <c r="AL489" s="153">
        <f t="shared" si="108"/>
        <v>-2.0984278636892988</v>
      </c>
    </row>
    <row r="490" spans="24:38" x14ac:dyDescent="0.35">
      <c r="X490" s="26">
        <v>19.760000000000002</v>
      </c>
      <c r="Y490" s="152">
        <v>33.103233899999999</v>
      </c>
      <c r="Z490" s="153">
        <f t="shared" si="106"/>
        <v>24.109325763689299</v>
      </c>
      <c r="AA490" s="154">
        <f t="shared" si="109"/>
        <v>0.24090241411492103</v>
      </c>
      <c r="AB490" s="155">
        <f t="shared" si="110"/>
        <v>2.7451655886214166E-2</v>
      </c>
      <c r="AC490" s="156">
        <f t="shared" si="111"/>
        <v>3.0186915775405141E-3</v>
      </c>
      <c r="AD490" s="157">
        <f t="shared" si="112"/>
        <v>6.9967715429102096E-3</v>
      </c>
      <c r="AE490" s="158">
        <f t="shared" si="113"/>
        <v>2.0544345535200609E-3</v>
      </c>
      <c r="AF490" s="159">
        <f t="shared" si="114"/>
        <v>9.7203383148096699E-3</v>
      </c>
      <c r="AG490" s="160">
        <f t="shared" si="115"/>
        <v>2.6178338231128469E-3</v>
      </c>
      <c r="AH490" s="161">
        <f t="shared" si="116"/>
        <v>24.402087903502327</v>
      </c>
      <c r="AI490" s="69">
        <f t="shared" si="107"/>
        <v>8.7011459964976723</v>
      </c>
      <c r="AJ490" s="69">
        <f t="shared" si="117"/>
        <v>2.2870859651077016</v>
      </c>
      <c r="AK490" s="163">
        <f t="shared" si="118"/>
        <v>-1491.2988540035024</v>
      </c>
      <c r="AL490" s="153">
        <f t="shared" si="108"/>
        <v>8.9939081363107007</v>
      </c>
    </row>
    <row r="491" spans="24:38" x14ac:dyDescent="0.35">
      <c r="X491" s="26">
        <v>19.78</v>
      </c>
      <c r="Y491" s="152">
        <v>24.866414899999999</v>
      </c>
      <c r="Z491" s="153">
        <f t="shared" si="106"/>
        <v>24.109325763689299</v>
      </c>
      <c r="AA491" s="154">
        <f t="shared" si="109"/>
        <v>0.24215286614150411</v>
      </c>
      <c r="AB491" s="155">
        <f t="shared" si="110"/>
        <v>2.7518808504091316E-2</v>
      </c>
      <c r="AC491" s="156">
        <f t="shared" si="111"/>
        <v>3.0248972451435863E-3</v>
      </c>
      <c r="AD491" s="157">
        <f t="shared" si="112"/>
        <v>7.0097828047123844E-3</v>
      </c>
      <c r="AE491" s="158">
        <f t="shared" si="113"/>
        <v>2.0578150151807804E-3</v>
      </c>
      <c r="AF491" s="159">
        <f t="shared" si="114"/>
        <v>9.7315798948188394E-3</v>
      </c>
      <c r="AG491" s="160">
        <f t="shared" si="115"/>
        <v>2.6206724340202465E-3</v>
      </c>
      <c r="AH491" s="161">
        <f t="shared" si="116"/>
        <v>24.403442185728768</v>
      </c>
      <c r="AI491" s="69">
        <f t="shared" si="107"/>
        <v>0.46297271427123121</v>
      </c>
      <c r="AJ491" s="69">
        <f t="shared" si="117"/>
        <v>8.6198084855276472E-3</v>
      </c>
      <c r="AK491" s="163">
        <f t="shared" si="118"/>
        <v>-1499.5370272857288</v>
      </c>
      <c r="AL491" s="153">
        <f t="shared" si="108"/>
        <v>0.75708913631070018</v>
      </c>
    </row>
    <row r="492" spans="24:38" x14ac:dyDescent="0.35">
      <c r="X492" s="26">
        <v>19.8</v>
      </c>
      <c r="Y492" s="152">
        <v>31.0768515</v>
      </c>
      <c r="Z492" s="153">
        <f t="shared" si="106"/>
        <v>24.109325763689299</v>
      </c>
      <c r="AA492" s="154">
        <f t="shared" si="109"/>
        <v>0.2434130795200479</v>
      </c>
      <c r="AB492" s="155">
        <f t="shared" si="110"/>
        <v>2.7586207827776255E-2</v>
      </c>
      <c r="AC492" s="156">
        <f t="shared" si="111"/>
        <v>3.0311220683397126E-3</v>
      </c>
      <c r="AD492" s="157">
        <f t="shared" si="112"/>
        <v>7.0228303940482557E-3</v>
      </c>
      <c r="AE492" s="158">
        <f t="shared" si="113"/>
        <v>2.0612038272559956E-3</v>
      </c>
      <c r="AF492" s="159">
        <f t="shared" si="114"/>
        <v>9.7428409874467277E-3</v>
      </c>
      <c r="AG492" s="160">
        <f t="shared" si="115"/>
        <v>2.6235156644410142E-3</v>
      </c>
      <c r="AH492" s="161">
        <f t="shared" si="116"/>
        <v>24.40480656397866</v>
      </c>
      <c r="AI492" s="69">
        <f t="shared" si="107"/>
        <v>6.6720449360213401</v>
      </c>
      <c r="AJ492" s="69">
        <f t="shared" si="117"/>
        <v>1.4324547526408202</v>
      </c>
      <c r="AK492" s="163">
        <f t="shared" si="118"/>
        <v>-1493.3279550639786</v>
      </c>
      <c r="AL492" s="153">
        <f t="shared" si="108"/>
        <v>6.9675257363107015</v>
      </c>
    </row>
    <row r="493" spans="24:38" x14ac:dyDescent="0.35">
      <c r="X493" s="26">
        <v>19.82</v>
      </c>
      <c r="Y493" s="152">
        <v>18.543278900000001</v>
      </c>
      <c r="Z493" s="153">
        <f t="shared" si="106"/>
        <v>24.109325763689299</v>
      </c>
      <c r="AA493" s="154">
        <f t="shared" si="109"/>
        <v>0.24468315611446659</v>
      </c>
      <c r="AB493" s="155">
        <f t="shared" si="110"/>
        <v>2.7653855067214891E-2</v>
      </c>
      <c r="AC493" s="156">
        <f t="shared" si="111"/>
        <v>3.0373661260490519E-3</v>
      </c>
      <c r="AD493" s="157">
        <f t="shared" si="112"/>
        <v>7.0359144462792877E-3</v>
      </c>
      <c r="AE493" s="158">
        <f t="shared" si="113"/>
        <v>2.0646010172712657E-3</v>
      </c>
      <c r="AF493" s="159">
        <f t="shared" si="114"/>
        <v>9.7541216378782616E-3</v>
      </c>
      <c r="AG493" s="160">
        <f t="shared" si="115"/>
        <v>2.6263635244042237E-3</v>
      </c>
      <c r="AH493" s="161">
        <f t="shared" si="116"/>
        <v>24.406181141622859</v>
      </c>
      <c r="AI493" s="69">
        <f t="shared" si="107"/>
        <v>-5.8629022416228587</v>
      </c>
      <c r="AJ493" s="69">
        <f t="shared" si="117"/>
        <v>1.8536971201369536</v>
      </c>
      <c r="AK493" s="163">
        <f t="shared" si="118"/>
        <v>-1505.8629022416228</v>
      </c>
      <c r="AL493" s="153">
        <f t="shared" si="108"/>
        <v>-5.5660468636892979</v>
      </c>
    </row>
    <row r="494" spans="24:38" x14ac:dyDescent="0.35">
      <c r="X494" s="26">
        <v>19.84</v>
      </c>
      <c r="Y494" s="152">
        <v>33.522824800000002</v>
      </c>
      <c r="Z494" s="153">
        <f t="shared" si="106"/>
        <v>24.109325763689299</v>
      </c>
      <c r="AA494" s="154">
        <f t="shared" si="109"/>
        <v>0.24596319912088374</v>
      </c>
      <c r="AB494" s="155">
        <f t="shared" si="110"/>
        <v>2.7721751439779788E-2</v>
      </c>
      <c r="AC494" s="156">
        <f t="shared" si="111"/>
        <v>3.0436294975986163E-3</v>
      </c>
      <c r="AD494" s="157">
        <f t="shared" si="112"/>
        <v>7.0490350973980024E-3</v>
      </c>
      <c r="AE494" s="158">
        <f t="shared" si="113"/>
        <v>2.0680066128656565E-3</v>
      </c>
      <c r="AF494" s="159">
        <f t="shared" si="114"/>
        <v>9.765421891429241E-3</v>
      </c>
      <c r="AG494" s="160">
        <f t="shared" si="115"/>
        <v>2.6292160239661769E-3</v>
      </c>
      <c r="AH494" s="161">
        <f t="shared" si="116"/>
        <v>24.407566023373221</v>
      </c>
      <c r="AI494" s="69">
        <f t="shared" si="107"/>
        <v>9.1152587766267814</v>
      </c>
      <c r="AJ494" s="69">
        <f t="shared" si="117"/>
        <v>2.4785483640051589</v>
      </c>
      <c r="AK494" s="163">
        <f t="shared" si="118"/>
        <v>-1490.8847412233731</v>
      </c>
      <c r="AL494" s="153">
        <f t="shared" si="108"/>
        <v>9.4134990363107036</v>
      </c>
    </row>
    <row r="495" spans="24:38" x14ac:dyDescent="0.35">
      <c r="X495" s="26">
        <v>19.86</v>
      </c>
      <c r="Y495" s="152">
        <v>31.674014</v>
      </c>
      <c r="Z495" s="153">
        <f t="shared" si="106"/>
        <v>24.109325763689299</v>
      </c>
      <c r="AA495" s="154">
        <f t="shared" si="109"/>
        <v>0.24725331308859411</v>
      </c>
      <c r="AB495" s="155">
        <f t="shared" si="110"/>
        <v>2.7789898170324956E-2</v>
      </c>
      <c r="AC495" s="156">
        <f t="shared" si="111"/>
        <v>3.0499122627247913E-3</v>
      </c>
      <c r="AD495" s="157">
        <f t="shared" si="112"/>
        <v>7.0621924840315103E-3</v>
      </c>
      <c r="AE495" s="158">
        <f t="shared" si="113"/>
        <v>2.0714206417923094E-3</v>
      </c>
      <c r="AF495" s="159">
        <f t="shared" si="114"/>
        <v>9.7767417935467893E-3</v>
      </c>
      <c r="AG495" s="160">
        <f t="shared" si="115"/>
        <v>2.6320731732104976E-3</v>
      </c>
      <c r="AH495" s="161">
        <f t="shared" si="116"/>
        <v>24.408961315303525</v>
      </c>
      <c r="AI495" s="69">
        <f t="shared" si="107"/>
        <v>7.2650526846964745</v>
      </c>
      <c r="AJ495" s="69">
        <f t="shared" si="117"/>
        <v>1.6663814858266923</v>
      </c>
      <c r="AK495" s="163">
        <f t="shared" si="118"/>
        <v>-1492.7349473153035</v>
      </c>
      <c r="AL495" s="153">
        <f t="shared" si="108"/>
        <v>7.5646882363107011</v>
      </c>
    </row>
    <row r="496" spans="24:38" x14ac:dyDescent="0.35">
      <c r="X496" s="26">
        <v>19.88</v>
      </c>
      <c r="Y496" s="152">
        <v>23.756002800000001</v>
      </c>
      <c r="Z496" s="153">
        <f t="shared" si="106"/>
        <v>24.109325763689299</v>
      </c>
      <c r="AA496" s="154">
        <f t="shared" si="109"/>
        <v>0.24855360394141249</v>
      </c>
      <c r="AB496" s="155">
        <f t="shared" si="110"/>
        <v>2.7858296491241104E-2</v>
      </c>
      <c r="AC496" s="156">
        <f t="shared" si="111"/>
        <v>3.0562145015758714E-3</v>
      </c>
      <c r="AD496" s="157">
        <f t="shared" si="112"/>
        <v>7.0753867434450663E-3</v>
      </c>
      <c r="AE496" s="158">
        <f t="shared" si="113"/>
        <v>2.0748431319190003E-3</v>
      </c>
      <c r="AF496" s="159">
        <f t="shared" si="114"/>
        <v>9.7880813898098048E-3</v>
      </c>
      <c r="AG496" s="160">
        <f t="shared" si="115"/>
        <v>2.6349349822482205E-3</v>
      </c>
      <c r="AH496" s="161">
        <f t="shared" si="116"/>
        <v>24.410367124870952</v>
      </c>
      <c r="AI496" s="69">
        <f t="shared" si="107"/>
        <v>-0.65436432487095075</v>
      </c>
      <c r="AJ496" s="69">
        <f t="shared" si="117"/>
        <v>1.8024609327955424E-2</v>
      </c>
      <c r="AK496" s="163">
        <f t="shared" si="118"/>
        <v>-1500.654364324871</v>
      </c>
      <c r="AL496" s="153">
        <f t="shared" si="108"/>
        <v>-0.35332296368929761</v>
      </c>
    </row>
    <row r="497" spans="24:38" x14ac:dyDescent="0.35">
      <c r="X497" s="26">
        <v>19.899999999999999</v>
      </c>
      <c r="Y497" s="152">
        <v>25.3076401</v>
      </c>
      <c r="Z497" s="153">
        <f t="shared" si="106"/>
        <v>24.109325763689299</v>
      </c>
      <c r="AA497" s="154">
        <f t="shared" si="109"/>
        <v>0.24986417899941529</v>
      </c>
      <c r="AB497" s="155">
        <f t="shared" si="110"/>
        <v>2.7926947642511347E-2</v>
      </c>
      <c r="AC497" s="156">
        <f t="shared" si="111"/>
        <v>3.0625362947146184E-3</v>
      </c>
      <c r="AD497" s="157">
        <f t="shared" si="112"/>
        <v>7.0886180135456608E-3</v>
      </c>
      <c r="AE497" s="158">
        <f t="shared" si="113"/>
        <v>2.0782741112287105E-3</v>
      </c>
      <c r="AF497" s="159">
        <f t="shared" si="114"/>
        <v>9.799440725929422E-3</v>
      </c>
      <c r="AG497" s="160">
        <f t="shared" si="115"/>
        <v>2.6378014612178785E-3</v>
      </c>
      <c r="AH497" s="161">
        <f t="shared" si="116"/>
        <v>24.411783560937863</v>
      </c>
      <c r="AI497" s="69">
        <f t="shared" si="107"/>
        <v>0.89585653906213736</v>
      </c>
      <c r="AJ497" s="69">
        <f t="shared" si="117"/>
        <v>3.171212074334781E-2</v>
      </c>
      <c r="AK497" s="163">
        <f t="shared" si="118"/>
        <v>-1499.1041434609378</v>
      </c>
      <c r="AL497" s="153">
        <f t="shared" si="108"/>
        <v>1.1983143363107018</v>
      </c>
    </row>
    <row r="498" spans="24:38" x14ac:dyDescent="0.35">
      <c r="X498" s="26">
        <v>19.920000000000002</v>
      </c>
      <c r="Y498" s="152">
        <v>27.663938300000002</v>
      </c>
      <c r="Z498" s="153">
        <f t="shared" si="106"/>
        <v>24.109325763689299</v>
      </c>
      <c r="AA498" s="154">
        <f t="shared" si="109"/>
        <v>0.25118514700108563</v>
      </c>
      <c r="AB498" s="155">
        <f t="shared" si="110"/>
        <v>2.7995852871767417E-2</v>
      </c>
      <c r="AC498" s="156">
        <f t="shared" si="111"/>
        <v>3.0688777231208356E-3</v>
      </c>
      <c r="AD498" s="157">
        <f t="shared" si="112"/>
        <v>7.101886432885611E-3</v>
      </c>
      <c r="AE498" s="158">
        <f t="shared" si="113"/>
        <v>2.0817136078202006E-3</v>
      </c>
      <c r="AF498" s="159">
        <f t="shared" si="114"/>
        <v>9.8108198477494871E-3</v>
      </c>
      <c r="AG498" s="160">
        <f t="shared" si="115"/>
        <v>2.6406726202855908E-3</v>
      </c>
      <c r="AH498" s="161">
        <f t="shared" si="116"/>
        <v>24.41321073379401</v>
      </c>
      <c r="AI498" s="69">
        <f t="shared" si="107"/>
        <v>3.2507275662059918</v>
      </c>
      <c r="AJ498" s="69">
        <f t="shared" si="117"/>
        <v>0.38198573157212146</v>
      </c>
      <c r="AK498" s="163">
        <f t="shared" si="118"/>
        <v>-1496.749272433794</v>
      </c>
      <c r="AL498" s="153">
        <f t="shared" si="108"/>
        <v>3.5546125363107031</v>
      </c>
    </row>
    <row r="499" spans="24:38" x14ac:dyDescent="0.35">
      <c r="X499" s="26">
        <v>19.940000000000001</v>
      </c>
      <c r="Y499" s="152">
        <v>32.525845099999998</v>
      </c>
      <c r="Z499" s="153">
        <f t="shared" si="106"/>
        <v>24.109325763689299</v>
      </c>
      <c r="AA499" s="154">
        <f t="shared" si="109"/>
        <v>0.2525166181258674</v>
      </c>
      <c r="AB499" s="155">
        <f t="shared" si="110"/>
        <v>2.8065013434346288E-2</v>
      </c>
      <c r="AC499" s="156">
        <f t="shared" si="111"/>
        <v>3.0752388681939565E-3</v>
      </c>
      <c r="AD499" s="157">
        <f t="shared" si="112"/>
        <v>7.1151921406661864E-3</v>
      </c>
      <c r="AE499" s="158">
        <f t="shared" si="113"/>
        <v>2.085161649908583E-3</v>
      </c>
      <c r="AF499" s="159">
        <f t="shared" si="114"/>
        <v>9.8222188012469982E-3</v>
      </c>
      <c r="AG499" s="160">
        <f t="shared" si="115"/>
        <v>2.6435484696451564E-3</v>
      </c>
      <c r="AH499" s="161">
        <f t="shared" si="116"/>
        <v>24.414648755179176</v>
      </c>
      <c r="AI499" s="69">
        <f t="shared" si="107"/>
        <v>8.1111963448208222</v>
      </c>
      <c r="AJ499" s="69">
        <f t="shared" si="117"/>
        <v>2.0227454795397359</v>
      </c>
      <c r="AK499" s="163">
        <f t="shared" si="118"/>
        <v>-1491.8888036551791</v>
      </c>
      <c r="AL499" s="153">
        <f t="shared" si="108"/>
        <v>8.4165193363106994</v>
      </c>
    </row>
    <row r="500" spans="24:38" x14ac:dyDescent="0.35">
      <c r="X500" s="26">
        <v>19.96</v>
      </c>
      <c r="Y500" s="152">
        <v>29.219715000000001</v>
      </c>
      <c r="Z500" s="153">
        <f t="shared" si="106"/>
        <v>24.109325763689299</v>
      </c>
      <c r="AA500" s="154">
        <f t="shared" si="109"/>
        <v>0.25385870401714161</v>
      </c>
      <c r="AB500" s="155">
        <f t="shared" si="110"/>
        <v>2.8134430593347446E-2</v>
      </c>
      <c r="AC500" s="156">
        <f t="shared" si="111"/>
        <v>3.0816198117556638E-3</v>
      </c>
      <c r="AD500" s="157">
        <f t="shared" si="112"/>
        <v>7.1285352767412749E-3</v>
      </c>
      <c r="AE500" s="158">
        <f t="shared" si="113"/>
        <v>2.0886182658259025E-3</v>
      </c>
      <c r="AF500" s="159">
        <f t="shared" si="114"/>
        <v>9.8336376325325724E-3</v>
      </c>
      <c r="AG500" s="160">
        <f t="shared" si="115"/>
        <v>2.6464290195181458E-3</v>
      </c>
      <c r="AH500" s="161">
        <f t="shared" si="116"/>
        <v>24.41609773830616</v>
      </c>
      <c r="AI500" s="69">
        <f t="shared" si="107"/>
        <v>4.8036172616938408</v>
      </c>
      <c r="AJ500" s="69">
        <f t="shared" si="117"/>
        <v>0.7896975996118728</v>
      </c>
      <c r="AK500" s="163">
        <f t="shared" si="118"/>
        <v>-1495.1963827383061</v>
      </c>
      <c r="AL500" s="153">
        <f t="shared" si="108"/>
        <v>5.1103892363107022</v>
      </c>
    </row>
    <row r="501" spans="24:38" x14ac:dyDescent="0.35">
      <c r="X501" s="26">
        <v>19.98</v>
      </c>
      <c r="Y501" s="152">
        <v>40.6477693</v>
      </c>
      <c r="Z501" s="153">
        <f t="shared" si="106"/>
        <v>24.109325763689299</v>
      </c>
      <c r="AA501" s="154">
        <f t="shared" si="109"/>
        <v>0.25521151780562895</v>
      </c>
      <c r="AB501" s="155">
        <f t="shared" si="110"/>
        <v>2.8204105619690497E-2</v>
      </c>
      <c r="AC501" s="156">
        <f t="shared" si="111"/>
        <v>3.0880206360525166E-3</v>
      </c>
      <c r="AD501" s="157">
        <f t="shared" si="112"/>
        <v>7.1419159816210427E-3</v>
      </c>
      <c r="AE501" s="158">
        <f t="shared" si="113"/>
        <v>2.0920834840217166E-3</v>
      </c>
      <c r="AF501" s="159">
        <f t="shared" si="114"/>
        <v>9.8450763878509418E-3</v>
      </c>
      <c r="AG501" s="160">
        <f t="shared" si="115"/>
        <v>2.6493142801539871E-3</v>
      </c>
      <c r="AH501" s="161">
        <f t="shared" si="116"/>
        <v>24.417557797884321</v>
      </c>
      <c r="AI501" s="69">
        <f t="shared" si="107"/>
        <v>16.230211502115679</v>
      </c>
      <c r="AJ501" s="69">
        <f t="shared" si="117"/>
        <v>6.480546655813856</v>
      </c>
      <c r="AK501" s="163">
        <f t="shared" si="118"/>
        <v>-1483.7697884978843</v>
      </c>
      <c r="AL501" s="153">
        <f t="shared" si="108"/>
        <v>16.538443536310702</v>
      </c>
    </row>
    <row r="502" spans="24:38" x14ac:dyDescent="0.35">
      <c r="X502" s="26">
        <v>20</v>
      </c>
      <c r="Y502" s="152">
        <v>16.979312100000001</v>
      </c>
      <c r="Z502" s="153">
        <f t="shared" si="106"/>
        <v>24.109325763689299</v>
      </c>
      <c r="AA502" s="154">
        <f t="shared" si="109"/>
        <v>0.25657517413323072</v>
      </c>
      <c r="AB502" s="155">
        <f t="shared" si="110"/>
        <v>2.8274039792173362E-2</v>
      </c>
      <c r="AC502" s="156">
        <f t="shared" si="111"/>
        <v>3.0944414237586045E-3</v>
      </c>
      <c r="AD502" s="157">
        <f t="shared" si="112"/>
        <v>7.155334396475639E-3</v>
      </c>
      <c r="AE502" s="158">
        <f t="shared" si="113"/>
        <v>2.0955573330636822E-3</v>
      </c>
      <c r="AF502" s="159">
        <f t="shared" si="114"/>
        <v>9.8565351135813817E-3</v>
      </c>
      <c r="AG502" s="160">
        <f t="shared" si="115"/>
        <v>2.652204261830059E-3</v>
      </c>
      <c r="AH502" s="161">
        <f t="shared" si="116"/>
        <v>24.419029050143415</v>
      </c>
      <c r="AI502" s="69">
        <f t="shared" si="107"/>
        <v>-7.4397169501434135</v>
      </c>
      <c r="AJ502" s="69">
        <f t="shared" si="117"/>
        <v>3.2598133524061441</v>
      </c>
      <c r="AK502" s="163">
        <f t="shared" si="118"/>
        <v>-1507.4397169501435</v>
      </c>
      <c r="AL502" s="153">
        <f t="shared" si="108"/>
        <v>-7.1300136636892972</v>
      </c>
    </row>
    <row r="503" spans="24:38" x14ac:dyDescent="0.35">
      <c r="X503" s="26">
        <v>20.02</v>
      </c>
      <c r="Y503" s="152">
        <v>31.9072429</v>
      </c>
      <c r="Z503" s="153">
        <f t="shared" si="106"/>
        <v>24.109325763689299</v>
      </c>
      <c r="AA503" s="154">
        <f t="shared" si="109"/>
        <v>0.25794978917731692</v>
      </c>
      <c r="AB503" s="155">
        <f t="shared" si="110"/>
        <v>2.8344234397530921E-2</v>
      </c>
      <c r="AC503" s="156">
        <f t="shared" si="111"/>
        <v>3.1008822579782092E-3</v>
      </c>
      <c r="AD503" s="157">
        <f t="shared" si="112"/>
        <v>7.1687906631389235E-3</v>
      </c>
      <c r="AE503" s="158">
        <f t="shared" si="113"/>
        <v>2.0990398416381446E-3</v>
      </c>
      <c r="AF503" s="159">
        <f t="shared" si="114"/>
        <v>9.8680138562382055E-3</v>
      </c>
      <c r="AG503" s="160">
        <f t="shared" si="115"/>
        <v>2.6550989748517842E-3</v>
      </c>
      <c r="AH503" s="161">
        <f t="shared" si="116"/>
        <v>24.420511612857993</v>
      </c>
      <c r="AI503" s="69">
        <f t="shared" si="107"/>
        <v>7.4867312871420069</v>
      </c>
      <c r="AJ503" s="69">
        <f t="shared" si="117"/>
        <v>1.7566903396053377</v>
      </c>
      <c r="AK503" s="163">
        <f t="shared" si="118"/>
        <v>-1492.513268712858</v>
      </c>
      <c r="AL503" s="153">
        <f t="shared" si="108"/>
        <v>7.7979171363107014</v>
      </c>
    </row>
    <row r="504" spans="24:38" x14ac:dyDescent="0.35">
      <c r="X504" s="26">
        <v>20.04</v>
      </c>
      <c r="Y504" s="152">
        <v>28.019127600000001</v>
      </c>
      <c r="Z504" s="153">
        <f t="shared" si="106"/>
        <v>24.109325763689299</v>
      </c>
      <c r="AA504" s="154">
        <f t="shared" si="109"/>
        <v>0.25933548067547135</v>
      </c>
      <c r="AB504" s="155">
        <f t="shared" si="110"/>
        <v>2.8414690730494262E-2</v>
      </c>
      <c r="AC504" s="156">
        <f t="shared" si="111"/>
        <v>3.107343222248502E-3</v>
      </c>
      <c r="AD504" s="157">
        <f t="shared" si="112"/>
        <v>7.1822849241122066E-3</v>
      </c>
      <c r="AE504" s="158">
        <f t="shared" si="113"/>
        <v>2.1025310385507285E-3</v>
      </c>
      <c r="AF504" s="159">
        <f t="shared" si="114"/>
        <v>9.8795126624712185E-3</v>
      </c>
      <c r="AG504" s="160">
        <f t="shared" si="115"/>
        <v>2.6579984295527228E-3</v>
      </c>
      <c r="AH504" s="161">
        <f t="shared" si="116"/>
        <v>24.422005605372195</v>
      </c>
      <c r="AI504" s="69">
        <f t="shared" si="107"/>
        <v>3.5971219946278055</v>
      </c>
      <c r="AJ504" s="69">
        <f t="shared" si="117"/>
        <v>0.46180191007214377</v>
      </c>
      <c r="AK504" s="163">
        <f t="shared" si="118"/>
        <v>-1496.4028780053723</v>
      </c>
      <c r="AL504" s="153">
        <f t="shared" si="108"/>
        <v>3.9098018363107023</v>
      </c>
    </row>
    <row r="505" spans="24:38" x14ac:dyDescent="0.35">
      <c r="X505" s="26">
        <v>20.059999999999999</v>
      </c>
      <c r="Y505" s="152">
        <v>35.803530600000002</v>
      </c>
      <c r="Z505" s="153">
        <f t="shared" si="106"/>
        <v>24.109325763689299</v>
      </c>
      <c r="AA505" s="154">
        <f t="shared" si="109"/>
        <v>0.26073236795070204</v>
      </c>
      <c r="AB505" s="155">
        <f t="shared" si="110"/>
        <v>2.8485410093850319E-2</v>
      </c>
      <c r="AC505" s="156">
        <f t="shared" si="111"/>
        <v>3.113824400542249E-3</v>
      </c>
      <c r="AD505" s="157">
        <f t="shared" si="112"/>
        <v>7.1958173225680289E-3</v>
      </c>
      <c r="AE505" s="158">
        <f t="shared" si="113"/>
        <v>2.1060309527269343E-3</v>
      </c>
      <c r="AF505" s="159">
        <f t="shared" si="114"/>
        <v>9.8910315790662184E-3</v>
      </c>
      <c r="AG505" s="160">
        <f t="shared" si="115"/>
        <v>2.660902636294656E-3</v>
      </c>
      <c r="AH505" s="161">
        <f t="shared" si="116"/>
        <v>24.42351114862505</v>
      </c>
      <c r="AI505" s="69">
        <f t="shared" si="107"/>
        <v>11.380019451374952</v>
      </c>
      <c r="AJ505" s="69">
        <f t="shared" si="117"/>
        <v>3.6170969885766588</v>
      </c>
      <c r="AK505" s="163">
        <f t="shared" si="118"/>
        <v>-1488.6199805486251</v>
      </c>
      <c r="AL505" s="153">
        <f t="shared" si="108"/>
        <v>11.694204836310703</v>
      </c>
    </row>
    <row r="506" spans="24:38" x14ac:dyDescent="0.35">
      <c r="X506" s="26">
        <v>20.079999999999998</v>
      </c>
      <c r="Y506" s="152">
        <v>35.735479499999997</v>
      </c>
      <c r="Z506" s="153">
        <f t="shared" si="106"/>
        <v>24.109325763689299</v>
      </c>
      <c r="AA506" s="154">
        <f t="shared" si="109"/>
        <v>0.26214057193712964</v>
      </c>
      <c r="AB506" s="155">
        <f t="shared" si="110"/>
        <v>2.8556393798502135E-2</v>
      </c>
      <c r="AC506" s="156">
        <f t="shared" si="111"/>
        <v>3.1203258772705372E-3</v>
      </c>
      <c r="AD506" s="157">
        <f t="shared" si="112"/>
        <v>7.2093880023539518E-3</v>
      </c>
      <c r="AE506" s="158">
        <f t="shared" si="113"/>
        <v>2.1095396132127372E-3</v>
      </c>
      <c r="AF506" s="159">
        <f t="shared" si="114"/>
        <v>9.9025706529454523E-3</v>
      </c>
      <c r="AG506" s="160">
        <f t="shared" si="115"/>
        <v>2.6638116054676884E-3</v>
      </c>
      <c r="AH506" s="161">
        <f t="shared" si="116"/>
        <v>24.425028365176182</v>
      </c>
      <c r="AI506" s="69">
        <f t="shared" si="107"/>
        <v>11.310451134823815</v>
      </c>
      <c r="AJ506" s="69">
        <f t="shared" si="117"/>
        <v>3.5798121828262395</v>
      </c>
      <c r="AK506" s="163">
        <f t="shared" si="118"/>
        <v>-1488.6895488651762</v>
      </c>
      <c r="AL506" s="153">
        <f t="shared" si="108"/>
        <v>11.626153736310698</v>
      </c>
    </row>
    <row r="507" spans="24:38" x14ac:dyDescent="0.35">
      <c r="X507" s="26">
        <v>20.100000000000001</v>
      </c>
      <c r="Y507" s="152">
        <v>23.244218799999999</v>
      </c>
      <c r="Z507" s="153">
        <f t="shared" si="106"/>
        <v>24.109325763689299</v>
      </c>
      <c r="AA507" s="154">
        <f t="shared" si="109"/>
        <v>0.26356021520616185</v>
      </c>
      <c r="AB507" s="155">
        <f t="shared" si="110"/>
        <v>2.8627643163529611E-2</v>
      </c>
      <c r="AC507" s="156">
        <f t="shared" si="111"/>
        <v>3.1268477372855302E-3</v>
      </c>
      <c r="AD507" s="157">
        <f t="shared" si="112"/>
        <v>7.2229971079963914E-3</v>
      </c>
      <c r="AE507" s="158">
        <f t="shared" si="113"/>
        <v>2.113057049175191E-3</v>
      </c>
      <c r="AF507" s="159">
        <f t="shared" si="114"/>
        <v>9.9141299311680964E-3</v>
      </c>
      <c r="AG507" s="160">
        <f t="shared" si="115"/>
        <v>2.6667253474903364E-3</v>
      </c>
      <c r="AH507" s="161">
        <f t="shared" si="116"/>
        <v>24.426557379232104</v>
      </c>
      <c r="AI507" s="69">
        <f t="shared" si="107"/>
        <v>-1.1823385792321055</v>
      </c>
      <c r="AJ507" s="69">
        <f t="shared" si="117"/>
        <v>6.0140739853154102E-2</v>
      </c>
      <c r="AK507" s="163">
        <f t="shared" si="118"/>
        <v>-1501.182338579232</v>
      </c>
      <c r="AL507" s="153">
        <f t="shared" si="108"/>
        <v>-0.86510696368929985</v>
      </c>
    </row>
    <row r="508" spans="24:38" x14ac:dyDescent="0.35">
      <c r="X508" s="26">
        <v>20.12</v>
      </c>
      <c r="Y508" s="152">
        <v>20.4979111</v>
      </c>
      <c r="Z508" s="153">
        <f t="shared" si="106"/>
        <v>24.109325763689299</v>
      </c>
      <c r="AA508" s="154">
        <f t="shared" si="109"/>
        <v>0.26499142199316456</v>
      </c>
      <c r="AB508" s="155">
        <f t="shared" si="110"/>
        <v>2.8699159516250732E-2</v>
      </c>
      <c r="AC508" s="156">
        <f t="shared" si="111"/>
        <v>3.1333900658832262E-3</v>
      </c>
      <c r="AD508" s="157">
        <f t="shared" si="112"/>
        <v>7.2366447847044459E-3</v>
      </c>
      <c r="AE508" s="158">
        <f t="shared" si="113"/>
        <v>2.1165832899030313E-3</v>
      </c>
      <c r="AF508" s="159">
        <f t="shared" si="114"/>
        <v>9.9257094609307185E-3</v>
      </c>
      <c r="AG508" s="160">
        <f t="shared" si="115"/>
        <v>2.6696438728096203E-3</v>
      </c>
      <c r="AH508" s="161">
        <f t="shared" si="116"/>
        <v>24.428098316672948</v>
      </c>
      <c r="AI508" s="69">
        <f t="shared" si="107"/>
        <v>-3.9301872166729481</v>
      </c>
      <c r="AJ508" s="69">
        <f t="shared" si="117"/>
        <v>0.75355832517487376</v>
      </c>
      <c r="AK508" s="163">
        <f t="shared" si="118"/>
        <v>-1503.9301872166729</v>
      </c>
      <c r="AL508" s="153">
        <f t="shared" si="108"/>
        <v>-3.611414663689299</v>
      </c>
    </row>
    <row r="509" spans="24:38" x14ac:dyDescent="0.35">
      <c r="X509" s="26">
        <v>20.14</v>
      </c>
      <c r="Y509" s="152">
        <v>24.2780326</v>
      </c>
      <c r="Z509" s="153">
        <f t="shared" si="106"/>
        <v>24.109325763689299</v>
      </c>
      <c r="AA509" s="154">
        <f t="shared" si="109"/>
        <v>0.26643431822464392</v>
      </c>
      <c r="AB509" s="155">
        <f t="shared" si="110"/>
        <v>2.8770944192283491E-2</v>
      </c>
      <c r="AC509" s="156">
        <f t="shared" si="111"/>
        <v>3.139952948806255E-3</v>
      </c>
      <c r="AD509" s="157">
        <f t="shared" si="112"/>
        <v>7.2503311783737954E-3</v>
      </c>
      <c r="AE509" s="158">
        <f t="shared" si="113"/>
        <v>2.1201183648072879E-3</v>
      </c>
      <c r="AF509" s="159">
        <f t="shared" si="114"/>
        <v>9.937309289567816E-3</v>
      </c>
      <c r="AG509" s="160">
        <f t="shared" si="115"/>
        <v>2.6725671919011602E-3</v>
      </c>
      <c r="AH509" s="161">
        <f t="shared" si="116"/>
        <v>24.429651305079684</v>
      </c>
      <c r="AI509" s="69">
        <f t="shared" si="107"/>
        <v>-0.15161870507968445</v>
      </c>
      <c r="AJ509" s="69">
        <f t="shared" si="117"/>
        <v>9.4687374833001632E-4</v>
      </c>
      <c r="AK509" s="163">
        <f t="shared" si="118"/>
        <v>-1500.1516187050797</v>
      </c>
      <c r="AL509" s="153">
        <f t="shared" si="108"/>
        <v>0.16870683631070094</v>
      </c>
    </row>
    <row r="510" spans="24:38" x14ac:dyDescent="0.35">
      <c r="X510" s="26">
        <v>20.16</v>
      </c>
      <c r="Y510" s="152">
        <v>18.0095326</v>
      </c>
      <c r="Z510" s="153">
        <f t="shared" si="106"/>
        <v>24.109325763689299</v>
      </c>
      <c r="AA510" s="154">
        <f t="shared" si="109"/>
        <v>0.26788903154594473</v>
      </c>
      <c r="AB510" s="155">
        <f t="shared" si="110"/>
        <v>2.8842998535608132E-2</v>
      </c>
      <c r="AC510" s="156">
        <f t="shared" si="111"/>
        <v>3.1465364722466876E-3</v>
      </c>
      <c r="AD510" s="157">
        <f t="shared" si="112"/>
        <v>7.2640564355905858E-3</v>
      </c>
      <c r="AE510" s="158">
        <f t="shared" si="113"/>
        <v>2.1236623034218967E-3</v>
      </c>
      <c r="AF510" s="159">
        <f t="shared" si="114"/>
        <v>9.9489294645522339E-3</v>
      </c>
      <c r="AG510" s="160">
        <f t="shared" si="115"/>
        <v>2.6754953152692711E-3</v>
      </c>
      <c r="AH510" s="161">
        <f t="shared" si="116"/>
        <v>24.431216473761936</v>
      </c>
      <c r="AI510" s="69">
        <f t="shared" si="107"/>
        <v>-6.4216838737619355</v>
      </c>
      <c r="AJ510" s="69">
        <f t="shared" si="117"/>
        <v>2.2897886741677071</v>
      </c>
      <c r="AK510" s="163">
        <f t="shared" si="118"/>
        <v>-1506.421683873762</v>
      </c>
      <c r="AL510" s="153">
        <f t="shared" si="108"/>
        <v>-6.0997931636892986</v>
      </c>
    </row>
    <row r="511" spans="24:38" x14ac:dyDescent="0.35">
      <c r="X511" s="26">
        <v>20.18</v>
      </c>
      <c r="Y511" s="152">
        <v>35.107698900000003</v>
      </c>
      <c r="Z511" s="153">
        <f t="shared" si="106"/>
        <v>24.109325763689299</v>
      </c>
      <c r="AA511" s="154">
        <f t="shared" si="109"/>
        <v>0.26935569134948145</v>
      </c>
      <c r="AB511" s="155">
        <f t="shared" si="110"/>
        <v>2.8915323898630139E-2</v>
      </c>
      <c r="AC511" s="156">
        <f t="shared" si="111"/>
        <v>3.1531407228488598E-3</v>
      </c>
      <c r="AD511" s="157">
        <f t="shared" si="112"/>
        <v>7.2778207036353505E-3</v>
      </c>
      <c r="AE511" s="158">
        <f t="shared" si="113"/>
        <v>2.127215135404318E-3</v>
      </c>
      <c r="AF511" s="159">
        <f t="shared" si="114"/>
        <v>9.9605700334956838E-3</v>
      </c>
      <c r="AG511" s="160">
        <f t="shared" si="115"/>
        <v>2.6784282534470559E-3</v>
      </c>
      <c r="AH511" s="161">
        <f t="shared" si="116"/>
        <v>24.432793953786238</v>
      </c>
      <c r="AI511" s="69">
        <f t="shared" si="107"/>
        <v>10.674904946213765</v>
      </c>
      <c r="AJ511" s="69">
        <f t="shared" si="117"/>
        <v>3.2458292392014076</v>
      </c>
      <c r="AK511" s="163">
        <f t="shared" si="118"/>
        <v>-1489.3250950537863</v>
      </c>
      <c r="AL511" s="153">
        <f t="shared" si="108"/>
        <v>10.998373136310704</v>
      </c>
    </row>
    <row r="512" spans="24:38" x14ac:dyDescent="0.35">
      <c r="X512" s="26">
        <v>20.2</v>
      </c>
      <c r="Y512" s="152">
        <v>18.367238499999999</v>
      </c>
      <c r="Z512" s="153">
        <f t="shared" si="106"/>
        <v>24.109325763689299</v>
      </c>
      <c r="AA512" s="154">
        <f t="shared" si="109"/>
        <v>0.27083442880351111</v>
      </c>
      <c r="AB512" s="155">
        <f t="shared" si="110"/>
        <v>2.8987921642243671E-2</v>
      </c>
      <c r="AC512" s="156">
        <f t="shared" si="111"/>
        <v>3.1597657877122281E-3</v>
      </c>
      <c r="AD512" s="157">
        <f t="shared" si="112"/>
        <v>7.2916241304869719E-3</v>
      </c>
      <c r="AE512" s="158">
        <f t="shared" si="113"/>
        <v>2.1307768905361553E-3</v>
      </c>
      <c r="AF512" s="159">
        <f t="shared" si="114"/>
        <v>9.9722310441492309E-3</v>
      </c>
      <c r="AG512" s="160">
        <f t="shared" si="115"/>
        <v>2.6813660169964972E-3</v>
      </c>
      <c r="AH512" s="161">
        <f t="shared" si="116"/>
        <v>24.434383878004933</v>
      </c>
      <c r="AI512" s="69">
        <f t="shared" si="107"/>
        <v>-6.067145378004934</v>
      </c>
      <c r="AJ512" s="69">
        <f t="shared" si="117"/>
        <v>2.0041256086398964</v>
      </c>
      <c r="AK512" s="163">
        <f t="shared" si="118"/>
        <v>-1506.0671453780049</v>
      </c>
      <c r="AL512" s="153">
        <f t="shared" si="108"/>
        <v>-5.7420872636892994</v>
      </c>
    </row>
    <row r="513" spans="24:38" x14ac:dyDescent="0.35">
      <c r="X513" s="26">
        <v>20.22</v>
      </c>
      <c r="Y513" s="152">
        <v>28.1929376</v>
      </c>
      <c r="Z513" s="153">
        <f t="shared" si="106"/>
        <v>24.109325763689299</v>
      </c>
      <c r="AA513" s="154">
        <f t="shared" si="109"/>
        <v>0.27232537688146025</v>
      </c>
      <c r="AB513" s="155">
        <f t="shared" si="110"/>
        <v>2.906079313589555E-2</v>
      </c>
      <c r="AC513" s="156">
        <f t="shared" si="111"/>
        <v>3.1664117543942403E-3</v>
      </c>
      <c r="AD513" s="157">
        <f t="shared" si="112"/>
        <v>7.3054668648266513E-3</v>
      </c>
      <c r="AE513" s="158">
        <f t="shared" si="113"/>
        <v>2.1343475987237793E-3</v>
      </c>
      <c r="AF513" s="159">
        <f t="shared" si="114"/>
        <v>9.983912544403787E-3</v>
      </c>
      <c r="AG513" s="160">
        <f t="shared" si="115"/>
        <v>2.684308616508555E-3</v>
      </c>
      <c r="AH513" s="161">
        <f t="shared" si="116"/>
        <v>24.43598638108551</v>
      </c>
      <c r="AI513" s="69">
        <f t="shared" si="107"/>
        <v>3.7569512189144909</v>
      </c>
      <c r="AJ513" s="69">
        <f t="shared" si="117"/>
        <v>0.50064603630744309</v>
      </c>
      <c r="AK513" s="163">
        <f t="shared" si="118"/>
        <v>-1496.2430487810855</v>
      </c>
      <c r="AL513" s="153">
        <f t="shared" si="108"/>
        <v>4.0836118363107019</v>
      </c>
    </row>
    <row r="514" spans="24:38" x14ac:dyDescent="0.35">
      <c r="X514" s="26">
        <v>20.239999999999998</v>
      </c>
      <c r="Y514" s="152">
        <v>27.218145700000001</v>
      </c>
      <c r="Z514" s="153">
        <f t="shared" ref="Z514:Z577" si="119">$B$8*X514^2+$B$9*X514+$B$10</f>
        <v>24.109325763689299</v>
      </c>
      <c r="AA514" s="154">
        <f t="shared" si="109"/>
        <v>0.27382867039181941</v>
      </c>
      <c r="AB514" s="155">
        <f t="shared" si="110"/>
        <v>2.9133939757649885E-2</v>
      </c>
      <c r="AC514" s="156">
        <f t="shared" si="111"/>
        <v>3.1730787109132269E-3</v>
      </c>
      <c r="AD514" s="157">
        <f t="shared" si="112"/>
        <v>7.3193490560419169E-3</v>
      </c>
      <c r="AE514" s="158">
        <f t="shared" si="113"/>
        <v>2.1379272899989588E-3</v>
      </c>
      <c r="AF514" s="159">
        <f t="shared" si="114"/>
        <v>9.9956145822905802E-3</v>
      </c>
      <c r="AG514" s="160">
        <f t="shared" si="115"/>
        <v>2.6872560626032649E-3</v>
      </c>
      <c r="AH514" s="161">
        <f t="shared" si="116"/>
        <v>24.437601599540617</v>
      </c>
      <c r="AI514" s="69">
        <f t="shared" ref="AI514:AI577" si="120">Y514-AH514</f>
        <v>2.7805441004593838</v>
      </c>
      <c r="AJ514" s="69">
        <f t="shared" si="117"/>
        <v>0.28405408582258723</v>
      </c>
      <c r="AK514" s="163">
        <f t="shared" si="118"/>
        <v>-1497.2194558995407</v>
      </c>
      <c r="AL514" s="153">
        <f t="shared" ref="AL514:AL577" si="121">Y514-Z514</f>
        <v>3.1088199363107023</v>
      </c>
    </row>
    <row r="515" spans="24:38" x14ac:dyDescent="0.35">
      <c r="X515" s="26">
        <v>20.260000000000002</v>
      </c>
      <c r="Y515" s="152">
        <v>28.381173499999999</v>
      </c>
      <c r="Z515" s="153">
        <f t="shared" si="119"/>
        <v>24.109325763689299</v>
      </c>
      <c r="AA515" s="154">
        <f t="shared" ref="AA515:AA578" si="122">$S$36*4^0.5/(PI()*$T$36*(1+(4/$T$36^2)*(X515-$G$36-$B$6)^2))</f>
        <v>0.27534444600861591</v>
      </c>
      <c r="AB515" s="155">
        <f t="shared" ref="AB515:AB578" si="123">$S$37*4^0.5/(PI()*$T$37*(1+(4/$T$37^2)*(X515-$G$37-$B$6)^2))</f>
        <v>2.9207362894253207E-2</v>
      </c>
      <c r="AC515" s="156">
        <f t="shared" ref="AC515:AC578" si="124">$S$38*4^0.5/(PI()*$T$38*(1+(4/$T$38^2)*(X515-$G$38-$B$6)^2))</f>
        <v>3.1797667457513197E-3</v>
      </c>
      <c r="AD515" s="157">
        <f t="shared" ref="AD515:AD578" si="125">$S$39*4^0.5/(PI()*$T$39*(1+(4/$T$39^2)*(X515-$G$39-$B$6)^2))</f>
        <v>7.3332708542306543E-3</v>
      </c>
      <c r="AE515" s="158">
        <f t="shared" ref="AE515:AE578" si="126">$S$40*4^0.5/(PI()*$T$40*(1+(4/$T$40^2)*(X515-$G$40-$B$6)^2))</f>
        <v>2.1415159945194881E-3</v>
      </c>
      <c r="AF515" s="159">
        <f t="shared" ref="AF515:AF578" si="127">$S$41*4^0.5/(PI()*$T$41*(1+(4/$T$41^2)*(X515-$G$41-$B$6)^2))</f>
        <v>1.0007337205981667E-2</v>
      </c>
      <c r="AG515" s="160">
        <f t="shared" ref="AG515:AG578" si="128">$S$42*4^0.5/(PI()*$T$42*(1+(4/$T$42^2)*(X515-$G$42-$B$6)^2))</f>
        <v>2.6902083659298315E-3</v>
      </c>
      <c r="AH515" s="161">
        <f t="shared" ref="AH515:AH578" si="129">SUM(Z515:AG515)</f>
        <v>24.439229671758586</v>
      </c>
      <c r="AI515" s="69">
        <f t="shared" si="120"/>
        <v>3.9419438282414134</v>
      </c>
      <c r="AJ515" s="69">
        <f t="shared" ref="AJ515:AJ578" si="130">(1/Y515)*AI515^2</f>
        <v>0.54750805652946555</v>
      </c>
      <c r="AK515" s="163">
        <f t="shared" ref="AK515:AK578" si="131">AI515-1500</f>
        <v>-1496.0580561717586</v>
      </c>
      <c r="AL515" s="153">
        <f t="shared" si="121"/>
        <v>4.2718477363107006</v>
      </c>
    </row>
    <row r="516" spans="24:38" x14ac:dyDescent="0.35">
      <c r="X516" s="26">
        <v>20.28</v>
      </c>
      <c r="Y516" s="152">
        <v>25.884307400000001</v>
      </c>
      <c r="Z516" s="153">
        <f t="shared" si="119"/>
        <v>24.109325763689299</v>
      </c>
      <c r="AA516" s="154">
        <f t="shared" si="122"/>
        <v>0.27687284230247811</v>
      </c>
      <c r="AB516" s="155">
        <f t="shared" si="123"/>
        <v>2.9281063941200166E-2</v>
      </c>
      <c r="AC516" s="156">
        <f t="shared" si="124"/>
        <v>3.1864759478573801E-3</v>
      </c>
      <c r="AD516" s="157">
        <f t="shared" si="125"/>
        <v>7.3472324102051506E-3</v>
      </c>
      <c r="AE516" s="158">
        <f t="shared" si="126"/>
        <v>2.1451137425698239E-3</v>
      </c>
      <c r="AF516" s="159">
        <f t="shared" si="127"/>
        <v>1.0019080463790431E-2</v>
      </c>
      <c r="AG516" s="160">
        <f t="shared" si="128"/>
        <v>2.6931655371667195E-3</v>
      </c>
      <c r="AH516" s="161">
        <f t="shared" si="129"/>
        <v>24.440870738034569</v>
      </c>
      <c r="AI516" s="69">
        <f t="shared" si="120"/>
        <v>1.443436661965432</v>
      </c>
      <c r="AJ516" s="69">
        <f t="shared" si="130"/>
        <v>8.0493148412613458E-2</v>
      </c>
      <c r="AK516" s="163">
        <f t="shared" si="131"/>
        <v>-1498.5565633380345</v>
      </c>
      <c r="AL516" s="153">
        <f t="shared" si="121"/>
        <v>1.7749816363107023</v>
      </c>
    </row>
    <row r="517" spans="24:38" x14ac:dyDescent="0.35">
      <c r="X517" s="26">
        <v>20.3</v>
      </c>
      <c r="Y517" s="152">
        <v>25.080924100000001</v>
      </c>
      <c r="Z517" s="153">
        <f t="shared" si="119"/>
        <v>24.109325763689299</v>
      </c>
      <c r="AA517" s="154">
        <f t="shared" si="122"/>
        <v>0.27841399977230719</v>
      </c>
      <c r="AB517" s="155">
        <f t="shared" si="123"/>
        <v>2.9355044302799883E-2</v>
      </c>
      <c r="AC517" s="156">
        <f t="shared" si="124"/>
        <v>3.1932064066499642E-3</v>
      </c>
      <c r="AD517" s="157">
        <f t="shared" si="125"/>
        <v>7.3612338754962051E-3</v>
      </c>
      <c r="AE517" s="158">
        <f t="shared" si="126"/>
        <v>2.1487205645617244E-3</v>
      </c>
      <c r="AF517" s="159">
        <f t="shared" si="127"/>
        <v>1.0030844404172068E-2</v>
      </c>
      <c r="AG517" s="160">
        <f t="shared" si="128"/>
        <v>2.6961275870217593E-3</v>
      </c>
      <c r="AH517" s="161">
        <f t="shared" si="129"/>
        <v>24.442524940602311</v>
      </c>
      <c r="AI517" s="69">
        <f t="shared" si="120"/>
        <v>0.63839915939768943</v>
      </c>
      <c r="AJ517" s="69">
        <f t="shared" si="130"/>
        <v>1.6249540291845801E-2</v>
      </c>
      <c r="AK517" s="163">
        <f t="shared" si="131"/>
        <v>-1499.3616008406023</v>
      </c>
      <c r="AL517" s="153">
        <f t="shared" si="121"/>
        <v>0.97159833631070214</v>
      </c>
    </row>
    <row r="518" spans="24:38" x14ac:dyDescent="0.35">
      <c r="X518" s="26">
        <v>20.32</v>
      </c>
      <c r="Y518" s="152">
        <v>24.507007000000002</v>
      </c>
      <c r="Z518" s="153">
        <f t="shared" si="119"/>
        <v>24.109325763689299</v>
      </c>
      <c r="AA518" s="154">
        <f t="shared" si="122"/>
        <v>0.27996806087756498</v>
      </c>
      <c r="AB518" s="155">
        <f t="shared" si="123"/>
        <v>2.9429305392242849E-2</v>
      </c>
      <c r="AC518" s="156">
        <f t="shared" si="124"/>
        <v>3.1999582120202973E-3</v>
      </c>
      <c r="AD518" s="157">
        <f t="shared" si="125"/>
        <v>7.3752754023572176E-3</v>
      </c>
      <c r="AE518" s="158">
        <f t="shared" si="126"/>
        <v>2.1523364910348924E-3</v>
      </c>
      <c r="AF518" s="159">
        <f t="shared" si="127"/>
        <v>1.0042629075724091E-2</v>
      </c>
      <c r="AG518" s="160">
        <f t="shared" si="128"/>
        <v>2.69909452623224E-3</v>
      </c>
      <c r="AH518" s="161">
        <f t="shared" si="129"/>
        <v>24.444192423666472</v>
      </c>
      <c r="AI518" s="69">
        <f t="shared" si="120"/>
        <v>6.2814576333529715E-2</v>
      </c>
      <c r="AJ518" s="69">
        <f t="shared" si="130"/>
        <v>1.6100174941643551E-4</v>
      </c>
      <c r="AK518" s="163">
        <f t="shared" si="131"/>
        <v>-1499.9371854236665</v>
      </c>
      <c r="AL518" s="153">
        <f t="shared" si="121"/>
        <v>0.39768123631070296</v>
      </c>
    </row>
    <row r="519" spans="24:38" x14ac:dyDescent="0.35">
      <c r="X519" s="26">
        <v>20.34</v>
      </c>
      <c r="Y519" s="152">
        <v>27.9254347</v>
      </c>
      <c r="Z519" s="153">
        <f t="shared" si="119"/>
        <v>24.109325763689299</v>
      </c>
      <c r="AA519" s="154">
        <f t="shared" si="122"/>
        <v>0.28153517007119577</v>
      </c>
      <c r="AB519" s="155">
        <f t="shared" si="123"/>
        <v>2.9503848631668356E-2</v>
      </c>
      <c r="AC519" s="156">
        <f t="shared" si="124"/>
        <v>3.2067314543352782E-3</v>
      </c>
      <c r="AD519" s="157">
        <f t="shared" si="125"/>
        <v>7.3893571437683358E-3</v>
      </c>
      <c r="AE519" s="158">
        <f t="shared" si="126"/>
        <v>2.1559615526576203E-3</v>
      </c>
      <c r="AF519" s="159">
        <f t="shared" si="127"/>
        <v>1.0054434527186835E-2</v>
      </c>
      <c r="AG519" s="160">
        <f t="shared" si="128"/>
        <v>2.7020663655650035E-3</v>
      </c>
      <c r="AH519" s="161">
        <f t="shared" si="129"/>
        <v>24.445873333435674</v>
      </c>
      <c r="AI519" s="69">
        <f t="shared" si="120"/>
        <v>3.4795613665643259</v>
      </c>
      <c r="AJ519" s="69">
        <f t="shared" si="130"/>
        <v>0.43355985085836463</v>
      </c>
      <c r="AK519" s="163">
        <f t="shared" si="131"/>
        <v>-1496.5204386334358</v>
      </c>
      <c r="AL519" s="153">
        <f t="shared" si="121"/>
        <v>3.8161089363107017</v>
      </c>
    </row>
    <row r="520" spans="24:38" x14ac:dyDescent="0.35">
      <c r="X520" s="26">
        <v>20.36</v>
      </c>
      <c r="Y520" s="152">
        <v>29.495753000000001</v>
      </c>
      <c r="Z520" s="153">
        <f t="shared" si="119"/>
        <v>24.109325763689299</v>
      </c>
      <c r="AA520" s="154">
        <f t="shared" si="122"/>
        <v>0.28311547383319452</v>
      </c>
      <c r="AB520" s="155">
        <f t="shared" si="123"/>
        <v>2.9578675452232653E-2</v>
      </c>
      <c r="AC520" s="156">
        <f t="shared" si="124"/>
        <v>3.2135262244405004E-3</v>
      </c>
      <c r="AD520" s="157">
        <f t="shared" si="125"/>
        <v>7.4034792534406211E-3</v>
      </c>
      <c r="AE520" s="158">
        <f t="shared" si="126"/>
        <v>2.1595957802274424E-3</v>
      </c>
      <c r="AF520" s="159">
        <f t="shared" si="127"/>
        <v>1.0066260807443966E-2</v>
      </c>
      <c r="AG520" s="160">
        <f t="shared" si="128"/>
        <v>2.7050431158165463E-3</v>
      </c>
      <c r="AH520" s="161">
        <f t="shared" si="129"/>
        <v>24.447567818156095</v>
      </c>
      <c r="AI520" s="69">
        <f t="shared" si="120"/>
        <v>5.0481851818439054</v>
      </c>
      <c r="AJ520" s="69">
        <f t="shared" si="130"/>
        <v>0.86399467849450673</v>
      </c>
      <c r="AK520" s="163">
        <f t="shared" si="131"/>
        <v>-1494.951814818156</v>
      </c>
      <c r="AL520" s="153">
        <f t="shared" si="121"/>
        <v>5.386427236310702</v>
      </c>
    </row>
    <row r="521" spans="24:38" x14ac:dyDescent="0.35">
      <c r="X521" s="26">
        <v>20.38</v>
      </c>
      <c r="Y521" s="152">
        <v>23.148572099999999</v>
      </c>
      <c r="Z521" s="153">
        <f t="shared" si="119"/>
        <v>24.109325763689299</v>
      </c>
      <c r="AA521" s="154">
        <f t="shared" si="122"/>
        <v>0.28470912070483645</v>
      </c>
      <c r="AB521" s="155">
        <f t="shared" si="123"/>
        <v>2.9653787294177562E-2</v>
      </c>
      <c r="AC521" s="156">
        <f t="shared" si="124"/>
        <v>3.2203426136633005E-3</v>
      </c>
      <c r="AD521" s="157">
        <f t="shared" si="125"/>
        <v>7.4176418858202479E-3</v>
      </c>
      <c r="AE521" s="158">
        <f t="shared" si="126"/>
        <v>2.1632392046717873E-3</v>
      </c>
      <c r="AF521" s="159">
        <f t="shared" si="127"/>
        <v>1.007810796552297E-2</v>
      </c>
      <c r="AG521" s="160">
        <f t="shared" si="128"/>
        <v>2.7080247878131175E-3</v>
      </c>
      <c r="AH521" s="161">
        <f t="shared" si="129"/>
        <v>24.449276028145803</v>
      </c>
      <c r="AI521" s="69">
        <f t="shared" si="120"/>
        <v>-1.3007039281458042</v>
      </c>
      <c r="AJ521" s="69">
        <f t="shared" si="130"/>
        <v>7.308574807056567E-2</v>
      </c>
      <c r="AK521" s="163">
        <f t="shared" si="131"/>
        <v>-1501.3007039281458</v>
      </c>
      <c r="AL521" s="153">
        <f t="shared" si="121"/>
        <v>-0.96075366368929949</v>
      </c>
    </row>
    <row r="522" spans="24:38" x14ac:dyDescent="0.35">
      <c r="X522" s="26">
        <v>20.399999999999999</v>
      </c>
      <c r="Y522" s="152">
        <v>26.521469</v>
      </c>
      <c r="Z522" s="153">
        <f t="shared" si="119"/>
        <v>24.109325763689299</v>
      </c>
      <c r="AA522" s="154">
        <f t="shared" si="122"/>
        <v>0.28631626132358284</v>
      </c>
      <c r="AB522" s="155">
        <f t="shared" si="123"/>
        <v>2.9729185606899865E-2</v>
      </c>
      <c r="AC522" s="156">
        <f t="shared" si="124"/>
        <v>3.2271807138158268E-3</v>
      </c>
      <c r="AD522" s="157">
        <f t="shared" si="125"/>
        <v>7.4318451960927213E-3</v>
      </c>
      <c r="AE522" s="158">
        <f t="shared" si="126"/>
        <v>2.1668918570486358E-3</v>
      </c>
      <c r="AF522" s="159">
        <f t="shared" si="127"/>
        <v>1.0089976050595665E-2</v>
      </c>
      <c r="AG522" s="160">
        <f t="shared" si="128"/>
        <v>2.7110113924108154E-3</v>
      </c>
      <c r="AH522" s="161">
        <f t="shared" si="129"/>
        <v>24.450998115829741</v>
      </c>
      <c r="AI522" s="69">
        <f t="shared" si="120"/>
        <v>2.070470884170259</v>
      </c>
      <c r="AJ522" s="69">
        <f t="shared" si="130"/>
        <v>0.16163696219831464</v>
      </c>
      <c r="AK522" s="163">
        <f t="shared" si="131"/>
        <v>-1497.9295291158298</v>
      </c>
      <c r="AL522" s="153">
        <f t="shared" si="121"/>
        <v>2.4121432363107012</v>
      </c>
    </row>
    <row r="523" spans="24:38" x14ac:dyDescent="0.35">
      <c r="X523" s="26">
        <v>20.420000000000002</v>
      </c>
      <c r="Y523" s="152">
        <v>24.572127800000001</v>
      </c>
      <c r="Z523" s="153">
        <f t="shared" si="119"/>
        <v>24.109325763689299</v>
      </c>
      <c r="AA523" s="154">
        <f t="shared" si="122"/>
        <v>0.28793704845867857</v>
      </c>
      <c r="AB523" s="155">
        <f t="shared" si="123"/>
        <v>2.980487184902118E-2</v>
      </c>
      <c r="AC523" s="156">
        <f t="shared" si="124"/>
        <v>3.2340406171981278E-3</v>
      </c>
      <c r="AD523" s="157">
        <f t="shared" si="125"/>
        <v>7.4460893401871288E-3</v>
      </c>
      <c r="AE523" s="158">
        <f t="shared" si="126"/>
        <v>2.1705537685471842E-3</v>
      </c>
      <c r="AF523" s="159">
        <f t="shared" si="127"/>
        <v>1.0101865111978739E-2</v>
      </c>
      <c r="AG523" s="160">
        <f t="shared" si="128"/>
        <v>2.7140029404956862E-3</v>
      </c>
      <c r="AH523" s="161">
        <f t="shared" si="129"/>
        <v>24.452734235775406</v>
      </c>
      <c r="AI523" s="69">
        <f t="shared" si="120"/>
        <v>0.11939356422459468</v>
      </c>
      <c r="AJ523" s="69">
        <f t="shared" si="130"/>
        <v>5.8012164409516117E-4</v>
      </c>
      <c r="AK523" s="163">
        <f t="shared" si="131"/>
        <v>-1499.8806064357755</v>
      </c>
      <c r="AL523" s="153">
        <f t="shared" si="121"/>
        <v>0.46280203631070194</v>
      </c>
    </row>
    <row r="524" spans="24:38" x14ac:dyDescent="0.35">
      <c r="X524" s="26">
        <v>20.440000000000001</v>
      </c>
      <c r="Y524" s="152">
        <v>22.158883500000002</v>
      </c>
      <c r="Z524" s="153">
        <f t="shared" si="119"/>
        <v>24.109325763689299</v>
      </c>
      <c r="AA524" s="154">
        <f t="shared" si="122"/>
        <v>0.28957163704745592</v>
      </c>
      <c r="AB524" s="155">
        <f t="shared" si="123"/>
        <v>2.988084748845846E-2</v>
      </c>
      <c r="AC524" s="156">
        <f t="shared" si="124"/>
        <v>3.2409224166012702E-3</v>
      </c>
      <c r="AD524" s="157">
        <f t="shared" si="125"/>
        <v>7.4603744747804134E-3</v>
      </c>
      <c r="AE524" s="158">
        <f t="shared" si="126"/>
        <v>2.1742249704885088E-3</v>
      </c>
      <c r="AF524" s="159">
        <f t="shared" si="127"/>
        <v>1.0113775199134215E-2</v>
      </c>
      <c r="AG524" s="160">
        <f t="shared" si="128"/>
        <v>2.716999442983824E-3</v>
      </c>
      <c r="AH524" s="161">
        <f t="shared" si="129"/>
        <v>24.454484544729205</v>
      </c>
      <c r="AI524" s="69">
        <f t="shared" si="120"/>
        <v>-2.295601044729203</v>
      </c>
      <c r="AJ524" s="69">
        <f t="shared" si="130"/>
        <v>0.23781812637634961</v>
      </c>
      <c r="AK524" s="163">
        <f t="shared" si="131"/>
        <v>-1502.2956010447292</v>
      </c>
      <c r="AL524" s="153">
        <f t="shared" si="121"/>
        <v>-1.9504422636892969</v>
      </c>
    </row>
    <row r="525" spans="24:38" x14ac:dyDescent="0.35">
      <c r="X525" s="26">
        <v>20.46</v>
      </c>
      <c r="Y525" s="152">
        <v>35.5373655</v>
      </c>
      <c r="Z525" s="153">
        <f t="shared" si="119"/>
        <v>24.109325763689299</v>
      </c>
      <c r="AA525" s="154">
        <f t="shared" si="122"/>
        <v>0.29122018423236395</v>
      </c>
      <c r="AB525" s="155">
        <f t="shared" si="123"/>
        <v>2.9957114002495268E-2</v>
      </c>
      <c r="AC525" s="156">
        <f t="shared" si="124"/>
        <v>3.2478262053104762E-3</v>
      </c>
      <c r="AD525" s="157">
        <f t="shared" si="125"/>
        <v>7.4747007573016961E-3</v>
      </c>
      <c r="AE525" s="158">
        <f t="shared" si="126"/>
        <v>2.177905494326237E-3</v>
      </c>
      <c r="AF525" s="159">
        <f t="shared" si="127"/>
        <v>1.0125706361670008E-2</v>
      </c>
      <c r="AG525" s="160">
        <f t="shared" si="128"/>
        <v>2.7200009108214727E-3</v>
      </c>
      <c r="AH525" s="161">
        <f t="shared" si="129"/>
        <v>24.456249201653588</v>
      </c>
      <c r="AI525" s="69">
        <f t="shared" si="120"/>
        <v>11.081116298346412</v>
      </c>
      <c r="AJ525" s="69">
        <f t="shared" si="130"/>
        <v>3.455268467142802</v>
      </c>
      <c r="AK525" s="163">
        <f t="shared" si="131"/>
        <v>-1488.9188837016536</v>
      </c>
      <c r="AL525" s="153">
        <f t="shared" si="121"/>
        <v>11.428039736310701</v>
      </c>
    </row>
    <row r="526" spans="24:38" x14ac:dyDescent="0.35">
      <c r="X526" s="26">
        <v>20.48</v>
      </c>
      <c r="Y526" s="152">
        <v>18.1048659</v>
      </c>
      <c r="Z526" s="153">
        <f t="shared" si="119"/>
        <v>24.109325763689299</v>
      </c>
      <c r="AA526" s="154">
        <f t="shared" si="122"/>
        <v>0.29288284939873538</v>
      </c>
      <c r="AB526" s="155">
        <f t="shared" si="123"/>
        <v>3.0033672877853527E-2</v>
      </c>
      <c r="AC526" s="156">
        <f t="shared" si="124"/>
        <v>3.2547520771082838E-3</v>
      </c>
      <c r="AD526" s="157">
        <f t="shared" si="125"/>
        <v>7.4890683459366107E-3</v>
      </c>
      <c r="AE526" s="158">
        <f t="shared" si="126"/>
        <v>2.1815953716472192E-3</v>
      </c>
      <c r="AF526" s="159">
        <f t="shared" si="127"/>
        <v>1.0137658649340419E-2</v>
      </c>
      <c r="AG526" s="160">
        <f t="shared" si="128"/>
        <v>2.7230073549851198E-3</v>
      </c>
      <c r="AH526" s="161">
        <f t="shared" si="129"/>
        <v>24.458028367764904</v>
      </c>
      <c r="AI526" s="69">
        <f t="shared" si="120"/>
        <v>-6.3531624677649035</v>
      </c>
      <c r="AJ526" s="69">
        <f t="shared" si="130"/>
        <v>2.2293826181731973</v>
      </c>
      <c r="AK526" s="163">
        <f t="shared" si="131"/>
        <v>-1506.3531624677648</v>
      </c>
      <c r="AL526" s="153">
        <f t="shared" si="121"/>
        <v>-6.0044598636892985</v>
      </c>
    </row>
    <row r="527" spans="24:38" x14ac:dyDescent="0.35">
      <c r="X527" s="26">
        <v>20.5</v>
      </c>
      <c r="Y527" s="152">
        <v>32.708711399999999</v>
      </c>
      <c r="Z527" s="153">
        <f t="shared" si="119"/>
        <v>24.109325763689299</v>
      </c>
      <c r="AA527" s="154">
        <f t="shared" si="122"/>
        <v>0.29455979421331158</v>
      </c>
      <c r="AB527" s="155">
        <f t="shared" si="123"/>
        <v>3.0110525610765979E-2</v>
      </c>
      <c r="AC527" s="156">
        <f t="shared" si="124"/>
        <v>3.2617001262777337E-3</v>
      </c>
      <c r="AD527" s="157">
        <f t="shared" si="125"/>
        <v>7.5034773996316556E-3</v>
      </c>
      <c r="AE527" s="158">
        <f t="shared" si="126"/>
        <v>2.1852946341722078E-3</v>
      </c>
      <c r="AF527" s="159">
        <f t="shared" si="127"/>
        <v>1.0149632112046668E-2</v>
      </c>
      <c r="AG527" s="160">
        <f t="shared" si="128"/>
        <v>2.7260187864816027E-3</v>
      </c>
      <c r="AH527" s="161">
        <f t="shared" si="129"/>
        <v>24.459822206571989</v>
      </c>
      <c r="AI527" s="69">
        <f t="shared" si="120"/>
        <v>8.2488891934280097</v>
      </c>
      <c r="AJ527" s="69">
        <f t="shared" si="130"/>
        <v>2.0803073558395639</v>
      </c>
      <c r="AK527" s="163">
        <f t="shared" si="131"/>
        <v>-1491.7511108065719</v>
      </c>
      <c r="AL527" s="153">
        <f t="shared" si="121"/>
        <v>8.5993856363107</v>
      </c>
    </row>
    <row r="528" spans="24:38" x14ac:dyDescent="0.35">
      <c r="X528" s="26">
        <v>20.52</v>
      </c>
      <c r="Y528" s="152">
        <v>35.359574199999997</v>
      </c>
      <c r="Z528" s="153">
        <f t="shared" si="119"/>
        <v>24.109325763689299</v>
      </c>
      <c r="AA528" s="154">
        <f t="shared" si="122"/>
        <v>0.29625118266354156</v>
      </c>
      <c r="AB528" s="155">
        <f t="shared" si="123"/>
        <v>3.0187673707049289E-2</v>
      </c>
      <c r="AC528" s="156">
        <f t="shared" si="124"/>
        <v>3.2686704476055737E-3</v>
      </c>
      <c r="AD528" s="157">
        <f t="shared" si="125"/>
        <v>7.5179280780986023E-3</v>
      </c>
      <c r="AE528" s="158">
        <f t="shared" si="126"/>
        <v>2.1890033137565395E-3</v>
      </c>
      <c r="AF528" s="159">
        <f t="shared" si="127"/>
        <v>1.0161626799837387E-2</v>
      </c>
      <c r="AG528" s="160">
        <f t="shared" si="128"/>
        <v>2.729035216348207E-3</v>
      </c>
      <c r="AH528" s="161">
        <f t="shared" si="129"/>
        <v>24.461630883915539</v>
      </c>
      <c r="AI528" s="69">
        <f t="shared" si="120"/>
        <v>10.897943316084458</v>
      </c>
      <c r="AJ528" s="69">
        <f t="shared" si="130"/>
        <v>3.3587838996259722</v>
      </c>
      <c r="AK528" s="163">
        <f t="shared" si="131"/>
        <v>-1489.1020566839156</v>
      </c>
      <c r="AL528" s="153">
        <f t="shared" si="121"/>
        <v>11.250248436310699</v>
      </c>
    </row>
    <row r="529" spans="24:38" x14ac:dyDescent="0.35">
      <c r="X529" s="26">
        <v>20.54</v>
      </c>
      <c r="Y529" s="152">
        <v>27.277290900000001</v>
      </c>
      <c r="Z529" s="153">
        <f t="shared" si="119"/>
        <v>24.109325763689299</v>
      </c>
      <c r="AA529" s="154">
        <f t="shared" si="122"/>
        <v>0.29795718109767266</v>
      </c>
      <c r="AB529" s="155">
        <f t="shared" si="123"/>
        <v>3.0265118682177822E-2</v>
      </c>
      <c r="AC529" s="156">
        <f t="shared" si="124"/>
        <v>3.2756631363854978E-3</v>
      </c>
      <c r="AD529" s="157">
        <f t="shared" si="125"/>
        <v>7.5324205418189263E-3</v>
      </c>
      <c r="AE529" s="158">
        <f t="shared" si="126"/>
        <v>2.1927214423908192E-3</v>
      </c>
      <c r="AF529" s="159">
        <f t="shared" si="127"/>
        <v>1.0173642762909179E-2</v>
      </c>
      <c r="AG529" s="160">
        <f t="shared" si="128"/>
        <v>2.7320566556527717E-3</v>
      </c>
      <c r="AH529" s="161">
        <f t="shared" si="129"/>
        <v>24.463454568008302</v>
      </c>
      <c r="AI529" s="69">
        <f t="shared" si="120"/>
        <v>2.8138363319916984</v>
      </c>
      <c r="AJ529" s="69">
        <f t="shared" si="130"/>
        <v>0.29026617534208626</v>
      </c>
      <c r="AK529" s="163">
        <f t="shared" si="131"/>
        <v>-1497.1861636680082</v>
      </c>
      <c r="AL529" s="153">
        <f t="shared" si="121"/>
        <v>3.167965136310702</v>
      </c>
    </row>
    <row r="530" spans="24:38" x14ac:dyDescent="0.35">
      <c r="X530" s="26">
        <v>20.56</v>
      </c>
      <c r="Y530" s="152">
        <v>33.802151600000002</v>
      </c>
      <c r="Z530" s="153">
        <f t="shared" si="119"/>
        <v>24.109325763689299</v>
      </c>
      <c r="AA530" s="154">
        <f t="shared" si="122"/>
        <v>0.29967795826565247</v>
      </c>
      <c r="AB530" s="155">
        <f t="shared" si="123"/>
        <v>3.0342862061358045E-2</v>
      </c>
      <c r="AC530" s="156">
        <f t="shared" si="124"/>
        <v>3.2826782884213964E-3</v>
      </c>
      <c r="AD530" s="157">
        <f t="shared" si="125"/>
        <v>7.5469549520482456E-3</v>
      </c>
      <c r="AE530" s="158">
        <f t="shared" si="126"/>
        <v>2.1964490522016103E-3</v>
      </c>
      <c r="AF530" s="159">
        <f t="shared" si="127"/>
        <v>1.0185680051607115E-2</v>
      </c>
      <c r="AG530" s="160">
        <f t="shared" si="128"/>
        <v>2.7350831154937796E-3</v>
      </c>
      <c r="AH530" s="161">
        <f t="shared" si="129"/>
        <v>24.465293429476077</v>
      </c>
      <c r="AI530" s="69">
        <f t="shared" si="120"/>
        <v>9.3368581705239251</v>
      </c>
      <c r="AJ530" s="69">
        <f t="shared" si="130"/>
        <v>2.579034658151151</v>
      </c>
      <c r="AK530" s="163">
        <f t="shared" si="131"/>
        <v>-1490.663141829476</v>
      </c>
      <c r="AL530" s="153">
        <f t="shared" si="121"/>
        <v>9.6928258363107034</v>
      </c>
    </row>
    <row r="531" spans="24:38" x14ac:dyDescent="0.35">
      <c r="X531" s="26">
        <v>20.58</v>
      </c>
      <c r="Y531" s="152">
        <v>29.516862100000001</v>
      </c>
      <c r="Z531" s="153">
        <f t="shared" si="119"/>
        <v>24.109325763689299</v>
      </c>
      <c r="AA531" s="154">
        <f t="shared" si="122"/>
        <v>0.30141368536085861</v>
      </c>
      <c r="AB531" s="155">
        <f t="shared" si="123"/>
        <v>3.0420905379603649E-2</v>
      </c>
      <c r="AC531" s="156">
        <f t="shared" si="124"/>
        <v>3.2897160000306433E-3</v>
      </c>
      <c r="AD531" s="157">
        <f t="shared" si="125"/>
        <v>7.5615314708208214E-3</v>
      </c>
      <c r="AE531" s="158">
        <f t="shared" si="126"/>
        <v>2.2001861754521314E-3</v>
      </c>
      <c r="AF531" s="159">
        <f t="shared" si="127"/>
        <v>1.0197738716425285E-2</v>
      </c>
      <c r="AG531" s="160">
        <f t="shared" si="128"/>
        <v>2.7381146070004718E-3</v>
      </c>
      <c r="AH531" s="161">
        <f t="shared" si="129"/>
        <v>24.467147641399489</v>
      </c>
      <c r="AI531" s="69">
        <f t="shared" si="120"/>
        <v>5.049714458600512</v>
      </c>
      <c r="AJ531" s="69">
        <f t="shared" si="130"/>
        <v>0.86389996426480109</v>
      </c>
      <c r="AK531" s="163">
        <f t="shared" si="131"/>
        <v>-1494.9502855413996</v>
      </c>
      <c r="AL531" s="153">
        <f t="shared" si="121"/>
        <v>5.4075363363107023</v>
      </c>
    </row>
    <row r="532" spans="24:38" x14ac:dyDescent="0.35">
      <c r="X532" s="26">
        <v>20.6</v>
      </c>
      <c r="Y532" s="152">
        <v>27.8593948</v>
      </c>
      <c r="Z532" s="153">
        <f t="shared" si="119"/>
        <v>24.109325763689299</v>
      </c>
      <c r="AA532" s="154">
        <f t="shared" si="122"/>
        <v>0.30316453606267801</v>
      </c>
      <c r="AB532" s="155">
        <f t="shared" si="123"/>
        <v>3.0499250181811311E-2</v>
      </c>
      <c r="AC532" s="156">
        <f t="shared" si="124"/>
        <v>3.2967763680473998E-3</v>
      </c>
      <c r="AD532" s="157">
        <f t="shared" si="125"/>
        <v>7.5761502609540685E-3</v>
      </c>
      <c r="AE532" s="158">
        <f t="shared" si="126"/>
        <v>2.2039328445429508E-3</v>
      </c>
      <c r="AF532" s="159">
        <f t="shared" si="127"/>
        <v>1.0209818808007309E-2</v>
      </c>
      <c r="AG532" s="160">
        <f t="shared" si="128"/>
        <v>2.7411511413329434E-3</v>
      </c>
      <c r="AH532" s="161">
        <f t="shared" si="129"/>
        <v>24.469017379356671</v>
      </c>
      <c r="AI532" s="69">
        <f t="shared" si="120"/>
        <v>3.390377420643329</v>
      </c>
      <c r="AJ532" s="69">
        <f t="shared" si="130"/>
        <v>0.41259543277688543</v>
      </c>
      <c r="AK532" s="163">
        <f t="shared" si="131"/>
        <v>-1496.6096225793567</v>
      </c>
      <c r="AL532" s="153">
        <f t="shared" si="121"/>
        <v>3.7500690363107019</v>
      </c>
    </row>
    <row r="533" spans="24:38" x14ac:dyDescent="0.35">
      <c r="X533" s="26">
        <v>20.62</v>
      </c>
      <c r="Y533" s="152">
        <v>22.880128899999999</v>
      </c>
      <c r="Z533" s="153">
        <f t="shared" si="119"/>
        <v>24.109325763689299</v>
      </c>
      <c r="AA533" s="154">
        <f t="shared" si="122"/>
        <v>0.30493068657995304</v>
      </c>
      <c r="AB533" s="155">
        <f t="shared" si="123"/>
        <v>3.0577898022837093E-2</v>
      </c>
      <c r="AC533" s="156">
        <f t="shared" si="124"/>
        <v>3.3038594898259417E-3</v>
      </c>
      <c r="AD533" s="157">
        <f t="shared" si="125"/>
        <v>7.5908114860530956E-3</v>
      </c>
      <c r="AE533" s="158">
        <f t="shared" si="126"/>
        <v>2.2076890920126892E-3</v>
      </c>
      <c r="AF533" s="159">
        <f t="shared" si="127"/>
        <v>1.0221920377146865E-2</v>
      </c>
      <c r="AG533" s="160">
        <f t="shared" si="128"/>
        <v>2.7441927296822486E-3</v>
      </c>
      <c r="AH533" s="161">
        <f t="shared" si="129"/>
        <v>24.470902821466815</v>
      </c>
      <c r="AI533" s="69">
        <f t="shared" si="120"/>
        <v>-1.5907739214668162</v>
      </c>
      <c r="AJ533" s="69">
        <f t="shared" si="130"/>
        <v>0.11060084846020743</v>
      </c>
      <c r="AK533" s="163">
        <f t="shared" si="131"/>
        <v>-1501.5907739214667</v>
      </c>
      <c r="AL533" s="153">
        <f t="shared" si="121"/>
        <v>-1.2291968636892996</v>
      </c>
    </row>
    <row r="534" spans="24:38" x14ac:dyDescent="0.35">
      <c r="X534" s="26">
        <v>20.64</v>
      </c>
      <c r="Y534" s="152">
        <v>25.055244699999999</v>
      </c>
      <c r="Z534" s="153">
        <f t="shared" si="119"/>
        <v>24.109325763689299</v>
      </c>
      <c r="AA534" s="154">
        <f t="shared" si="122"/>
        <v>0.30671231569531821</v>
      </c>
      <c r="AB534" s="155">
        <f t="shared" si="123"/>
        <v>3.0656850467573677E-2</v>
      </c>
      <c r="AC534" s="156">
        <f t="shared" si="124"/>
        <v>3.3109654632440221E-3</v>
      </c>
      <c r="AD534" s="157">
        <f t="shared" si="125"/>
        <v>7.6055153105152942E-3</v>
      </c>
      <c r="AE534" s="158">
        <f t="shared" si="126"/>
        <v>2.2114549505387287E-3</v>
      </c>
      <c r="AF534" s="159">
        <f t="shared" si="127"/>
        <v>1.023404347478825E-2</v>
      </c>
      <c r="AG534" s="160">
        <f t="shared" si="128"/>
        <v>2.7472393832704994E-3</v>
      </c>
      <c r="AH534" s="161">
        <f t="shared" si="129"/>
        <v>24.472804148434548</v>
      </c>
      <c r="AI534" s="69">
        <f t="shared" si="120"/>
        <v>0.58244055156545116</v>
      </c>
      <c r="AJ534" s="69">
        <f t="shared" si="130"/>
        <v>1.3539560286468364E-2</v>
      </c>
      <c r="AK534" s="163">
        <f t="shared" si="131"/>
        <v>-1499.4175594484345</v>
      </c>
      <c r="AL534" s="153">
        <f t="shared" si="121"/>
        <v>0.94591893631070079</v>
      </c>
    </row>
    <row r="535" spans="24:38" x14ac:dyDescent="0.35">
      <c r="X535" s="26">
        <v>20.66</v>
      </c>
      <c r="Y535" s="152">
        <v>25.852603999999999</v>
      </c>
      <c r="Z535" s="153">
        <f t="shared" si="119"/>
        <v>24.109325763689299</v>
      </c>
      <c r="AA535" s="154">
        <f t="shared" si="122"/>
        <v>0.30850960481044393</v>
      </c>
      <c r="AB535" s="155">
        <f t="shared" si="123"/>
        <v>3.0736109091028169E-2</v>
      </c>
      <c r="AC535" s="156">
        <f t="shared" si="124"/>
        <v>3.3180943867062505E-3</v>
      </c>
      <c r="AD535" s="157">
        <f t="shared" si="125"/>
        <v>7.6202618995349454E-3</v>
      </c>
      <c r="AE535" s="158">
        <f t="shared" si="126"/>
        <v>2.2152304529379223E-3</v>
      </c>
      <c r="AF535" s="159">
        <f t="shared" si="127"/>
        <v>1.0246188152026891E-2</v>
      </c>
      <c r="AG535" s="160">
        <f t="shared" si="128"/>
        <v>2.7502911133509768E-3</v>
      </c>
      <c r="AH535" s="161">
        <f t="shared" si="129"/>
        <v>24.474721543595326</v>
      </c>
      <c r="AI535" s="69">
        <f t="shared" si="120"/>
        <v>1.3778824564046737</v>
      </c>
      <c r="AJ535" s="69">
        <f t="shared" si="130"/>
        <v>7.3437865820703302E-2</v>
      </c>
      <c r="AK535" s="163">
        <f t="shared" si="131"/>
        <v>-1498.6221175435953</v>
      </c>
      <c r="AL535" s="153">
        <f t="shared" si="121"/>
        <v>1.7432782363107009</v>
      </c>
    </row>
    <row r="536" spans="24:38" x14ac:dyDescent="0.35">
      <c r="X536" s="26">
        <v>20.68</v>
      </c>
      <c r="Y536" s="152">
        <v>23.604240600000001</v>
      </c>
      <c r="Z536" s="153">
        <f t="shared" si="119"/>
        <v>24.109325763689299</v>
      </c>
      <c r="AA536" s="154">
        <f t="shared" si="122"/>
        <v>0.31032273799221188</v>
      </c>
      <c r="AB536" s="155">
        <f t="shared" si="123"/>
        <v>3.0815675478400622E-2</v>
      </c>
      <c r="AC536" s="156">
        <f t="shared" si="124"/>
        <v>3.3252463591474956E-3</v>
      </c>
      <c r="AD536" s="157">
        <f t="shared" si="125"/>
        <v>7.6350514191078512E-3</v>
      </c>
      <c r="AE536" s="158">
        <f t="shared" si="126"/>
        <v>2.2190156321673076E-3</v>
      </c>
      <c r="AF536" s="159">
        <f t="shared" si="127"/>
        <v>1.0258354460109876E-2</v>
      </c>
      <c r="AG536" s="160">
        <f t="shared" si="128"/>
        <v>2.7533479312082296E-3</v>
      </c>
      <c r="AH536" s="161">
        <f t="shared" si="129"/>
        <v>24.476655192961651</v>
      </c>
      <c r="AI536" s="69">
        <f t="shared" si="120"/>
        <v>-0.87241459296165047</v>
      </c>
      <c r="AJ536" s="69">
        <f t="shared" si="130"/>
        <v>3.2244512115862871E-2</v>
      </c>
      <c r="AK536" s="163">
        <f t="shared" si="131"/>
        <v>-1500.8724145929616</v>
      </c>
      <c r="AL536" s="153">
        <f t="shared" si="121"/>
        <v>-0.5050851636892979</v>
      </c>
    </row>
    <row r="537" spans="24:38" x14ac:dyDescent="0.35">
      <c r="X537" s="26">
        <v>20.7</v>
      </c>
      <c r="Y537" s="152">
        <v>35.169275399999997</v>
      </c>
      <c r="Z537" s="153">
        <f t="shared" si="119"/>
        <v>24.109325763689299</v>
      </c>
      <c r="AA537" s="154">
        <f t="shared" si="122"/>
        <v>0.31215190201984316</v>
      </c>
      <c r="AB537" s="155">
        <f t="shared" si="123"/>
        <v>3.0895551225163326E-2</v>
      </c>
      <c r="AC537" s="156">
        <f t="shared" si="124"/>
        <v>3.3324214800363222E-3</v>
      </c>
      <c r="AD537" s="157">
        <f t="shared" si="125"/>
        <v>7.6498840360360119E-3</v>
      </c>
      <c r="AE537" s="158">
        <f t="shared" si="126"/>
        <v>2.2228105213248266E-3</v>
      </c>
      <c r="AF537" s="159">
        <f t="shared" si="127"/>
        <v>1.0270542450436541E-2</v>
      </c>
      <c r="AG537" s="160">
        <f t="shared" si="128"/>
        <v>2.7564098481581783E-3</v>
      </c>
      <c r="AH537" s="161">
        <f t="shared" si="129"/>
        <v>24.478605285270291</v>
      </c>
      <c r="AI537" s="69">
        <f t="shared" si="120"/>
        <v>10.690670114729706</v>
      </c>
      <c r="AJ537" s="69">
        <f t="shared" si="130"/>
        <v>3.249723692117207</v>
      </c>
      <c r="AK537" s="163">
        <f t="shared" si="131"/>
        <v>-1489.3093298852702</v>
      </c>
      <c r="AL537" s="153">
        <f t="shared" si="121"/>
        <v>11.059949636310698</v>
      </c>
    </row>
    <row r="538" spans="24:38" x14ac:dyDescent="0.35">
      <c r="X538" s="26">
        <v>20.72</v>
      </c>
      <c r="Y538" s="152">
        <v>31.2873272</v>
      </c>
      <c r="Z538" s="153">
        <f t="shared" si="119"/>
        <v>24.109325763689299</v>
      </c>
      <c r="AA538" s="154">
        <f t="shared" si="122"/>
        <v>0.31399728643300107</v>
      </c>
      <c r="AB538" s="155">
        <f t="shared" si="123"/>
        <v>3.0975737937140816E-2</v>
      </c>
      <c r="AC538" s="156">
        <f t="shared" si="124"/>
        <v>3.3396198493784502E-3</v>
      </c>
      <c r="AD538" s="157">
        <f t="shared" si="125"/>
        <v>7.6647599179323284E-3</v>
      </c>
      <c r="AE538" s="158">
        <f t="shared" si="126"/>
        <v>2.2266151536500514E-3</v>
      </c>
      <c r="AF538" s="159">
        <f t="shared" si="127"/>
        <v>1.0282752174558964E-2</v>
      </c>
      <c r="AG538" s="160">
        <f t="shared" si="128"/>
        <v>2.7594768755482193E-3</v>
      </c>
      <c r="AH538" s="161">
        <f t="shared" si="129"/>
        <v>24.480572012030507</v>
      </c>
      <c r="AI538" s="69">
        <f t="shared" si="120"/>
        <v>6.8067551879694932</v>
      </c>
      <c r="AJ538" s="69">
        <f t="shared" si="130"/>
        <v>1.4808524835879753</v>
      </c>
      <c r="AK538" s="163">
        <f t="shared" si="131"/>
        <v>-1493.1932448120306</v>
      </c>
      <c r="AL538" s="153">
        <f t="shared" si="121"/>
        <v>7.1780014363107014</v>
      </c>
    </row>
    <row r="539" spans="24:38" x14ac:dyDescent="0.35">
      <c r="X539" s="26">
        <v>20.74</v>
      </c>
      <c r="Y539" s="152">
        <v>21.586113399999999</v>
      </c>
      <c r="Z539" s="153">
        <f t="shared" si="119"/>
        <v>24.109325763689299</v>
      </c>
      <c r="AA539" s="154">
        <f t="shared" si="122"/>
        <v>0.31585908358089204</v>
      </c>
      <c r="AB539" s="155">
        <f t="shared" si="123"/>
        <v>3.1056237230590509E-2</v>
      </c>
      <c r="AC539" s="156">
        <f t="shared" si="124"/>
        <v>3.3468415677202334E-3</v>
      </c>
      <c r="AD539" s="157">
        <f t="shared" si="125"/>
        <v>7.6796792332253375E-3</v>
      </c>
      <c r="AE539" s="158">
        <f t="shared" si="126"/>
        <v>2.2304295625249076E-3</v>
      </c>
      <c r="AF539" s="159">
        <f t="shared" si="127"/>
        <v>1.0294983684182531E-2</v>
      </c>
      <c r="AG539" s="160">
        <f t="shared" si="128"/>
        <v>2.7625490247573368E-3</v>
      </c>
      <c r="AH539" s="161">
        <f t="shared" si="129"/>
        <v>24.48255556757319</v>
      </c>
      <c r="AI539" s="69">
        <f t="shared" si="120"/>
        <v>-2.8964421675731913</v>
      </c>
      <c r="AJ539" s="69">
        <f t="shared" si="130"/>
        <v>0.38864695439319275</v>
      </c>
      <c r="AK539" s="163">
        <f t="shared" si="131"/>
        <v>-1502.8964421675732</v>
      </c>
      <c r="AL539" s="153">
        <f t="shared" si="121"/>
        <v>-2.5232123636893</v>
      </c>
    </row>
    <row r="540" spans="24:38" x14ac:dyDescent="0.35">
      <c r="X540" s="26">
        <v>20.76</v>
      </c>
      <c r="Y540" s="152">
        <v>29.932580399999999</v>
      </c>
      <c r="Z540" s="153">
        <f t="shared" si="119"/>
        <v>24.109325763689299</v>
      </c>
      <c r="AA540" s="154">
        <f t="shared" si="122"/>
        <v>0.3177374886723896</v>
      </c>
      <c r="AB540" s="155">
        <f t="shared" si="123"/>
        <v>3.1137050732284215E-2</v>
      </c>
      <c r="AC540" s="156">
        <f t="shared" si="124"/>
        <v>3.3540867361521788E-3</v>
      </c>
      <c r="AD540" s="157">
        <f t="shared" si="125"/>
        <v>7.6946421511639839E-3</v>
      </c>
      <c r="AE540" s="158">
        <f t="shared" si="126"/>
        <v>2.2342537814744128E-3</v>
      </c>
      <c r="AF540" s="159">
        <f t="shared" si="127"/>
        <v>1.0307237031166466E-2</v>
      </c>
      <c r="AG540" s="160">
        <f t="shared" si="128"/>
        <v>2.7656263071962018E-3</v>
      </c>
      <c r="AH540" s="161">
        <f t="shared" si="129"/>
        <v>24.484556149101124</v>
      </c>
      <c r="AI540" s="69">
        <f t="shared" si="120"/>
        <v>5.4480242508988752</v>
      </c>
      <c r="AJ540" s="69">
        <f t="shared" si="130"/>
        <v>0.99159403705743498</v>
      </c>
      <c r="AK540" s="163">
        <f t="shared" si="131"/>
        <v>-1494.5519757491011</v>
      </c>
      <c r="AL540" s="153">
        <f t="shared" si="121"/>
        <v>5.8232546363107005</v>
      </c>
    </row>
    <row r="541" spans="24:38" x14ac:dyDescent="0.35">
      <c r="X541" s="26">
        <v>20.78</v>
      </c>
      <c r="Y541" s="152">
        <v>29.0241477</v>
      </c>
      <c r="Z541" s="153">
        <f t="shared" si="119"/>
        <v>24.109325763689299</v>
      </c>
      <c r="AA541" s="154">
        <f t="shared" si="122"/>
        <v>0.31963269982720238</v>
      </c>
      <c r="AB541" s="155">
        <f t="shared" si="123"/>
        <v>3.1218180079590267E-2</v>
      </c>
      <c r="AC541" s="156">
        <f t="shared" si="124"/>
        <v>3.3613554563124773E-3</v>
      </c>
      <c r="AD541" s="157">
        <f t="shared" si="125"/>
        <v>7.7096488418224012E-3</v>
      </c>
      <c r="AE541" s="158">
        <f t="shared" si="126"/>
        <v>2.2380878441674058E-3</v>
      </c>
      <c r="AF541" s="159">
        <f t="shared" si="127"/>
        <v>1.0319512267524422E-2</v>
      </c>
      <c r="AG541" s="160">
        <f t="shared" si="128"/>
        <v>2.7687087343072746E-3</v>
      </c>
      <c r="AH541" s="161">
        <f t="shared" si="129"/>
        <v>24.486573956740227</v>
      </c>
      <c r="AI541" s="69">
        <f t="shared" si="120"/>
        <v>4.5375737432597738</v>
      </c>
      <c r="AJ541" s="69">
        <f t="shared" si="130"/>
        <v>0.7093946629661243</v>
      </c>
      <c r="AK541" s="163">
        <f t="shared" si="131"/>
        <v>-1495.4624262567402</v>
      </c>
      <c r="AL541" s="153">
        <f t="shared" si="121"/>
        <v>4.9148219363107017</v>
      </c>
    </row>
    <row r="542" spans="24:38" x14ac:dyDescent="0.35">
      <c r="X542" s="26">
        <v>20.8</v>
      </c>
      <c r="Y542" s="152">
        <v>32.230029399999999</v>
      </c>
      <c r="Z542" s="153">
        <f t="shared" si="119"/>
        <v>24.109325763689299</v>
      </c>
      <c r="AA542" s="154">
        <f t="shared" si="122"/>
        <v>0.3215449181281167</v>
      </c>
      <c r="AB542" s="155">
        <f t="shared" si="123"/>
        <v>3.1299626920556517E-2</v>
      </c>
      <c r="AC542" s="156">
        <f t="shared" si="124"/>
        <v>3.3686478303905703E-3</v>
      </c>
      <c r="AD542" s="157">
        <f t="shared" si="125"/>
        <v>7.7246994761047761E-3</v>
      </c>
      <c r="AE542" s="158">
        <f t="shared" si="126"/>
        <v>2.2419317844172928E-3</v>
      </c>
      <c r="AF542" s="159">
        <f t="shared" si="127"/>
        <v>1.0331809445424989E-2</v>
      </c>
      <c r="AG542" s="160">
        <f t="shared" si="128"/>
        <v>2.771796317564921E-3</v>
      </c>
      <c r="AH542" s="161">
        <f t="shared" si="129"/>
        <v>24.488609193591873</v>
      </c>
      <c r="AI542" s="69">
        <f t="shared" si="120"/>
        <v>7.7414202064081259</v>
      </c>
      <c r="AJ542" s="69">
        <f t="shared" si="130"/>
        <v>1.8594332033772214</v>
      </c>
      <c r="AK542" s="163">
        <f t="shared" si="131"/>
        <v>-1492.2585797935919</v>
      </c>
      <c r="AL542" s="153">
        <f t="shared" si="121"/>
        <v>8.1207036363107008</v>
      </c>
    </row>
    <row r="543" spans="24:38" x14ac:dyDescent="0.35">
      <c r="X543" s="26">
        <v>20.82</v>
      </c>
      <c r="Y543" s="152">
        <v>25.0954345</v>
      </c>
      <c r="Z543" s="153">
        <f t="shared" si="119"/>
        <v>24.109325763689299</v>
      </c>
      <c r="AA543" s="154">
        <f t="shared" si="122"/>
        <v>0.32347434767433364</v>
      </c>
      <c r="AB543" s="155">
        <f t="shared" si="123"/>
        <v>3.1381392913994E-2</v>
      </c>
      <c r="AC543" s="156">
        <f t="shared" si="124"/>
        <v>3.3759639611307454E-3</v>
      </c>
      <c r="AD543" s="157">
        <f t="shared" si="125"/>
        <v>7.7397942257501906E-3</v>
      </c>
      <c r="AE543" s="158">
        <f t="shared" si="126"/>
        <v>2.2457856361827932E-3</v>
      </c>
      <c r="AF543" s="159">
        <f t="shared" si="127"/>
        <v>1.0344128617192258E-2</v>
      </c>
      <c r="AG543" s="160">
        <f t="shared" si="128"/>
        <v>2.7748890684755165E-3</v>
      </c>
      <c r="AH543" s="161">
        <f t="shared" si="129"/>
        <v>24.490662065786356</v>
      </c>
      <c r="AI543" s="69">
        <f t="shared" si="120"/>
        <v>0.60477243421364335</v>
      </c>
      <c r="AJ543" s="69">
        <f t="shared" si="130"/>
        <v>1.4574352047369237E-2</v>
      </c>
      <c r="AK543" s="163">
        <f t="shared" si="131"/>
        <v>-1499.3952275657864</v>
      </c>
      <c r="AL543" s="153">
        <f t="shared" si="121"/>
        <v>0.98610873631070106</v>
      </c>
    </row>
    <row r="544" spans="24:38" x14ac:dyDescent="0.35">
      <c r="X544" s="26">
        <v>20.84</v>
      </c>
      <c r="Y544" s="152">
        <v>32.088664799999997</v>
      </c>
      <c r="Z544" s="153">
        <f t="shared" si="119"/>
        <v>24.109325763689299</v>
      </c>
      <c r="AA544" s="154">
        <f t="shared" si="122"/>
        <v>0.32542119563593069</v>
      </c>
      <c r="AB544" s="155">
        <f t="shared" si="123"/>
        <v>3.1463479729561379E-2</v>
      </c>
      <c r="AC544" s="156">
        <f t="shared" si="124"/>
        <v>3.3833039518357507E-3</v>
      </c>
      <c r="AD544" s="157">
        <f t="shared" si="125"/>
        <v>7.7549332633375196E-3</v>
      </c>
      <c r="AE544" s="158">
        <f t="shared" si="126"/>
        <v>2.249649433568686E-3</v>
      </c>
      <c r="AF544" s="159">
        <f t="shared" si="127"/>
        <v>1.0356469835306407E-2</v>
      </c>
      <c r="AG544" s="160">
        <f t="shared" si="128"/>
        <v>2.7779869985775463E-3</v>
      </c>
      <c r="AH544" s="161">
        <f t="shared" si="129"/>
        <v>24.492732782537413</v>
      </c>
      <c r="AI544" s="69">
        <f t="shared" si="120"/>
        <v>7.5959320174625837</v>
      </c>
      <c r="AJ544" s="69">
        <f t="shared" si="130"/>
        <v>1.7980861333287139</v>
      </c>
      <c r="AK544" s="163">
        <f t="shared" si="131"/>
        <v>-1492.4040679825375</v>
      </c>
      <c r="AL544" s="153">
        <f t="shared" si="121"/>
        <v>7.979339036310698</v>
      </c>
    </row>
    <row r="545" spans="24:38" x14ac:dyDescent="0.35">
      <c r="X545" s="26">
        <v>20.86</v>
      </c>
      <c r="Y545" s="152">
        <v>32.445934200000004</v>
      </c>
      <c r="Z545" s="153">
        <f t="shared" si="119"/>
        <v>24.109325763689299</v>
      </c>
      <c r="AA545" s="154">
        <f t="shared" si="122"/>
        <v>0.32738567230947385</v>
      </c>
      <c r="AB545" s="155">
        <f t="shared" si="123"/>
        <v>3.1545889047850238E-2</v>
      </c>
      <c r="AC545" s="156">
        <f t="shared" si="124"/>
        <v>3.3906679063704409E-3</v>
      </c>
      <c r="AD545" s="157">
        <f t="shared" si="125"/>
        <v>7.7701167622903832E-3</v>
      </c>
      <c r="AE545" s="158">
        <f t="shared" si="126"/>
        <v>2.253523210826567E-3</v>
      </c>
      <c r="AF545" s="159">
        <f t="shared" si="127"/>
        <v>1.0368833152404227E-2</v>
      </c>
      <c r="AG545" s="160">
        <f t="shared" si="128"/>
        <v>2.7810901194417186E-3</v>
      </c>
      <c r="AH545" s="161">
        <f t="shared" si="129"/>
        <v>24.494821556197959</v>
      </c>
      <c r="AI545" s="69">
        <f t="shared" si="120"/>
        <v>7.9511126438020447</v>
      </c>
      <c r="AJ545" s="69">
        <f t="shared" si="130"/>
        <v>1.9484781015930412</v>
      </c>
      <c r="AK545" s="163">
        <f t="shared" si="131"/>
        <v>-1492.0488873561981</v>
      </c>
      <c r="AL545" s="153">
        <f t="shared" si="121"/>
        <v>8.3366084363107049</v>
      </c>
    </row>
    <row r="546" spans="24:38" x14ac:dyDescent="0.35">
      <c r="X546" s="26">
        <v>20.88</v>
      </c>
      <c r="Y546" s="152">
        <v>25.254197699999999</v>
      </c>
      <c r="Z546" s="153">
        <f t="shared" si="119"/>
        <v>24.109325763689299</v>
      </c>
      <c r="AA546" s="154">
        <f t="shared" si="122"/>
        <v>0.32936799117480864</v>
      </c>
      <c r="AB546" s="155">
        <f t="shared" si="123"/>
        <v>3.1628622560471012E-2</v>
      </c>
      <c r="AC546" s="156">
        <f t="shared" si="124"/>
        <v>3.3980559291654556E-3</v>
      </c>
      <c r="AD546" s="157">
        <f t="shared" si="125"/>
        <v>7.785344896882102E-3</v>
      </c>
      <c r="AE546" s="158">
        <f t="shared" si="126"/>
        <v>2.2574070023556078E-3</v>
      </c>
      <c r="AF546" s="159">
        <f t="shared" si="127"/>
        <v>1.0381218621279687E-2</v>
      </c>
      <c r="AG546" s="160">
        <f t="shared" si="128"/>
        <v>2.7841984426710737E-3</v>
      </c>
      <c r="AH546" s="161">
        <f t="shared" si="129"/>
        <v>24.496928602316935</v>
      </c>
      <c r="AI546" s="69">
        <f t="shared" si="120"/>
        <v>0.75726909768306427</v>
      </c>
      <c r="AJ546" s="69">
        <f t="shared" si="130"/>
        <v>2.2707372972918572E-2</v>
      </c>
      <c r="AK546" s="163">
        <f t="shared" si="131"/>
        <v>-1499.2427309023169</v>
      </c>
      <c r="AL546" s="153">
        <f t="shared" si="121"/>
        <v>1.1448719363107003</v>
      </c>
    </row>
    <row r="547" spans="24:38" x14ac:dyDescent="0.35">
      <c r="X547" s="26">
        <v>20.9</v>
      </c>
      <c r="Y547" s="152">
        <v>31.758807699999998</v>
      </c>
      <c r="Z547" s="153">
        <f t="shared" si="119"/>
        <v>24.109325763689299</v>
      </c>
      <c r="AA547" s="154">
        <f t="shared" si="122"/>
        <v>0.33136836895305716</v>
      </c>
      <c r="AB547" s="155">
        <f t="shared" si="123"/>
        <v>3.1711681970139897E-2</v>
      </c>
      <c r="AC547" s="156">
        <f t="shared" si="124"/>
        <v>3.4054681252209187E-3</v>
      </c>
      <c r="AD547" s="157">
        <f t="shared" si="125"/>
        <v>7.8006178422406888E-3</v>
      </c>
      <c r="AE547" s="158">
        <f t="shared" si="126"/>
        <v>2.2613008427033172E-3</v>
      </c>
      <c r="AF547" s="159">
        <f t="shared" si="127"/>
        <v>1.0393626294884507E-2</v>
      </c>
      <c r="AG547" s="160">
        <f t="shared" si="128"/>
        <v>2.7873119799010919E-3</v>
      </c>
      <c r="AH547" s="161">
        <f t="shared" si="129"/>
        <v>24.499054139697446</v>
      </c>
      <c r="AI547" s="69">
        <f t="shared" si="120"/>
        <v>7.2597535603025527</v>
      </c>
      <c r="AJ547" s="69">
        <f t="shared" si="130"/>
        <v>1.6595088283596233</v>
      </c>
      <c r="AK547" s="163">
        <f t="shared" si="131"/>
        <v>-1492.7402464396976</v>
      </c>
      <c r="AL547" s="153">
        <f t="shared" si="121"/>
        <v>7.6494819363106998</v>
      </c>
    </row>
    <row r="548" spans="24:38" x14ac:dyDescent="0.35">
      <c r="X548" s="26">
        <v>20.92</v>
      </c>
      <c r="Y548" s="152">
        <v>31.835112899999999</v>
      </c>
      <c r="Z548" s="153">
        <f t="shared" si="119"/>
        <v>24.109325763689299</v>
      </c>
      <c r="AA548" s="154">
        <f t="shared" si="122"/>
        <v>0.33338702566585365</v>
      </c>
      <c r="AB548" s="155">
        <f t="shared" si="123"/>
        <v>3.1795068990766381E-2</v>
      </c>
      <c r="AC548" s="156">
        <f t="shared" si="124"/>
        <v>3.4129046001101712E-3</v>
      </c>
      <c r="AD548" s="157">
        <f t="shared" si="125"/>
        <v>7.8159357743538983E-3</v>
      </c>
      <c r="AE548" s="158">
        <f t="shared" si="126"/>
        <v>2.2652047665663146E-3</v>
      </c>
      <c r="AF548" s="159">
        <f t="shared" si="127"/>
        <v>1.0406056226328736E-2</v>
      </c>
      <c r="AG548" s="160">
        <f t="shared" si="128"/>
        <v>2.7904307427997991E-3</v>
      </c>
      <c r="AH548" s="161">
        <f t="shared" si="129"/>
        <v>24.501198390456079</v>
      </c>
      <c r="AI548" s="69">
        <f t="shared" si="120"/>
        <v>7.33391450954392</v>
      </c>
      <c r="AJ548" s="69">
        <f t="shared" si="130"/>
        <v>1.6895276043861254</v>
      </c>
      <c r="AK548" s="163">
        <f t="shared" si="131"/>
        <v>-1492.666085490456</v>
      </c>
      <c r="AL548" s="153">
        <f t="shared" si="121"/>
        <v>7.7257871363107</v>
      </c>
    </row>
    <row r="549" spans="24:38" x14ac:dyDescent="0.35">
      <c r="X549" s="26">
        <v>20.94</v>
      </c>
      <c r="Y549" s="152">
        <v>25.615563600000002</v>
      </c>
      <c r="Z549" s="153">
        <f t="shared" si="119"/>
        <v>24.109325763689299</v>
      </c>
      <c r="AA549" s="154">
        <f t="shared" si="122"/>
        <v>0.33542418469584351</v>
      </c>
      <c r="AB549" s="155">
        <f t="shared" si="123"/>
        <v>3.1878785347541669E-2</v>
      </c>
      <c r="AC549" s="156">
        <f t="shared" si="124"/>
        <v>3.4203654599835255E-3</v>
      </c>
      <c r="AD549" s="157">
        <f t="shared" si="125"/>
        <v>7.8312988700742891E-3</v>
      </c>
      <c r="AE549" s="158">
        <f t="shared" si="126"/>
        <v>2.2691188087910936E-3</v>
      </c>
      <c r="AF549" s="159">
        <f t="shared" si="127"/>
        <v>1.041850846888129E-2</v>
      </c>
      <c r="AG549" s="160">
        <f t="shared" si="128"/>
        <v>2.7935547430678756E-3</v>
      </c>
      <c r="AH549" s="161">
        <f t="shared" si="129"/>
        <v>24.503361580083478</v>
      </c>
      <c r="AI549" s="69">
        <f t="shared" si="120"/>
        <v>1.1122020199165235</v>
      </c>
      <c r="AJ549" s="69">
        <f t="shared" si="130"/>
        <v>4.8290693596388205E-2</v>
      </c>
      <c r="AK549" s="163">
        <f t="shared" si="131"/>
        <v>-1498.8877979800834</v>
      </c>
      <c r="AL549" s="153">
        <f t="shared" si="121"/>
        <v>1.506237836310703</v>
      </c>
    </row>
    <row r="550" spans="24:38" x14ac:dyDescent="0.35">
      <c r="X550" s="26">
        <v>20.96</v>
      </c>
      <c r="Y550" s="152">
        <v>31.406677299999998</v>
      </c>
      <c r="Z550" s="153">
        <f t="shared" si="119"/>
        <v>24.109325763689299</v>
      </c>
      <c r="AA550" s="154">
        <f t="shared" si="122"/>
        <v>0.33748007284848491</v>
      </c>
      <c r="AB550" s="155">
        <f t="shared" si="123"/>
        <v>3.1962832777027966E-2</v>
      </c>
      <c r="AC550" s="156">
        <f t="shared" si="124"/>
        <v>3.4278508115720622E-3</v>
      </c>
      <c r="AD550" s="157">
        <f t="shared" si="125"/>
        <v>7.8467073071243326E-3</v>
      </c>
      <c r="AE550" s="158">
        <f t="shared" si="126"/>
        <v>2.2730430043748119E-3</v>
      </c>
      <c r="AF550" s="159">
        <f t="shared" si="127"/>
        <v>1.0430983075970537E-2</v>
      </c>
      <c r="AG550" s="160">
        <f t="shared" si="128"/>
        <v>2.7966839924387756E-3</v>
      </c>
      <c r="AH550" s="161">
        <f t="shared" si="129"/>
        <v>24.505543937506296</v>
      </c>
      <c r="AI550" s="69">
        <f t="shared" si="120"/>
        <v>6.9011333624937024</v>
      </c>
      <c r="AJ550" s="69">
        <f t="shared" si="130"/>
        <v>1.5164177105396512</v>
      </c>
      <c r="AK550" s="163">
        <f t="shared" si="131"/>
        <v>-1493.0988666375063</v>
      </c>
      <c r="AL550" s="153">
        <f t="shared" si="121"/>
        <v>7.2973515363106998</v>
      </c>
    </row>
    <row r="551" spans="24:38" x14ac:dyDescent="0.35">
      <c r="X551" s="26">
        <v>20.98</v>
      </c>
      <c r="Y551" s="152">
        <v>31.9049953</v>
      </c>
      <c r="Z551" s="153">
        <f t="shared" si="119"/>
        <v>24.109325763689299</v>
      </c>
      <c r="AA551" s="154">
        <f t="shared" si="122"/>
        <v>0.33955492041517571</v>
      </c>
      <c r="AB551" s="155">
        <f t="shared" si="123"/>
        <v>3.2047213027248479E-2</v>
      </c>
      <c r="AC551" s="156">
        <f t="shared" si="124"/>
        <v>3.435360762191439E-3</v>
      </c>
      <c r="AD551" s="157">
        <f t="shared" si="125"/>
        <v>7.8621612641015474E-3</v>
      </c>
      <c r="AE551" s="158">
        <f t="shared" si="126"/>
        <v>2.2769773884660626E-3</v>
      </c>
      <c r="AF551" s="159">
        <f t="shared" si="127"/>
        <v>1.0443480101184887E-2</v>
      </c>
      <c r="AG551" s="160">
        <f t="shared" si="128"/>
        <v>2.7998185026788238E-3</v>
      </c>
      <c r="AH551" s="161">
        <f t="shared" si="129"/>
        <v>24.507745695150344</v>
      </c>
      <c r="AI551" s="69">
        <f t="shared" si="120"/>
        <v>7.3972496048496552</v>
      </c>
      <c r="AJ551" s="69">
        <f t="shared" si="130"/>
        <v>1.7150700447352325</v>
      </c>
      <c r="AK551" s="163">
        <f t="shared" si="131"/>
        <v>-1492.6027503951505</v>
      </c>
      <c r="AL551" s="153">
        <f t="shared" si="121"/>
        <v>7.7956695363107009</v>
      </c>
    </row>
    <row r="552" spans="24:38" x14ac:dyDescent="0.35">
      <c r="X552" s="26">
        <v>21</v>
      </c>
      <c r="Y552" s="152">
        <v>29.2045508</v>
      </c>
      <c r="Z552" s="153">
        <f t="shared" si="119"/>
        <v>24.109325763689299</v>
      </c>
      <c r="AA552" s="154">
        <f t="shared" si="122"/>
        <v>0.34164896123774507</v>
      </c>
      <c r="AB552" s="155">
        <f t="shared" si="123"/>
        <v>3.2131927857778339E-2</v>
      </c>
      <c r="AC552" s="156">
        <f t="shared" si="124"/>
        <v>3.4428954197457408E-3</v>
      </c>
      <c r="AD552" s="157">
        <f t="shared" si="125"/>
        <v>7.8776609204836822E-3</v>
      </c>
      <c r="AE552" s="158">
        <f t="shared" si="126"/>
        <v>2.2809219963656696E-3</v>
      </c>
      <c r="AF552" s="159">
        <f t="shared" si="127"/>
        <v>1.0455999598273346E-2</v>
      </c>
      <c r="AG552" s="160">
        <f t="shared" si="128"/>
        <v>2.802958285587335E-3</v>
      </c>
      <c r="AH552" s="161">
        <f t="shared" si="129"/>
        <v>24.509967089005283</v>
      </c>
      <c r="AI552" s="69">
        <f t="shared" si="120"/>
        <v>4.6945837109947171</v>
      </c>
      <c r="AJ552" s="69">
        <f t="shared" si="130"/>
        <v>0.7546466429313109</v>
      </c>
      <c r="AK552" s="163">
        <f t="shared" si="131"/>
        <v>-1495.3054162890053</v>
      </c>
      <c r="AL552" s="153">
        <f t="shared" si="121"/>
        <v>5.0952250363107012</v>
      </c>
    </row>
    <row r="553" spans="24:38" x14ac:dyDescent="0.35">
      <c r="X553" s="26">
        <v>21.02</v>
      </c>
      <c r="Y553" s="152">
        <v>27.46322</v>
      </c>
      <c r="Z553" s="153">
        <f t="shared" si="119"/>
        <v>24.109325763689299</v>
      </c>
      <c r="AA553" s="154">
        <f t="shared" si="122"/>
        <v>0.34376243277434099</v>
      </c>
      <c r="AB553" s="155">
        <f t="shared" si="123"/>
        <v>3.2216979039836301E-2</v>
      </c>
      <c r="AC553" s="156">
        <f t="shared" si="124"/>
        <v>3.4504548927313567E-3</v>
      </c>
      <c r="AD553" s="157">
        <f t="shared" si="125"/>
        <v>7.8932064566339128E-3</v>
      </c>
      <c r="AE553" s="158">
        <f t="shared" si="126"/>
        <v>2.2848768635274712E-3</v>
      </c>
      <c r="AF553" s="159">
        <f t="shared" si="127"/>
        <v>1.0468541621146094E-2</v>
      </c>
      <c r="AG553" s="160">
        <f t="shared" si="128"/>
        <v>2.8061033529967216E-3</v>
      </c>
      <c r="AH553" s="161">
        <f t="shared" si="129"/>
        <v>24.512208358690511</v>
      </c>
      <c r="AI553" s="69">
        <f t="shared" si="120"/>
        <v>2.9510116413094885</v>
      </c>
      <c r="AJ553" s="69">
        <f t="shared" si="130"/>
        <v>0.31709572683553205</v>
      </c>
      <c r="AK553" s="163">
        <f t="shared" si="131"/>
        <v>-1497.0489883586906</v>
      </c>
      <c r="AL553" s="153">
        <f t="shared" si="121"/>
        <v>3.3538942363107012</v>
      </c>
    </row>
    <row r="554" spans="24:38" x14ac:dyDescent="0.35">
      <c r="X554" s="26">
        <v>21.04</v>
      </c>
      <c r="Y554" s="152">
        <v>28.965096299999999</v>
      </c>
      <c r="Z554" s="153">
        <f t="shared" si="119"/>
        <v>24.109325763689299</v>
      </c>
      <c r="AA554" s="154">
        <f t="shared" si="122"/>
        <v>0.34589557616674915</v>
      </c>
      <c r="AB554" s="155">
        <f t="shared" si="123"/>
        <v>3.2302368356377349E-2</v>
      </c>
      <c r="AC554" s="156">
        <f t="shared" si="124"/>
        <v>3.4580392902408825E-3</v>
      </c>
      <c r="AD554" s="157">
        <f t="shared" si="125"/>
        <v>7.9087980538061122E-3</v>
      </c>
      <c r="AE554" s="158">
        <f t="shared" si="126"/>
        <v>2.2888420255591244E-3</v>
      </c>
      <c r="AF554" s="159">
        <f t="shared" si="127"/>
        <v>1.0481106223875072E-2</v>
      </c>
      <c r="AG554" s="160">
        <f t="shared" si="128"/>
        <v>2.809253716772609E-3</v>
      </c>
      <c r="AH554" s="161">
        <f t="shared" si="129"/>
        <v>24.514469747522678</v>
      </c>
      <c r="AI554" s="69">
        <f t="shared" si="120"/>
        <v>4.4506265524773205</v>
      </c>
      <c r="AJ554" s="69">
        <f t="shared" si="130"/>
        <v>0.68386020555423321</v>
      </c>
      <c r="AK554" s="163">
        <f t="shared" si="131"/>
        <v>-1495.5493734475226</v>
      </c>
      <c r="AL554" s="153">
        <f t="shared" si="121"/>
        <v>4.8557705363107004</v>
      </c>
    </row>
    <row r="555" spans="24:38" x14ac:dyDescent="0.35">
      <c r="X555" s="26">
        <v>21.06</v>
      </c>
      <c r="Y555" s="152">
        <v>19.9713505</v>
      </c>
      <c r="Z555" s="153">
        <f t="shared" si="119"/>
        <v>24.109325763689299</v>
      </c>
      <c r="AA555" s="154">
        <f t="shared" si="122"/>
        <v>0.34804863630917682</v>
      </c>
      <c r="AB555" s="155">
        <f t="shared" si="123"/>
        <v>3.2388097602186139E-2</v>
      </c>
      <c r="AC555" s="156">
        <f t="shared" si="124"/>
        <v>3.4656487219670582E-3</v>
      </c>
      <c r="AD555" s="157">
        <f t="shared" si="125"/>
        <v>7.9244358941501086E-3</v>
      </c>
      <c r="AE555" s="158">
        <f t="shared" si="126"/>
        <v>2.2928175182229033E-3</v>
      </c>
      <c r="AF555" s="159">
        <f t="shared" si="127"/>
        <v>1.0493693460694573E-2</v>
      </c>
      <c r="AG555" s="160">
        <f t="shared" si="128"/>
        <v>2.8124093888139412E-3</v>
      </c>
      <c r="AH555" s="161">
        <f t="shared" si="129"/>
        <v>24.516751502584512</v>
      </c>
      <c r="AI555" s="69">
        <f t="shared" si="120"/>
        <v>-4.5454010025845122</v>
      </c>
      <c r="AJ555" s="69">
        <f t="shared" si="130"/>
        <v>1.034515431207133</v>
      </c>
      <c r="AK555" s="163">
        <f t="shared" si="131"/>
        <v>-1504.5454010025844</v>
      </c>
      <c r="AL555" s="153">
        <f t="shared" si="121"/>
        <v>-4.1379752636892988</v>
      </c>
    </row>
    <row r="556" spans="24:38" x14ac:dyDescent="0.35">
      <c r="X556" s="26">
        <v>21.08</v>
      </c>
      <c r="Y556" s="152">
        <v>26.4328462</v>
      </c>
      <c r="Z556" s="153">
        <f t="shared" si="119"/>
        <v>24.109325763689299</v>
      </c>
      <c r="AA556" s="154">
        <f t="shared" si="122"/>
        <v>0.35022186191854227</v>
      </c>
      <c r="AB556" s="155">
        <f t="shared" si="123"/>
        <v>3.2474168583971272E-2</v>
      </c>
      <c r="AC556" s="156">
        <f t="shared" si="124"/>
        <v>3.4732832982067364E-3</v>
      </c>
      <c r="AD556" s="157">
        <f t="shared" si="125"/>
        <v>7.9401201607170232E-3</v>
      </c>
      <c r="AE556" s="158">
        <f t="shared" si="126"/>
        <v>2.2968033774365035E-3</v>
      </c>
      <c r="AF556" s="159">
        <f t="shared" si="127"/>
        <v>1.0506303386001814E-2</v>
      </c>
      <c r="AG556" s="160">
        <f t="shared" si="128"/>
        <v>2.8155703810530961E-3</v>
      </c>
      <c r="AH556" s="161">
        <f t="shared" si="129"/>
        <v>24.519053874795226</v>
      </c>
      <c r="AI556" s="69">
        <f t="shared" si="120"/>
        <v>1.9137923252047742</v>
      </c>
      <c r="AJ556" s="69">
        <f t="shared" si="130"/>
        <v>0.1385624929037228</v>
      </c>
      <c r="AK556" s="163">
        <f t="shared" si="131"/>
        <v>-1498.0862076747953</v>
      </c>
      <c r="AL556" s="153">
        <f t="shared" si="121"/>
        <v>2.3235204363107016</v>
      </c>
    </row>
    <row r="557" spans="24:38" x14ac:dyDescent="0.35">
      <c r="X557" s="26">
        <v>21.1</v>
      </c>
      <c r="Y557" s="152">
        <v>29.222285400000001</v>
      </c>
      <c r="Z557" s="153">
        <f t="shared" si="119"/>
        <v>24.109325763689299</v>
      </c>
      <c r="AA557" s="154">
        <f t="shared" si="122"/>
        <v>0.3524155056063028</v>
      </c>
      <c r="AB557" s="155">
        <f t="shared" si="123"/>
        <v>3.2560583120460562E-2</v>
      </c>
      <c r="AC557" s="156">
        <f t="shared" si="124"/>
        <v>3.4809431298648752E-3</v>
      </c>
      <c r="AD557" s="157">
        <f t="shared" si="125"/>
        <v>7.9558510374646216E-3</v>
      </c>
      <c r="AE557" s="158">
        <f t="shared" si="126"/>
        <v>2.300799639273857E-3</v>
      </c>
      <c r="AF557" s="159">
        <f t="shared" si="127"/>
        <v>1.0518936054357528E-2</v>
      </c>
      <c r="AG557" s="160">
        <f t="shared" si="128"/>
        <v>2.8187367054560036E-3</v>
      </c>
      <c r="AH557" s="161">
        <f t="shared" si="129"/>
        <v>24.521377118982478</v>
      </c>
      <c r="AI557" s="69">
        <f t="shared" si="120"/>
        <v>4.7009082810175222</v>
      </c>
      <c r="AJ557" s="69">
        <f t="shared" si="130"/>
        <v>0.75622212171465264</v>
      </c>
      <c r="AK557" s="163">
        <f t="shared" si="131"/>
        <v>-1495.2990917189825</v>
      </c>
      <c r="AL557" s="153">
        <f t="shared" si="121"/>
        <v>5.1129596363107019</v>
      </c>
    </row>
    <row r="558" spans="24:38" x14ac:dyDescent="0.35">
      <c r="X558" s="26">
        <v>21.12</v>
      </c>
      <c r="Y558" s="152">
        <v>34.099338699999997</v>
      </c>
      <c r="Z558" s="153">
        <f t="shared" si="119"/>
        <v>24.109325763689299</v>
      </c>
      <c r="AA558" s="154">
        <f t="shared" si="122"/>
        <v>0.35462982395186277</v>
      </c>
      <c r="AB558" s="155">
        <f t="shared" si="123"/>
        <v>3.2647343042497008E-2</v>
      </c>
      <c r="AC558" s="156">
        <f t="shared" si="124"/>
        <v>3.4886283284585656E-3</v>
      </c>
      <c r="AD558" s="157">
        <f t="shared" si="125"/>
        <v>7.9716287092627004E-3</v>
      </c>
      <c r="AE558" s="158">
        <f t="shared" si="126"/>
        <v>2.3048063399659442E-3</v>
      </c>
      <c r="AF558" s="159">
        <f t="shared" si="127"/>
        <v>1.053159152048655E-2</v>
      </c>
      <c r="AG558" s="160">
        <f t="shared" si="128"/>
        <v>2.8219083740222482E-3</v>
      </c>
      <c r="AH558" s="161">
        <f t="shared" si="129"/>
        <v>24.523721493955858</v>
      </c>
      <c r="AI558" s="69">
        <f t="shared" si="120"/>
        <v>9.5756172060441394</v>
      </c>
      <c r="AJ558" s="69">
        <f t="shared" si="130"/>
        <v>2.6889801495384593</v>
      </c>
      <c r="AK558" s="163">
        <f t="shared" si="131"/>
        <v>-1490.4243827939558</v>
      </c>
      <c r="AL558" s="153">
        <f t="shared" si="121"/>
        <v>9.9900129363106984</v>
      </c>
    </row>
    <row r="559" spans="24:38" x14ac:dyDescent="0.35">
      <c r="X559" s="26">
        <v>21.14</v>
      </c>
      <c r="Y559" s="152">
        <v>25.2399615</v>
      </c>
      <c r="Z559" s="153">
        <f t="shared" si="119"/>
        <v>24.109325763689299</v>
      </c>
      <c r="AA559" s="154">
        <f t="shared" si="122"/>
        <v>0.35686507757760294</v>
      </c>
      <c r="AB559" s="155">
        <f t="shared" si="123"/>
        <v>3.2734450193135874E-2</v>
      </c>
      <c r="AC559" s="156">
        <f t="shared" si="124"/>
        <v>3.4963390061210969E-3</v>
      </c>
      <c r="AD559" s="157">
        <f t="shared" si="125"/>
        <v>7.9874533618985288E-3</v>
      </c>
      <c r="AE559" s="158">
        <f t="shared" si="126"/>
        <v>2.3088235159016202E-3</v>
      </c>
      <c r="AF559" s="159">
        <f t="shared" si="127"/>
        <v>1.0544269839278425E-2</v>
      </c>
      <c r="AG559" s="160">
        <f t="shared" si="128"/>
        <v>2.8250853987851912E-3</v>
      </c>
      <c r="AH559" s="161">
        <f t="shared" si="129"/>
        <v>24.526087262582021</v>
      </c>
      <c r="AI559" s="69">
        <f t="shared" si="120"/>
        <v>0.71387423741797917</v>
      </c>
      <c r="AJ559" s="69">
        <f t="shared" si="130"/>
        <v>2.0190855950754965E-2</v>
      </c>
      <c r="AK559" s="163">
        <f t="shared" si="131"/>
        <v>-1499.2861257625821</v>
      </c>
      <c r="AL559" s="153">
        <f t="shared" si="121"/>
        <v>1.1306357363107011</v>
      </c>
    </row>
    <row r="560" spans="24:38" x14ac:dyDescent="0.35">
      <c r="X560" s="26">
        <v>21.16</v>
      </c>
      <c r="Y560" s="152">
        <v>29.054531799999999</v>
      </c>
      <c r="Z560" s="153">
        <f t="shared" si="119"/>
        <v>24.109325763689299</v>
      </c>
      <c r="AA560" s="154">
        <f t="shared" si="122"/>
        <v>0.35912153122556756</v>
      </c>
      <c r="AB560" s="155">
        <f t="shared" si="123"/>
        <v>3.2821906427742471E-2</v>
      </c>
      <c r="AC560" s="156">
        <f t="shared" si="124"/>
        <v>3.5040752756060399E-3</v>
      </c>
      <c r="AD560" s="157">
        <f t="shared" si="125"/>
        <v>8.0033251820823201E-3</v>
      </c>
      <c r="AE560" s="158">
        <f t="shared" si="126"/>
        <v>2.3128512036284378E-3</v>
      </c>
      <c r="AF560" s="159">
        <f t="shared" si="127"/>
        <v>1.0556971065787979E-2</v>
      </c>
      <c r="AG560" s="160">
        <f t="shared" si="128"/>
        <v>2.8282677918120814E-3</v>
      </c>
      <c r="AH560" s="161">
        <f t="shared" si="129"/>
        <v>24.528474691861529</v>
      </c>
      <c r="AI560" s="69">
        <f t="shared" si="120"/>
        <v>4.5260571081384704</v>
      </c>
      <c r="AJ560" s="69">
        <f t="shared" si="130"/>
        <v>0.70506016366544155</v>
      </c>
      <c r="AK560" s="163">
        <f t="shared" si="131"/>
        <v>-1495.4739428918615</v>
      </c>
      <c r="AL560" s="153">
        <f t="shared" si="121"/>
        <v>4.9452060363107009</v>
      </c>
    </row>
    <row r="561" spans="24:38" x14ac:dyDescent="0.35">
      <c r="X561" s="26">
        <v>21.18</v>
      </c>
      <c r="Y561" s="152">
        <v>27.7787899</v>
      </c>
      <c r="Z561" s="153">
        <f t="shared" si="119"/>
        <v>24.109325763689299</v>
      </c>
      <c r="AA561" s="154">
        <f t="shared" si="122"/>
        <v>0.36139945383585542</v>
      </c>
      <c r="AB561" s="155">
        <f t="shared" si="123"/>
        <v>3.2909713614091049E-2</v>
      </c>
      <c r="AC561" s="156">
        <f t="shared" si="124"/>
        <v>3.5118372502913721E-3</v>
      </c>
      <c r="AD561" s="157">
        <f t="shared" si="125"/>
        <v>8.0192443574527237E-3</v>
      </c>
      <c r="AE561" s="158">
        <f t="shared" si="126"/>
        <v>2.3168894398534774E-3</v>
      </c>
      <c r="AF561" s="159">
        <f t="shared" si="127"/>
        <v>1.0569695255235941E-2</v>
      </c>
      <c r="AG561" s="160">
        <f t="shared" si="128"/>
        <v>2.8314555652041735E-3</v>
      </c>
      <c r="AH561" s="161">
        <f t="shared" si="129"/>
        <v>24.530884053007281</v>
      </c>
      <c r="AI561" s="69">
        <f t="shared" si="120"/>
        <v>3.2479058469927189</v>
      </c>
      <c r="AJ561" s="69">
        <f t="shared" si="130"/>
        <v>0.37974628948575939</v>
      </c>
      <c r="AK561" s="163">
        <f t="shared" si="131"/>
        <v>-1496.7520941530072</v>
      </c>
      <c r="AL561" s="153">
        <f t="shared" si="121"/>
        <v>3.669464136310701</v>
      </c>
    </row>
    <row r="562" spans="24:38" x14ac:dyDescent="0.35">
      <c r="X562" s="26">
        <v>21.2</v>
      </c>
      <c r="Y562" s="152">
        <v>29.525710400000001</v>
      </c>
      <c r="Z562" s="153">
        <f t="shared" si="119"/>
        <v>24.109325763689299</v>
      </c>
      <c r="AA562" s="154">
        <f t="shared" si="122"/>
        <v>0.36369911862675558</v>
      </c>
      <c r="AB562" s="155">
        <f t="shared" si="123"/>
        <v>3.2997873632464453E-2</v>
      </c>
      <c r="AC562" s="156">
        <f t="shared" si="124"/>
        <v>3.5196250441836309E-3</v>
      </c>
      <c r="AD562" s="157">
        <f t="shared" si="125"/>
        <v>8.0352110765823884E-3</v>
      </c>
      <c r="AE562" s="158">
        <f t="shared" si="126"/>
        <v>2.3209382614441877E-3</v>
      </c>
      <c r="AF562" s="159">
        <f t="shared" si="127"/>
        <v>1.0582442463009527E-2</v>
      </c>
      <c r="AG562" s="160">
        <f t="shared" si="128"/>
        <v>2.8346487310968358E-3</v>
      </c>
      <c r="AH562" s="161">
        <f t="shared" si="129"/>
        <v>24.533315621524832</v>
      </c>
      <c r="AI562" s="69">
        <f t="shared" si="120"/>
        <v>4.9923947784751697</v>
      </c>
      <c r="AJ562" s="69">
        <f t="shared" si="130"/>
        <v>0.84414584057378472</v>
      </c>
      <c r="AK562" s="163">
        <f t="shared" si="131"/>
        <v>-1495.0076052215247</v>
      </c>
      <c r="AL562" s="153">
        <f t="shared" si="121"/>
        <v>5.4163846363107027</v>
      </c>
    </row>
    <row r="563" spans="24:38" x14ac:dyDescent="0.35">
      <c r="X563" s="26">
        <v>21.22</v>
      </c>
      <c r="Y563" s="152">
        <v>27.112381200000002</v>
      </c>
      <c r="Z563" s="153">
        <f t="shared" si="119"/>
        <v>24.109325763689299</v>
      </c>
      <c r="AA563" s="154">
        <f t="shared" si="122"/>
        <v>0.36602080317667496</v>
      </c>
      <c r="AB563" s="155">
        <f t="shared" si="123"/>
        <v>3.3086388375754804E-2</v>
      </c>
      <c r="AC563" s="156">
        <f t="shared" si="124"/>
        <v>3.5274387719221021E-3</v>
      </c>
      <c r="AD563" s="157">
        <f t="shared" si="125"/>
        <v>8.0512255289835327E-3</v>
      </c>
      <c r="AE563" s="158">
        <f t="shared" si="126"/>
        <v>2.3249977054292229E-3</v>
      </c>
      <c r="AF563" s="159">
        <f t="shared" si="127"/>
        <v>1.0595212744663053E-2</v>
      </c>
      <c r="AG563" s="160">
        <f t="shared" si="128"/>
        <v>2.8378473016596709E-3</v>
      </c>
      <c r="AH563" s="161">
        <f t="shared" si="129"/>
        <v>24.535769677294383</v>
      </c>
      <c r="AI563" s="69">
        <f t="shared" si="120"/>
        <v>2.576611522705619</v>
      </c>
      <c r="AJ563" s="69">
        <f t="shared" si="130"/>
        <v>0.24486698124985676</v>
      </c>
      <c r="AK563" s="163">
        <f t="shared" si="131"/>
        <v>-1497.4233884772943</v>
      </c>
      <c r="AL563" s="153">
        <f t="shared" si="121"/>
        <v>3.0030554363107029</v>
      </c>
    </row>
    <row r="564" spans="24:38" x14ac:dyDescent="0.35">
      <c r="X564" s="26">
        <v>21.24</v>
      </c>
      <c r="Y564" s="152">
        <v>30.284946999999999</v>
      </c>
      <c r="Z564" s="153">
        <f t="shared" si="119"/>
        <v>24.109325763689299</v>
      </c>
      <c r="AA564" s="154">
        <f t="shared" si="122"/>
        <v>0.36836478950790097</v>
      </c>
      <c r="AB564" s="155">
        <f t="shared" si="123"/>
        <v>3.3175259749565096E-2</v>
      </c>
      <c r="AC564" s="156">
        <f t="shared" si="124"/>
        <v>3.5352785487830327E-3</v>
      </c>
      <c r="AD564" s="157">
        <f t="shared" si="125"/>
        <v>8.0672879051135807E-3</v>
      </c>
      <c r="AE564" s="158">
        <f t="shared" si="126"/>
        <v>2.3290678089992927E-3</v>
      </c>
      <c r="AF564" s="159">
        <f t="shared" si="127"/>
        <v>1.0608006155918528E-2</v>
      </c>
      <c r="AG564" s="160">
        <f t="shared" si="128"/>
        <v>2.8410512890966319E-3</v>
      </c>
      <c r="AH564" s="161">
        <f t="shared" si="129"/>
        <v>24.538246504654676</v>
      </c>
      <c r="AI564" s="69">
        <f t="shared" si="120"/>
        <v>5.7467004953453227</v>
      </c>
      <c r="AJ564" s="69">
        <f t="shared" si="130"/>
        <v>1.0904614290129739</v>
      </c>
      <c r="AK564" s="163">
        <f t="shared" si="131"/>
        <v>-1494.2532995046547</v>
      </c>
      <c r="AL564" s="153">
        <f t="shared" si="121"/>
        <v>6.1756212363107004</v>
      </c>
    </row>
    <row r="565" spans="24:38" x14ac:dyDescent="0.35">
      <c r="X565" s="26">
        <v>21.26</v>
      </c>
      <c r="Y565" s="152">
        <v>24.991524200000001</v>
      </c>
      <c r="Z565" s="153">
        <f t="shared" si="119"/>
        <v>24.109325763689299</v>
      </c>
      <c r="AA565" s="154">
        <f t="shared" si="122"/>
        <v>0.37073136417224783</v>
      </c>
      <c r="AB565" s="155">
        <f t="shared" si="123"/>
        <v>3.3264489672311819E-2</v>
      </c>
      <c r="AC565" s="156">
        <f t="shared" si="124"/>
        <v>3.5431444906838909E-3</v>
      </c>
      <c r="AD565" s="157">
        <f t="shared" si="125"/>
        <v>8.0833983963808191E-3</v>
      </c>
      <c r="AE565" s="158">
        <f t="shared" si="126"/>
        <v>2.3331486095080119E-3</v>
      </c>
      <c r="AF565" s="159">
        <f t="shared" si="127"/>
        <v>1.062082275266627E-2</v>
      </c>
      <c r="AG565" s="160">
        <f t="shared" si="128"/>
        <v>2.8442607056461374E-3</v>
      </c>
      <c r="AH565" s="161">
        <f t="shared" si="129"/>
        <v>24.540746392488746</v>
      </c>
      <c r="AI565" s="69">
        <f t="shared" si="120"/>
        <v>0.45077780751125474</v>
      </c>
      <c r="AJ565" s="69">
        <f t="shared" si="130"/>
        <v>8.1307818650234159E-3</v>
      </c>
      <c r="AK565" s="163">
        <f t="shared" si="131"/>
        <v>-1499.5492221924887</v>
      </c>
      <c r="AL565" s="153">
        <f t="shared" si="121"/>
        <v>0.88219843631070205</v>
      </c>
    </row>
    <row r="566" spans="24:38" x14ac:dyDescent="0.35">
      <c r="X566" s="26">
        <v>21.28</v>
      </c>
      <c r="Y566" s="152">
        <v>25.1239834</v>
      </c>
      <c r="Z566" s="153">
        <f t="shared" si="119"/>
        <v>24.109325763689299</v>
      </c>
      <c r="AA566" s="154">
        <f t="shared" si="122"/>
        <v>0.37312081833863381</v>
      </c>
      <c r="AB566" s="155">
        <f t="shared" si="123"/>
        <v>3.3354080075328342E-2</v>
      </c>
      <c r="AC566" s="156">
        <f t="shared" si="124"/>
        <v>3.5510367141876422E-3</v>
      </c>
      <c r="AD566" s="157">
        <f t="shared" si="125"/>
        <v>8.0995571951500856E-3</v>
      </c>
      <c r="AE566" s="158">
        <f t="shared" si="126"/>
        <v>2.3372401444727554E-3</v>
      </c>
      <c r="AF566" s="159">
        <f t="shared" si="127"/>
        <v>1.0633662590965522E-2</v>
      </c>
      <c r="AG566" s="160">
        <f t="shared" si="128"/>
        <v>2.8474755635811873E-3</v>
      </c>
      <c r="AH566" s="161">
        <f t="shared" si="129"/>
        <v>24.543269634311617</v>
      </c>
      <c r="AI566" s="69">
        <f t="shared" si="120"/>
        <v>0.58071376568838318</v>
      </c>
      <c r="AJ566" s="69">
        <f t="shared" si="130"/>
        <v>1.3422572061561796E-2</v>
      </c>
      <c r="AK566" s="163">
        <f t="shared" si="131"/>
        <v>-1499.4192862343116</v>
      </c>
      <c r="AL566" s="153">
        <f t="shared" si="121"/>
        <v>1.0146576363107016</v>
      </c>
    </row>
    <row r="567" spans="24:38" x14ac:dyDescent="0.35">
      <c r="X567" s="26">
        <v>21.3</v>
      </c>
      <c r="Y567" s="152">
        <v>35.6516783</v>
      </c>
      <c r="Z567" s="153">
        <f t="shared" si="119"/>
        <v>24.109325763689299</v>
      </c>
      <c r="AA567" s="154">
        <f t="shared" si="122"/>
        <v>0.37553344788264359</v>
      </c>
      <c r="AB567" s="155">
        <f t="shared" si="123"/>
        <v>3.3444032902969614E-2</v>
      </c>
      <c r="AC567" s="156">
        <f t="shared" si="124"/>
        <v>3.5589553365070756E-3</v>
      </c>
      <c r="AD567" s="157">
        <f t="shared" si="125"/>
        <v>8.1157644947485365E-3</v>
      </c>
      <c r="AE567" s="158">
        <f t="shared" si="126"/>
        <v>2.341342451575528E-3</v>
      </c>
      <c r="AF567" s="159">
        <f t="shared" si="127"/>
        <v>1.0646525727045055E-2</v>
      </c>
      <c r="AG567" s="160">
        <f t="shared" si="128"/>
        <v>2.8506958752094812E-3</v>
      </c>
      <c r="AH567" s="161">
        <f t="shared" si="129"/>
        <v>24.54581652836</v>
      </c>
      <c r="AI567" s="69">
        <f t="shared" si="120"/>
        <v>11.105861771640001</v>
      </c>
      <c r="AJ567" s="69">
        <f t="shared" si="130"/>
        <v>3.4595893257225647</v>
      </c>
      <c r="AK567" s="163">
        <f t="shared" si="131"/>
        <v>-1488.8941382283599</v>
      </c>
      <c r="AL567" s="153">
        <f t="shared" si="121"/>
        <v>11.542352536310702</v>
      </c>
    </row>
    <row r="568" spans="24:38" x14ac:dyDescent="0.35">
      <c r="X568" s="26">
        <v>21.32</v>
      </c>
      <c r="Y568" s="152">
        <v>25.169095500000001</v>
      </c>
      <c r="Z568" s="153">
        <f t="shared" si="119"/>
        <v>24.109325763689299</v>
      </c>
      <c r="AA568" s="154">
        <f t="shared" si="122"/>
        <v>0.37796955347812017</v>
      </c>
      <c r="AB568" s="155">
        <f t="shared" si="123"/>
        <v>3.3534350112717513E-2</v>
      </c>
      <c r="AC568" s="156">
        <f t="shared" si="124"/>
        <v>3.5669004755091525E-3</v>
      </c>
      <c r="AD568" s="157">
        <f t="shared" si="125"/>
        <v>8.1320204894714167E-3</v>
      </c>
      <c r="AE568" s="158">
        <f t="shared" si="126"/>
        <v>2.3454555686638241E-3</v>
      </c>
      <c r="AF568" s="159">
        <f t="shared" si="127"/>
        <v>1.0659412217303783E-2</v>
      </c>
      <c r="AG568" s="160">
        <f t="shared" si="128"/>
        <v>2.8539216528735401E-3</v>
      </c>
      <c r="AH568" s="161">
        <f t="shared" si="129"/>
        <v>24.548387377683962</v>
      </c>
      <c r="AI568" s="69">
        <f t="shared" si="120"/>
        <v>0.62070812231603867</v>
      </c>
      <c r="AJ568" s="69">
        <f t="shared" si="130"/>
        <v>1.5307605039247531E-2</v>
      </c>
      <c r="AK568" s="163">
        <f t="shared" si="131"/>
        <v>-1499.379291877684</v>
      </c>
      <c r="AL568" s="153">
        <f t="shared" si="121"/>
        <v>1.0597697363107024</v>
      </c>
    </row>
    <row r="569" spans="24:38" x14ac:dyDescent="0.35">
      <c r="X569" s="26">
        <v>21.34</v>
      </c>
      <c r="Y569" s="152">
        <v>29.262743</v>
      </c>
      <c r="Z569" s="153">
        <f t="shared" si="119"/>
        <v>24.109325763689299</v>
      </c>
      <c r="AA569" s="154">
        <f t="shared" si="122"/>
        <v>0.38042944069084522</v>
      </c>
      <c r="AB569" s="155">
        <f t="shared" si="123"/>
        <v>3.3625033675287366E-2</v>
      </c>
      <c r="AC569" s="156">
        <f t="shared" si="124"/>
        <v>3.574872249719389E-3</v>
      </c>
      <c r="AD569" s="157">
        <f t="shared" si="125"/>
        <v>8.1483253745878829E-3</v>
      </c>
      <c r="AE569" s="158">
        <f t="shared" si="126"/>
        <v>2.3495795337515049E-3</v>
      </c>
      <c r="AF569" s="159">
        <f t="shared" si="127"/>
        <v>1.0672322118311385E-2</v>
      </c>
      <c r="AG569" s="160">
        <f t="shared" si="128"/>
        <v>2.8571529089508165E-3</v>
      </c>
      <c r="AH569" s="161">
        <f t="shared" si="129"/>
        <v>24.550982490240756</v>
      </c>
      <c r="AI569" s="69">
        <f t="shared" si="120"/>
        <v>4.7117605097592445</v>
      </c>
      <c r="AJ569" s="69">
        <f t="shared" si="130"/>
        <v>0.75866733003555742</v>
      </c>
      <c r="AK569" s="163">
        <f t="shared" si="131"/>
        <v>-1495.2882394902408</v>
      </c>
      <c r="AL569" s="153">
        <f t="shared" si="121"/>
        <v>5.1534172363107018</v>
      </c>
    </row>
    <row r="570" spans="24:38" x14ac:dyDescent="0.35">
      <c r="X570" s="26">
        <v>21.36</v>
      </c>
      <c r="Y570" s="152">
        <v>26.400611000000001</v>
      </c>
      <c r="Z570" s="153">
        <f t="shared" si="119"/>
        <v>24.109325763689299</v>
      </c>
      <c r="AA570" s="154">
        <f t="shared" si="122"/>
        <v>0.38291342007435963</v>
      </c>
      <c r="AB570" s="155">
        <f t="shared" si="123"/>
        <v>3.3716085574735544E-2</v>
      </c>
      <c r="AC570" s="156">
        <f t="shared" si="124"/>
        <v>3.5828707783262834E-3</v>
      </c>
      <c r="AD570" s="157">
        <f t="shared" si="125"/>
        <v>8.1646793463468637E-3</v>
      </c>
      <c r="AE570" s="158">
        <f t="shared" si="126"/>
        <v>2.3537143850196735E-3</v>
      </c>
      <c r="AF570" s="159">
        <f t="shared" si="127"/>
        <v>1.0685255486808945E-2</v>
      </c>
      <c r="AG570" s="160">
        <f t="shared" si="128"/>
        <v>2.8603896558538188E-3</v>
      </c>
      <c r="AH570" s="161">
        <f t="shared" si="129"/>
        <v>24.553602178990751</v>
      </c>
      <c r="AI570" s="69">
        <f t="shared" si="120"/>
        <v>1.8470088210092506</v>
      </c>
      <c r="AJ570" s="69">
        <f t="shared" si="130"/>
        <v>0.12921828153469561</v>
      </c>
      <c r="AK570" s="163">
        <f t="shared" si="131"/>
        <v>-1498.1529911789908</v>
      </c>
      <c r="AL570" s="153">
        <f t="shared" si="121"/>
        <v>2.2912852363107028</v>
      </c>
    </row>
    <row r="571" spans="24:38" x14ac:dyDescent="0.35">
      <c r="X571" s="26">
        <v>21.38</v>
      </c>
      <c r="Y571" s="152">
        <v>26.147669400000002</v>
      </c>
      <c r="Z571" s="153">
        <f t="shared" si="119"/>
        <v>24.109325763689299</v>
      </c>
      <c r="AA571" s="154">
        <f t="shared" si="122"/>
        <v>0.38542180726798025</v>
      </c>
      <c r="AB571" s="155">
        <f t="shared" si="123"/>
        <v>3.3807507808567831E-2</v>
      </c>
      <c r="AC571" s="156">
        <f t="shared" si="124"/>
        <v>3.5908961811857648E-3</v>
      </c>
      <c r="AD571" s="157">
        <f t="shared" si="125"/>
        <v>8.1810826019829697E-3</v>
      </c>
      <c r="AE571" s="158">
        <f t="shared" si="126"/>
        <v>2.3578601608175635E-3</v>
      </c>
      <c r="AF571" s="159">
        <f t="shared" si="127"/>
        <v>1.0698212379709532E-2</v>
      </c>
      <c r="AG571" s="160">
        <f t="shared" si="128"/>
        <v>2.8636319060302297E-3</v>
      </c>
      <c r="AH571" s="161">
        <f t="shared" si="129"/>
        <v>24.556246761995574</v>
      </c>
      <c r="AI571" s="69">
        <f t="shared" si="120"/>
        <v>1.5914226380044276</v>
      </c>
      <c r="AJ571" s="69">
        <f t="shared" si="130"/>
        <v>9.6858575577407735E-2</v>
      </c>
      <c r="AK571" s="163">
        <f t="shared" si="131"/>
        <v>-1498.4085773619956</v>
      </c>
      <c r="AL571" s="153">
        <f t="shared" si="121"/>
        <v>2.038343636310703</v>
      </c>
    </row>
    <row r="572" spans="24:38" x14ac:dyDescent="0.35">
      <c r="X572" s="26">
        <v>21.4</v>
      </c>
      <c r="Y572" s="152">
        <v>31.854169599999999</v>
      </c>
      <c r="Z572" s="153">
        <f t="shared" si="119"/>
        <v>24.109325763689299</v>
      </c>
      <c r="AA572" s="154">
        <f t="shared" si="122"/>
        <v>0.38795492309707313</v>
      </c>
      <c r="AB572" s="155">
        <f t="shared" si="123"/>
        <v>3.3899302387849113E-2</v>
      </c>
      <c r="AC572" s="156">
        <f t="shared" si="124"/>
        <v>3.5989485788256877E-3</v>
      </c>
      <c r="AD572" s="157">
        <f t="shared" si="125"/>
        <v>8.1975353397224452E-3</v>
      </c>
      <c r="AE572" s="158">
        <f t="shared" si="126"/>
        <v>2.3620168996634234E-3</v>
      </c>
      <c r="AF572" s="159">
        <f t="shared" si="127"/>
        <v>1.0711192854098857E-2</v>
      </c>
      <c r="AG572" s="160">
        <f t="shared" si="128"/>
        <v>2.8668796719630283E-3</v>
      </c>
      <c r="AH572" s="161">
        <f t="shared" si="129"/>
        <v>24.558916562518494</v>
      </c>
      <c r="AI572" s="69">
        <f t="shared" si="120"/>
        <v>7.2952530374815048</v>
      </c>
      <c r="AJ572" s="69">
        <f t="shared" si="130"/>
        <v>1.6707613963631036</v>
      </c>
      <c r="AK572" s="163">
        <f t="shared" si="131"/>
        <v>-1492.7047469625186</v>
      </c>
      <c r="AL572" s="153">
        <f t="shared" si="121"/>
        <v>7.7448438363107002</v>
      </c>
    </row>
    <row r="573" spans="24:38" x14ac:dyDescent="0.35">
      <c r="X573" s="26">
        <v>21.42</v>
      </c>
      <c r="Y573" s="152">
        <v>26.362665199999999</v>
      </c>
      <c r="Z573" s="153">
        <f t="shared" si="119"/>
        <v>24.109325763689299</v>
      </c>
      <c r="AA573" s="154">
        <f t="shared" si="122"/>
        <v>0.39051309367563874</v>
      </c>
      <c r="AB573" s="155">
        <f t="shared" si="123"/>
        <v>3.3991471337313922E-2</v>
      </c>
      <c r="AC573" s="156">
        <f t="shared" si="124"/>
        <v>3.6070280924503564E-3</v>
      </c>
      <c r="AD573" s="157">
        <f t="shared" si="125"/>
        <v>8.2140377587891483E-3</v>
      </c>
      <c r="AE573" s="158">
        <f t="shared" si="126"/>
        <v>2.3661846402454156E-3</v>
      </c>
      <c r="AF573" s="159">
        <f t="shared" si="127"/>
        <v>1.0724196967235906E-2</v>
      </c>
      <c r="AG573" s="160">
        <f t="shared" si="128"/>
        <v>2.8701329661706019E-3</v>
      </c>
      <c r="AH573" s="161">
        <f t="shared" si="129"/>
        <v>24.561611909127141</v>
      </c>
      <c r="AI573" s="69">
        <f t="shared" si="120"/>
        <v>1.8010532908728578</v>
      </c>
      <c r="AJ573" s="69">
        <f t="shared" si="130"/>
        <v>0.1230449551270693</v>
      </c>
      <c r="AK573" s="163">
        <f t="shared" si="131"/>
        <v>-1498.1989467091271</v>
      </c>
      <c r="AL573" s="153">
        <f t="shared" si="121"/>
        <v>2.2533394363107</v>
      </c>
    </row>
    <row r="574" spans="24:38" x14ac:dyDescent="0.35">
      <c r="X574" s="26">
        <v>21.44</v>
      </c>
      <c r="Y574" s="152">
        <v>26.453457199999999</v>
      </c>
      <c r="Z574" s="153">
        <f t="shared" si="119"/>
        <v>24.109325763689299</v>
      </c>
      <c r="AA574" s="154">
        <f t="shared" si="122"/>
        <v>0.39309665051127252</v>
      </c>
      <c r="AB574" s="155">
        <f t="shared" si="123"/>
        <v>3.4084016695478017E-2</v>
      </c>
      <c r="AC574" s="156">
        <f t="shared" si="124"/>
        <v>3.6151348439450808E-3</v>
      </c>
      <c r="AD574" s="157">
        <f t="shared" si="125"/>
        <v>8.2305900594105818E-3</v>
      </c>
      <c r="AE574" s="158">
        <f t="shared" si="126"/>
        <v>2.3703634214225092E-3</v>
      </c>
      <c r="AF574" s="159">
        <f t="shared" si="127"/>
        <v>1.0737224776553551E-2</v>
      </c>
      <c r="AG574" s="160">
        <f t="shared" si="128"/>
        <v>2.8733918012068742E-3</v>
      </c>
      <c r="AH574" s="161">
        <f t="shared" si="129"/>
        <v>24.564333135798584</v>
      </c>
      <c r="AI574" s="69">
        <f t="shared" si="120"/>
        <v>1.8891240642014147</v>
      </c>
      <c r="AJ574" s="69">
        <f t="shared" si="130"/>
        <v>0.13490825425815686</v>
      </c>
      <c r="AK574" s="163">
        <f t="shared" si="131"/>
        <v>-1498.1108759357985</v>
      </c>
      <c r="AL574" s="153">
        <f t="shared" si="121"/>
        <v>2.3441314363107004</v>
      </c>
    </row>
    <row r="575" spans="24:38" x14ac:dyDescent="0.35">
      <c r="X575" s="26">
        <v>21.46</v>
      </c>
      <c r="Y575" s="152">
        <v>27.726798599999999</v>
      </c>
      <c r="Z575" s="153">
        <f t="shared" si="119"/>
        <v>24.109325763689299</v>
      </c>
      <c r="AA575" s="154">
        <f t="shared" si="122"/>
        <v>0.39570593061256615</v>
      </c>
      <c r="AB575" s="155">
        <f t="shared" si="123"/>
        <v>3.4176940514751231E-2</v>
      </c>
      <c r="AC575" s="156">
        <f t="shared" si="124"/>
        <v>3.6232689558807814E-3</v>
      </c>
      <c r="AD575" s="157">
        <f t="shared" si="125"/>
        <v>8.2471924428239741E-3</v>
      </c>
      <c r="AE575" s="158">
        <f t="shared" si="126"/>
        <v>2.3745532822253969E-3</v>
      </c>
      <c r="AF575" s="159">
        <f t="shared" si="127"/>
        <v>1.0750276339659193E-2</v>
      </c>
      <c r="AG575" s="160">
        <f t="shared" si="128"/>
        <v>2.8766561896614281E-3</v>
      </c>
      <c r="AH575" s="161">
        <f t="shared" si="129"/>
        <v>24.567080582026872</v>
      </c>
      <c r="AI575" s="69">
        <f t="shared" si="120"/>
        <v>3.1597180179731268</v>
      </c>
      <c r="AJ575" s="69">
        <f t="shared" si="130"/>
        <v>0.36007828011936521</v>
      </c>
      <c r="AK575" s="163">
        <f t="shared" si="131"/>
        <v>-1496.8402819820269</v>
      </c>
      <c r="AL575" s="153">
        <f t="shared" si="121"/>
        <v>3.6174728363107</v>
      </c>
    </row>
    <row r="576" spans="24:38" x14ac:dyDescent="0.35">
      <c r="X576" s="26">
        <v>21.48</v>
      </c>
      <c r="Y576" s="152">
        <v>27.285622799999999</v>
      </c>
      <c r="Z576" s="153">
        <f t="shared" si="119"/>
        <v>24.109325763689299</v>
      </c>
      <c r="AA576" s="154">
        <f t="shared" si="122"/>
        <v>0.39834127659900981</v>
      </c>
      <c r="AB576" s="155">
        <f t="shared" si="123"/>
        <v>3.4270244861551204E-2</v>
      </c>
      <c r="AC576" s="156">
        <f t="shared" si="124"/>
        <v>3.6314305515186178E-3</v>
      </c>
      <c r="AD576" s="157">
        <f t="shared" si="125"/>
        <v>8.2638451112823884E-3</v>
      </c>
      <c r="AE576" s="158">
        <f t="shared" si="126"/>
        <v>2.3787542618573967E-3</v>
      </c>
      <c r="AF576" s="159">
        <f t="shared" si="127"/>
        <v>1.0763351714335404E-2</v>
      </c>
      <c r="AG576" s="160">
        <f t="shared" si="128"/>
        <v>2.8799261441596179E-3</v>
      </c>
      <c r="AH576" s="161">
        <f t="shared" si="129"/>
        <v>24.569854592933016</v>
      </c>
      <c r="AI576" s="69">
        <f t="shared" si="120"/>
        <v>2.7157682070669829</v>
      </c>
      <c r="AJ576" s="69">
        <f t="shared" si="130"/>
        <v>0.27030341248123591</v>
      </c>
      <c r="AK576" s="163">
        <f t="shared" si="131"/>
        <v>-1497.284231792933</v>
      </c>
      <c r="AL576" s="153">
        <f t="shared" si="121"/>
        <v>3.1762970363107002</v>
      </c>
    </row>
    <row r="577" spans="24:38" x14ac:dyDescent="0.35">
      <c r="X577" s="26">
        <v>21.5</v>
      </c>
      <c r="Y577" s="152">
        <v>40.001521400000001</v>
      </c>
      <c r="Z577" s="153">
        <f t="shared" si="119"/>
        <v>24.109325763689299</v>
      </c>
      <c r="AA577" s="154">
        <f t="shared" si="122"/>
        <v>0.40100303681346544</v>
      </c>
      <c r="AB577" s="155">
        <f t="shared" si="123"/>
        <v>3.4363931816418211E-2</v>
      </c>
      <c r="AC577" s="156">
        <f t="shared" si="124"/>
        <v>3.6396197548146571E-3</v>
      </c>
      <c r="AD577" s="157">
        <f t="shared" si="125"/>
        <v>8.2805482680608864E-3</v>
      </c>
      <c r="AE577" s="158">
        <f t="shared" si="126"/>
        <v>2.3829663996953743E-3</v>
      </c>
      <c r="AF577" s="159">
        <f t="shared" si="127"/>
        <v>1.0776450958540573E-2</v>
      </c>
      <c r="AG577" s="160">
        <f t="shared" si="128"/>
        <v>2.8832016773626986E-3</v>
      </c>
      <c r="AH577" s="161">
        <f t="shared" si="129"/>
        <v>24.572655519377662</v>
      </c>
      <c r="AI577" s="69">
        <f t="shared" si="120"/>
        <v>15.42886588062234</v>
      </c>
      <c r="AJ577" s="69">
        <f t="shared" si="130"/>
        <v>5.9510212119640062</v>
      </c>
      <c r="AK577" s="163">
        <f t="shared" si="131"/>
        <v>-1484.5711341193776</v>
      </c>
      <c r="AL577" s="153">
        <f t="shared" si="121"/>
        <v>15.892195636310703</v>
      </c>
    </row>
    <row r="578" spans="24:38" x14ac:dyDescent="0.35">
      <c r="X578" s="26">
        <v>21.52</v>
      </c>
      <c r="Y578" s="152">
        <v>24.485076800000002</v>
      </c>
      <c r="Z578" s="153">
        <f t="shared" ref="Z578:Z641" si="132">$B$8*X578^2+$B$9*X578+$B$10</f>
        <v>24.109325763689299</v>
      </c>
      <c r="AA578" s="154">
        <f t="shared" si="122"/>
        <v>0.40369156543727858</v>
      </c>
      <c r="AB578" s="155">
        <f t="shared" si="123"/>
        <v>3.4458003474131235E-2</v>
      </c>
      <c r="AC578" s="156">
        <f t="shared" si="124"/>
        <v>3.647836690424584E-3</v>
      </c>
      <c r="AD578" s="157">
        <f t="shared" si="125"/>
        <v>8.2973021174627317E-3</v>
      </c>
      <c r="AE578" s="158">
        <f t="shared" si="126"/>
        <v>2.3871897352906609E-3</v>
      </c>
      <c r="AF578" s="159">
        <f t="shared" si="127"/>
        <v>1.078957413040952E-2</v>
      </c>
      <c r="AG578" s="160">
        <f t="shared" si="128"/>
        <v>2.8864828019679505E-3</v>
      </c>
      <c r="AH578" s="161">
        <f t="shared" si="129"/>
        <v>24.575483718076267</v>
      </c>
      <c r="AI578" s="69">
        <f t="shared" ref="AI578:AI641" si="133">Y578-AH578</f>
        <v>-9.0406918076265441E-2</v>
      </c>
      <c r="AJ578" s="69">
        <f t="shared" si="130"/>
        <v>3.3381193380812966E-4</v>
      </c>
      <c r="AK578" s="163">
        <f t="shared" si="131"/>
        <v>-1500.0904069180763</v>
      </c>
      <c r="AL578" s="153">
        <f t="shared" ref="AL578:AL641" si="134">Y578-Z578</f>
        <v>0.37575103631070306</v>
      </c>
    </row>
    <row r="579" spans="24:38" x14ac:dyDescent="0.35">
      <c r="X579" s="26">
        <v>21.54</v>
      </c>
      <c r="Y579" s="152">
        <v>30.744490599999999</v>
      </c>
      <c r="Z579" s="153">
        <f t="shared" si="132"/>
        <v>24.109325763689299</v>
      </c>
      <c r="AA579" s="154">
        <f t="shared" ref="AA579:AA642" si="135">$S$36*4^0.5/(PI()*$T$36*(1+(4/$T$36^2)*(X579-$G$36-$B$6)^2))</f>
        <v>0.40640722260810141</v>
      </c>
      <c r="AB579" s="155">
        <f t="shared" ref="AB579:AB642" si="136">$S$37*4^0.5/(PI()*$T$37*(1+(4/$T$37^2)*(X579-$G$37-$B$6)^2))</f>
        <v>3.4552461943825004E-2</v>
      </c>
      <c r="AC579" s="156">
        <f t="shared" ref="AC579:AC642" si="137">$S$38*4^0.5/(PI()*$T$38*(1+(4/$T$38^2)*(X579-$G$38-$B$6)^2))</f>
        <v>3.6560814837084434E-3</v>
      </c>
      <c r="AD579" s="157">
        <f t="shared" ref="AD579:AD642" si="138">$S$39*4^0.5/(PI()*$T$39*(1+(4/$T$39^2)*(X579-$G$39-$B$6)^2))</f>
        <v>8.3141068648256346E-3</v>
      </c>
      <c r="AE579" s="158">
        <f t="shared" ref="AE579:AE642" si="139">$S$40*4^0.5/(PI()*$T$40*(1+(4/$T$40^2)*(X579-$G$40-$B$6)^2))</f>
        <v>2.3914243083699889E-3</v>
      </c>
      <c r="AF579" s="159">
        <f t="shared" ref="AF579:AF642" si="140">$S$41*4^0.5/(PI()*$T$41*(1+(4/$T$41^2)*(X579-$G$41-$B$6)^2))</f>
        <v>1.0802721288254158E-2</v>
      </c>
      <c r="AG579" s="160">
        <f t="shared" ref="AG579:AG642" si="141">$S$42*4^0.5/(PI()*$T$42*(1+(4/$T$42^2)*(X579-$G$42-$B$6)^2))</f>
        <v>2.8897695307087946E-3</v>
      </c>
      <c r="AH579" s="161">
        <f t="shared" ref="AH579:AH642" si="142">SUM(Z579:AG579)</f>
        <v>24.578339551717093</v>
      </c>
      <c r="AI579" s="69">
        <f t="shared" si="133"/>
        <v>6.1661510482829058</v>
      </c>
      <c r="AJ579" s="69">
        <f t="shared" ref="AJ579:AJ642" si="143">(1/Y579)*AI579^2</f>
        <v>1.2366904771627727</v>
      </c>
      <c r="AK579" s="163">
        <f t="shared" ref="AK579:AK642" si="144">AI579-1500</f>
        <v>-1493.8338489517171</v>
      </c>
      <c r="AL579" s="153">
        <f t="shared" si="134"/>
        <v>6.6351648363107003</v>
      </c>
    </row>
    <row r="580" spans="24:38" x14ac:dyDescent="0.35">
      <c r="X580" s="26">
        <v>21.56</v>
      </c>
      <c r="Y580" s="152">
        <v>34.080551499999999</v>
      </c>
      <c r="Z580" s="153">
        <f t="shared" si="132"/>
        <v>24.109325763689299</v>
      </c>
      <c r="AA580" s="154">
        <f t="shared" si="135"/>
        <v>0.40915037454049846</v>
      </c>
      <c r="AB580" s="155">
        <f t="shared" si="136"/>
        <v>3.464730934910823E-2</v>
      </c>
      <c r="AC580" s="156">
        <f t="shared" si="137"/>
        <v>3.6643542607354179E-3</v>
      </c>
      <c r="AD580" s="157">
        <f t="shared" si="138"/>
        <v>8.3309627165280495E-3</v>
      </c>
      <c r="AE580" s="158">
        <f t="shared" si="139"/>
        <v>2.3956701588364201E-3</v>
      </c>
      <c r="AF580" s="159">
        <f t="shared" si="140"/>
        <v>1.0815892490564159E-2</v>
      </c>
      <c r="AG580" s="160">
        <f t="shared" si="141"/>
        <v>2.8930618763549215E-3</v>
      </c>
      <c r="AH580" s="161">
        <f t="shared" si="142"/>
        <v>24.581223389081924</v>
      </c>
      <c r="AI580" s="69">
        <f t="shared" si="133"/>
        <v>9.4993281109180749</v>
      </c>
      <c r="AJ580" s="69">
        <f t="shared" si="143"/>
        <v>2.6477633309096644</v>
      </c>
      <c r="AK580" s="163">
        <f t="shared" si="144"/>
        <v>-1490.500671889082</v>
      </c>
      <c r="AL580" s="153">
        <f t="shared" si="134"/>
        <v>9.9712257363107</v>
      </c>
    </row>
    <row r="581" spans="24:38" x14ac:dyDescent="0.35">
      <c r="X581" s="26">
        <v>21.58</v>
      </c>
      <c r="Y581" s="152">
        <v>34.973216899999997</v>
      </c>
      <c r="Z581" s="153">
        <f t="shared" si="132"/>
        <v>24.109325763689299</v>
      </c>
      <c r="AA581" s="154">
        <f t="shared" si="135"/>
        <v>0.41192139364941083</v>
      </c>
      <c r="AB581" s="155">
        <f t="shared" si="136"/>
        <v>3.4742547828182958E-2</v>
      </c>
      <c r="AC581" s="156">
        <f t="shared" si="137"/>
        <v>3.6726551482886547E-3</v>
      </c>
      <c r="AD581" s="157">
        <f t="shared" si="138"/>
        <v>8.3478698799954992E-3</v>
      </c>
      <c r="AE581" s="158">
        <f t="shared" si="139"/>
        <v>2.3999273267702875E-3</v>
      </c>
      <c r="AF581" s="159">
        <f t="shared" si="140"/>
        <v>1.0829087796007579E-2</v>
      </c>
      <c r="AG581" s="160">
        <f t="shared" si="141"/>
        <v>2.8963598517124131E-3</v>
      </c>
      <c r="AH581" s="161">
        <f t="shared" si="142"/>
        <v>24.584135605169667</v>
      </c>
      <c r="AI581" s="69">
        <f t="shared" si="133"/>
        <v>10.38908129483033</v>
      </c>
      <c r="AJ581" s="69">
        <f t="shared" si="143"/>
        <v>3.0861619181103541</v>
      </c>
      <c r="AK581" s="163">
        <f t="shared" si="144"/>
        <v>-1489.6109187051698</v>
      </c>
      <c r="AL581" s="153">
        <f t="shared" si="134"/>
        <v>10.863891136310698</v>
      </c>
    </row>
    <row r="582" spans="24:38" x14ac:dyDescent="0.35">
      <c r="X582" s="26">
        <v>21.6</v>
      </c>
      <c r="Y582" s="152">
        <v>25.268314400000001</v>
      </c>
      <c r="Z582" s="153">
        <f t="shared" si="132"/>
        <v>24.109325763689299</v>
      </c>
      <c r="AA582" s="154">
        <f t="shared" si="135"/>
        <v>0.41472065867655733</v>
      </c>
      <c r="AB582" s="155">
        <f t="shared" si="136"/>
        <v>3.4838179533965091E-2</v>
      </c>
      <c r="AC582" s="156">
        <f t="shared" si="137"/>
        <v>3.6809842738701167E-3</v>
      </c>
      <c r="AD582" s="157">
        <f t="shared" si="138"/>
        <v>8.3648285637069695E-3</v>
      </c>
      <c r="AE582" s="158">
        <f t="shared" si="139"/>
        <v>2.4041958524301421E-3</v>
      </c>
      <c r="AF582" s="159">
        <f t="shared" si="140"/>
        <v>1.0842307263431515E-2</v>
      </c>
      <c r="AG582" s="160">
        <f t="shared" si="141"/>
        <v>2.8996634696238717E-3</v>
      </c>
      <c r="AH582" s="161">
        <f t="shared" si="142"/>
        <v>24.587076581322883</v>
      </c>
      <c r="AI582" s="69">
        <f t="shared" si="133"/>
        <v>0.68123781867711841</v>
      </c>
      <c r="AJ582" s="69">
        <f t="shared" si="143"/>
        <v>1.8366281115924317E-2</v>
      </c>
      <c r="AK582" s="163">
        <f t="shared" si="144"/>
        <v>-1499.3187621813229</v>
      </c>
      <c r="AL582" s="153">
        <f t="shared" si="134"/>
        <v>1.1589886363107027</v>
      </c>
    </row>
    <row r="583" spans="24:38" x14ac:dyDescent="0.35">
      <c r="X583" s="26">
        <v>21.62</v>
      </c>
      <c r="Y583" s="152">
        <v>30.7423602</v>
      </c>
      <c r="Z583" s="153">
        <f t="shared" si="132"/>
        <v>24.109325763689299</v>
      </c>
      <c r="AA583" s="154">
        <f t="shared" si="135"/>
        <v>0.41754855481985087</v>
      </c>
      <c r="AB583" s="155">
        <f t="shared" si="136"/>
        <v>3.4934206634206023E-2</v>
      </c>
      <c r="AC583" s="156">
        <f t="shared" si="137"/>
        <v>3.6893417657054783E-3</v>
      </c>
      <c r="AD583" s="157">
        <f t="shared" si="138"/>
        <v>8.3818389772013259E-3</v>
      </c>
      <c r="AE583" s="158">
        <f t="shared" si="139"/>
        <v>2.4084757762537026E-3</v>
      </c>
      <c r="AF583" s="159">
        <f t="shared" si="140"/>
        <v>1.0855550951862759E-2</v>
      </c>
      <c r="AG583" s="160">
        <f t="shared" si="141"/>
        <v>2.9029727429685363E-3</v>
      </c>
      <c r="AH583" s="161">
        <f t="shared" si="142"/>
        <v>24.590046705357349</v>
      </c>
      <c r="AI583" s="69">
        <f t="shared" si="133"/>
        <v>6.1523134946426516</v>
      </c>
      <c r="AJ583" s="69">
        <f t="shared" si="143"/>
        <v>1.2312314698714018</v>
      </c>
      <c r="AK583" s="163">
        <f t="shared" si="144"/>
        <v>-1493.8476865053574</v>
      </c>
      <c r="AL583" s="153">
        <f t="shared" si="134"/>
        <v>6.6330344363107017</v>
      </c>
    </row>
    <row r="584" spans="24:38" x14ac:dyDescent="0.35">
      <c r="X584" s="26">
        <v>21.64</v>
      </c>
      <c r="Y584" s="152">
        <v>21.8299366</v>
      </c>
      <c r="Z584" s="153">
        <f t="shared" si="132"/>
        <v>24.109325763689299</v>
      </c>
      <c r="AA584" s="154">
        <f t="shared" si="135"/>
        <v>0.42040547386591676</v>
      </c>
      <c r="AB584" s="155">
        <f t="shared" si="136"/>
        <v>3.5030631311615511E-2</v>
      </c>
      <c r="AC584" s="156">
        <f t="shared" si="137"/>
        <v>3.6977277527490649E-3</v>
      </c>
      <c r="AD584" s="157">
        <f t="shared" si="138"/>
        <v>8.3989013310837961E-3</v>
      </c>
      <c r="AE584" s="158">
        <f t="shared" si="139"/>
        <v>2.4127671388588165E-3</v>
      </c>
      <c r="AF584" s="159">
        <f t="shared" si="140"/>
        <v>1.0868818920508483E-2</v>
      </c>
      <c r="AG584" s="160">
        <f t="shared" si="141"/>
        <v>2.9062876846624153E-3</v>
      </c>
      <c r="AH584" s="161">
        <f t="shared" si="142"/>
        <v>24.593046371694694</v>
      </c>
      <c r="AI584" s="69">
        <f t="shared" si="133"/>
        <v>-2.763109771694694</v>
      </c>
      <c r="AJ584" s="69">
        <f t="shared" si="143"/>
        <v>0.34973878991635293</v>
      </c>
      <c r="AK584" s="163">
        <f t="shared" si="144"/>
        <v>-1502.7631097716946</v>
      </c>
      <c r="AL584" s="153">
        <f t="shared" si="134"/>
        <v>-2.2793891636892987</v>
      </c>
    </row>
    <row r="585" spans="24:38" x14ac:dyDescent="0.35">
      <c r="X585" s="26">
        <v>21.66</v>
      </c>
      <c r="Y585" s="152">
        <v>29.635532900000001</v>
      </c>
      <c r="Z585" s="153">
        <f t="shared" si="132"/>
        <v>24.109325763689299</v>
      </c>
      <c r="AA585" s="154">
        <f t="shared" si="135"/>
        <v>0.42329181432579177</v>
      </c>
      <c r="AB585" s="155">
        <f t="shared" si="136"/>
        <v>3.5127455763985724E-2</v>
      </c>
      <c r="AC585" s="156">
        <f t="shared" si="137"/>
        <v>3.7061423646888251E-3</v>
      </c>
      <c r="AD585" s="157">
        <f t="shared" si="138"/>
        <v>8.4160158370324787E-3</v>
      </c>
      <c r="AE585" s="158">
        <f t="shared" si="139"/>
        <v>2.4170699810444197E-3</v>
      </c>
      <c r="AF585" s="159">
        <f t="shared" si="140"/>
        <v>1.0882111228756871E-2</v>
      </c>
      <c r="AG585" s="160">
        <f t="shared" si="141"/>
        <v>2.9096083076584124E-3</v>
      </c>
      <c r="AH585" s="161">
        <f t="shared" si="142"/>
        <v>24.596075981498256</v>
      </c>
      <c r="AI585" s="69">
        <f t="shared" si="133"/>
        <v>5.0394569185017453</v>
      </c>
      <c r="AJ585" s="69">
        <f t="shared" si="143"/>
        <v>0.85694851916886239</v>
      </c>
      <c r="AK585" s="163">
        <f t="shared" si="144"/>
        <v>-1494.9605430814981</v>
      </c>
      <c r="AL585" s="153">
        <f t="shared" si="134"/>
        <v>5.5262071363107026</v>
      </c>
    </row>
    <row r="586" spans="24:38" x14ac:dyDescent="0.35">
      <c r="X586" s="26">
        <v>21.68</v>
      </c>
      <c r="Y586" s="152">
        <v>20.65344</v>
      </c>
      <c r="Z586" s="153">
        <f t="shared" si="132"/>
        <v>24.109325763689299</v>
      </c>
      <c r="AA586" s="154">
        <f t="shared" si="135"/>
        <v>0.42620798157389717</v>
      </c>
      <c r="AB586" s="155">
        <f t="shared" si="136"/>
        <v>3.5224682204316439E-2</v>
      </c>
      <c r="AC586" s="156">
        <f t="shared" si="137"/>
        <v>3.7145857319513453E-3</v>
      </c>
      <c r="AD586" s="157">
        <f t="shared" si="138"/>
        <v>8.4331827078049145E-3</v>
      </c>
      <c r="AE586" s="158">
        <f t="shared" si="139"/>
        <v>2.4213843437915095E-3</v>
      </c>
      <c r="AF586" s="159">
        <f t="shared" si="140"/>
        <v>1.0895427936177784E-2</v>
      </c>
      <c r="AG586" s="160">
        <f t="shared" si="141"/>
        <v>2.9129346249464503E-3</v>
      </c>
      <c r="AH586" s="161">
        <f t="shared" si="142"/>
        <v>24.599135942812179</v>
      </c>
      <c r="AI586" s="69">
        <f t="shared" si="133"/>
        <v>-3.9456959428121792</v>
      </c>
      <c r="AJ586" s="69">
        <f t="shared" si="143"/>
        <v>0.75379774377171516</v>
      </c>
      <c r="AK586" s="163">
        <f t="shared" si="144"/>
        <v>-1503.9456959428121</v>
      </c>
      <c r="AL586" s="153">
        <f t="shared" si="134"/>
        <v>-3.4558857636892988</v>
      </c>
    </row>
    <row r="587" spans="24:38" x14ac:dyDescent="0.35">
      <c r="X587" s="26">
        <v>21.7</v>
      </c>
      <c r="Y587" s="152">
        <v>33.815747700000003</v>
      </c>
      <c r="Z587" s="153">
        <f t="shared" si="132"/>
        <v>24.109325763689299</v>
      </c>
      <c r="AA587" s="154">
        <f t="shared" si="135"/>
        <v>0.42915438799037298</v>
      </c>
      <c r="AB587" s="155">
        <f t="shared" si="136"/>
        <v>3.5322312860941535E-2</v>
      </c>
      <c r="AC587" s="156">
        <f t="shared" si="137"/>
        <v>3.7230579857069021E-3</v>
      </c>
      <c r="AD587" s="157">
        <f t="shared" si="138"/>
        <v>8.4504021572447009E-3</v>
      </c>
      <c r="AE587" s="158">
        <f t="shared" si="139"/>
        <v>2.4257102682641186E-3</v>
      </c>
      <c r="AF587" s="159">
        <f t="shared" si="140"/>
        <v>1.0908769102523449E-2</v>
      </c>
      <c r="AG587" s="160">
        <f t="shared" si="141"/>
        <v>2.9162666495535969E-3</v>
      </c>
      <c r="AH587" s="161">
        <f t="shared" si="142"/>
        <v>24.602226670703903</v>
      </c>
      <c r="AI587" s="69">
        <f t="shared" si="133"/>
        <v>9.2135210292960998</v>
      </c>
      <c r="AJ587" s="69">
        <f t="shared" si="143"/>
        <v>2.5103383935314096</v>
      </c>
      <c r="AK587" s="163">
        <f t="shared" si="144"/>
        <v>-1490.7864789707039</v>
      </c>
      <c r="AL587" s="153">
        <f t="shared" si="134"/>
        <v>9.7064219363107043</v>
      </c>
    </row>
    <row r="588" spans="24:38" x14ac:dyDescent="0.35">
      <c r="X588" s="26">
        <v>21.72</v>
      </c>
      <c r="Y588" s="152">
        <v>25.3648971</v>
      </c>
      <c r="Z588" s="153">
        <f t="shared" si="132"/>
        <v>24.109325763689299</v>
      </c>
      <c r="AA588" s="154">
        <f t="shared" si="135"/>
        <v>0.43213145310686935</v>
      </c>
      <c r="AB588" s="155">
        <f t="shared" si="136"/>
        <v>3.5420349977656626E-2</v>
      </c>
      <c r="AC588" s="156">
        <f t="shared" si="137"/>
        <v>3.7315592578745574E-3</v>
      </c>
      <c r="AD588" s="157">
        <f t="shared" si="138"/>
        <v>8.4676744002881426E-3</v>
      </c>
      <c r="AE588" s="158">
        <f t="shared" si="139"/>
        <v>2.4300477958102977E-3</v>
      </c>
      <c r="AF588" s="159">
        <f t="shared" si="140"/>
        <v>1.092213478772912E-2</v>
      </c>
      <c r="AG588" s="160">
        <f t="shared" si="141"/>
        <v>2.9196043945441956E-3</v>
      </c>
      <c r="AH588" s="161">
        <f t="shared" si="142"/>
        <v>24.605348587410074</v>
      </c>
      <c r="AI588" s="69">
        <f t="shared" si="133"/>
        <v>0.75954851258992662</v>
      </c>
      <c r="AJ588" s="69">
        <f t="shared" si="143"/>
        <v>2.2744580461064434E-2</v>
      </c>
      <c r="AK588" s="163">
        <f t="shared" si="144"/>
        <v>-1499.2404514874102</v>
      </c>
      <c r="AL588" s="153">
        <f t="shared" si="134"/>
        <v>1.2555713363107017</v>
      </c>
    </row>
    <row r="589" spans="24:38" x14ac:dyDescent="0.35">
      <c r="X589" s="26">
        <v>21.74</v>
      </c>
      <c r="Y589" s="152">
        <v>24.830423199999998</v>
      </c>
      <c r="Z589" s="153">
        <f t="shared" si="132"/>
        <v>24.109325763689299</v>
      </c>
      <c r="AA589" s="154">
        <f t="shared" si="135"/>
        <v>0.43513960375588767</v>
      </c>
      <c r="AB589" s="155">
        <f t="shared" si="136"/>
        <v>3.5518795813847988E-2</v>
      </c>
      <c r="AC589" s="156">
        <f t="shared" si="137"/>
        <v>3.7400896811272942E-3</v>
      </c>
      <c r="AD589" s="157">
        <f t="shared" si="138"/>
        <v>8.484999652970962E-3</v>
      </c>
      <c r="AE589" s="158">
        <f t="shared" si="139"/>
        <v>2.4343969679631039E-3</v>
      </c>
      <c r="AF589" s="159">
        <f t="shared" si="140"/>
        <v>1.0935525051913742E-2</v>
      </c>
      <c r="AG589" s="160">
        <f t="shared" si="141"/>
        <v>2.9229478730199931E-3</v>
      </c>
      <c r="AH589" s="161">
        <f t="shared" si="142"/>
        <v>24.60850212248603</v>
      </c>
      <c r="AI589" s="69">
        <f t="shared" si="133"/>
        <v>0.22192107751396861</v>
      </c>
      <c r="AJ589" s="69">
        <f t="shared" si="143"/>
        <v>1.9834122136492974E-3</v>
      </c>
      <c r="AK589" s="163">
        <f t="shared" si="144"/>
        <v>-1499.778078922486</v>
      </c>
      <c r="AL589" s="153">
        <f t="shared" si="134"/>
        <v>0.72109743631069989</v>
      </c>
    </row>
    <row r="590" spans="24:38" x14ac:dyDescent="0.35">
      <c r="X590" s="26">
        <v>21.76</v>
      </c>
      <c r="Y590" s="152">
        <v>22.2436218</v>
      </c>
      <c r="Z590" s="153">
        <f t="shared" si="132"/>
        <v>24.109325763689299</v>
      </c>
      <c r="AA590" s="154">
        <f t="shared" si="135"/>
        <v>0.43817927422377573</v>
      </c>
      <c r="AB590" s="155">
        <f t="shared" si="136"/>
        <v>3.5617652644622813E-2</v>
      </c>
      <c r="AC590" s="156">
        <f t="shared" si="137"/>
        <v>3.7486493888971937E-3</v>
      </c>
      <c r="AD590" s="157">
        <f t="shared" si="138"/>
        <v>8.5023781324350713E-3</v>
      </c>
      <c r="AE590" s="158">
        <f t="shared" si="139"/>
        <v>2.4387578264415941E-3</v>
      </c>
      <c r="AF590" s="159">
        <f t="shared" si="140"/>
        <v>1.0948939955380627E-2</v>
      </c>
      <c r="AG590" s="160">
        <f t="shared" si="141"/>
        <v>2.9262970981202684E-3</v>
      </c>
      <c r="AH590" s="161">
        <f t="shared" si="142"/>
        <v>24.611687712958968</v>
      </c>
      <c r="AI590" s="69">
        <f t="shared" si="133"/>
        <v>-2.3680659129589685</v>
      </c>
      <c r="AJ590" s="69">
        <f t="shared" si="143"/>
        <v>0.25210535489855312</v>
      </c>
      <c r="AK590" s="163">
        <f t="shared" si="144"/>
        <v>-1502.3680659129591</v>
      </c>
      <c r="AL590" s="153">
        <f t="shared" si="134"/>
        <v>-1.8657039636892989</v>
      </c>
    </row>
    <row r="591" spans="24:38" x14ac:dyDescent="0.35">
      <c r="X591" s="26">
        <v>21.78</v>
      </c>
      <c r="Y591" s="152">
        <v>23.682761899999999</v>
      </c>
      <c r="Z591" s="153">
        <f t="shared" si="132"/>
        <v>24.109325763689299</v>
      </c>
      <c r="AA591" s="154">
        <f t="shared" si="135"/>
        <v>0.4412509064074715</v>
      </c>
      <c r="AB591" s="155">
        <f t="shared" si="136"/>
        <v>3.5716922760940475E-2</v>
      </c>
      <c r="AC591" s="156">
        <f t="shared" si="137"/>
        <v>3.7572385153806505E-3</v>
      </c>
      <c r="AD591" s="157">
        <f t="shared" si="138"/>
        <v>8.5198100569353393E-3</v>
      </c>
      <c r="AE591" s="158">
        <f t="shared" si="139"/>
        <v>2.4431304131518235E-3</v>
      </c>
      <c r="AF591" s="159">
        <f t="shared" si="140"/>
        <v>1.0962379558618156E-2</v>
      </c>
      <c r="AG591" s="160">
        <f t="shared" si="141"/>
        <v>2.9296520830219565E-3</v>
      </c>
      <c r="AH591" s="161">
        <f t="shared" si="142"/>
        <v>24.614905803484817</v>
      </c>
      <c r="AI591" s="69">
        <f t="shared" si="133"/>
        <v>-0.93214390348481757</v>
      </c>
      <c r="AJ591" s="69">
        <f t="shared" si="143"/>
        <v>3.6688805996226016E-2</v>
      </c>
      <c r="AK591" s="163">
        <f t="shared" si="144"/>
        <v>-1500.9321439034848</v>
      </c>
      <c r="AL591" s="153">
        <f t="shared" si="134"/>
        <v>-0.42656386368929944</v>
      </c>
    </row>
    <row r="592" spans="24:38" x14ac:dyDescent="0.35">
      <c r="X592" s="26">
        <v>21.8</v>
      </c>
      <c r="Y592" s="152">
        <v>27.837031100000001</v>
      </c>
      <c r="Z592" s="153">
        <f t="shared" si="132"/>
        <v>24.109325763689299</v>
      </c>
      <c r="AA592" s="154">
        <f t="shared" si="135"/>
        <v>0.44435494997511288</v>
      </c>
      <c r="AB592" s="155">
        <f t="shared" si="136"/>
        <v>3.5816608469745492E-2</v>
      </c>
      <c r="AC592" s="156">
        <f t="shared" si="137"/>
        <v>3.7658571955436339E-3</v>
      </c>
      <c r="AD592" s="157">
        <f t="shared" si="138"/>
        <v>8.537295645846479E-3</v>
      </c>
      <c r="AE592" s="158">
        <f t="shared" si="139"/>
        <v>2.447514770187858E-3</v>
      </c>
      <c r="AF592" s="159">
        <f t="shared" si="140"/>
        <v>1.0975843922300428E-2</v>
      </c>
      <c r="AG592" s="160">
        <f t="shared" si="141"/>
        <v>2.9330128409397853E-3</v>
      </c>
      <c r="AH592" s="161">
        <f t="shared" si="142"/>
        <v>24.618156846508978</v>
      </c>
      <c r="AI592" s="69">
        <f t="shared" si="133"/>
        <v>3.2188742534910233</v>
      </c>
      <c r="AJ592" s="69">
        <f t="shared" si="143"/>
        <v>0.37220748946130938</v>
      </c>
      <c r="AK592" s="163">
        <f t="shared" si="144"/>
        <v>-1496.7811257465089</v>
      </c>
      <c r="AL592" s="153">
        <f t="shared" si="134"/>
        <v>3.7277053363107022</v>
      </c>
    </row>
    <row r="593" spans="24:38" x14ac:dyDescent="0.35">
      <c r="X593" s="26">
        <v>21.82</v>
      </c>
      <c r="Y593" s="152">
        <v>29.386644799999999</v>
      </c>
      <c r="Z593" s="153">
        <f t="shared" si="132"/>
        <v>24.109325763689299</v>
      </c>
      <c r="AA593" s="154">
        <f t="shared" si="135"/>
        <v>0.44749186253060902</v>
      </c>
      <c r="AB593" s="155">
        <f t="shared" si="136"/>
        <v>3.5916712094101376E-2</v>
      </c>
      <c r="AC593" s="156">
        <f t="shared" si="137"/>
        <v>3.7745055651269908E-3</v>
      </c>
      <c r="AD593" s="157">
        <f t="shared" si="138"/>
        <v>8.5548351196699391E-3</v>
      </c>
      <c r="AE593" s="158">
        <f t="shared" si="139"/>
        <v>2.4519109398327818E-3</v>
      </c>
      <c r="AF593" s="159">
        <f t="shared" si="140"/>
        <v>1.0989333107287965E-2</v>
      </c>
      <c r="AG593" s="160">
        <f t="shared" si="141"/>
        <v>2.9363793851264041E-3</v>
      </c>
      <c r="AH593" s="161">
        <f t="shared" si="142"/>
        <v>24.621441302431055</v>
      </c>
      <c r="AI593" s="69">
        <f t="shared" si="133"/>
        <v>4.7652034975689439</v>
      </c>
      <c r="AJ593" s="69">
        <f t="shared" si="143"/>
        <v>0.77270353685437732</v>
      </c>
      <c r="AK593" s="163">
        <f t="shared" si="144"/>
        <v>-1495.234796502431</v>
      </c>
      <c r="AL593" s="153">
        <f t="shared" si="134"/>
        <v>5.2773190363107005</v>
      </c>
    </row>
    <row r="594" spans="24:38" x14ac:dyDescent="0.35">
      <c r="X594" s="26">
        <v>21.84</v>
      </c>
      <c r="Y594" s="152">
        <v>23.836427199999999</v>
      </c>
      <c r="Z594" s="153">
        <f t="shared" si="132"/>
        <v>24.109325763689299</v>
      </c>
      <c r="AA594" s="154">
        <f t="shared" si="135"/>
        <v>0.45066210978229604</v>
      </c>
      <c r="AB594" s="155">
        <f t="shared" si="136"/>
        <v>3.6017235973326032E-2</v>
      </c>
      <c r="AC594" s="156">
        <f t="shared" si="137"/>
        <v>3.7831837606517892E-3</v>
      </c>
      <c r="AD594" s="157">
        <f t="shared" si="138"/>
        <v>8.5724287000408413E-3</v>
      </c>
      <c r="AE594" s="158">
        <f t="shared" si="139"/>
        <v>2.4563189645597202E-3</v>
      </c>
      <c r="AF594" s="159">
        <f t="shared" si="140"/>
        <v>1.100284717462841E-2</v>
      </c>
      <c r="AG594" s="160">
        <f t="shared" si="141"/>
        <v>2.9397517288725088E-3</v>
      </c>
      <c r="AH594" s="161">
        <f t="shared" si="142"/>
        <v>24.624759639773671</v>
      </c>
      <c r="AI594" s="69">
        <f t="shared" si="133"/>
        <v>-0.78833243977367218</v>
      </c>
      <c r="AJ594" s="69">
        <f t="shared" si="143"/>
        <v>2.6072197413860351E-2</v>
      </c>
      <c r="AK594" s="163">
        <f t="shared" si="144"/>
        <v>-1500.7883324397737</v>
      </c>
      <c r="AL594" s="153">
        <f t="shared" si="134"/>
        <v>-0.27289856368929932</v>
      </c>
    </row>
    <row r="595" spans="24:38" x14ac:dyDescent="0.35">
      <c r="X595" s="26">
        <v>21.86</v>
      </c>
      <c r="Y595" s="152">
        <v>27.0978897</v>
      </c>
      <c r="Z595" s="153">
        <f t="shared" si="132"/>
        <v>24.109325763689299</v>
      </c>
      <c r="AA595" s="154">
        <f t="shared" si="135"/>
        <v>0.45386616571578742</v>
      </c>
      <c r="AB595" s="155">
        <f t="shared" si="136"/>
        <v>3.6118182463128486E-2</v>
      </c>
      <c r="AC595" s="156">
        <f t="shared" si="137"/>
        <v>3.7918919194247064E-3</v>
      </c>
      <c r="AD595" s="157">
        <f t="shared" si="138"/>
        <v>8.5900766097350093E-3</v>
      </c>
      <c r="AE595" s="158">
        <f t="shared" si="139"/>
        <v>2.4607388870328622E-3</v>
      </c>
      <c r="AF595" s="159">
        <f t="shared" si="140"/>
        <v>1.1016386185557189E-2</v>
      </c>
      <c r="AG595" s="160">
        <f t="shared" si="141"/>
        <v>2.943129885506979E-3</v>
      </c>
      <c r="AH595" s="161">
        <f t="shared" si="142"/>
        <v>24.628112335355471</v>
      </c>
      <c r="AI595" s="69">
        <f t="shared" si="133"/>
        <v>2.4697773646445285</v>
      </c>
      <c r="AJ595" s="69">
        <f t="shared" si="143"/>
        <v>0.22510240828496961</v>
      </c>
      <c r="AK595" s="163">
        <f t="shared" si="144"/>
        <v>-1497.5302226353556</v>
      </c>
      <c r="AL595" s="153">
        <f t="shared" si="134"/>
        <v>2.9885639363107011</v>
      </c>
    </row>
    <row r="596" spans="24:38" x14ac:dyDescent="0.35">
      <c r="X596" s="26">
        <v>21.88</v>
      </c>
      <c r="Y596" s="152">
        <v>36.968094999999998</v>
      </c>
      <c r="Z596" s="153">
        <f t="shared" si="132"/>
        <v>24.109325763689299</v>
      </c>
      <c r="AA596" s="154">
        <f t="shared" si="135"/>
        <v>0.45710451277114161</v>
      </c>
      <c r="AB596" s="155">
        <f t="shared" si="136"/>
        <v>3.6219553935746752E-2</v>
      </c>
      <c r="AC596" s="156">
        <f t="shared" si="137"/>
        <v>3.8006301795434605E-3</v>
      </c>
      <c r="AD596" s="157">
        <f t="shared" si="138"/>
        <v>8.6077790726759897E-3</v>
      </c>
      <c r="AE596" s="158">
        <f t="shared" si="139"/>
        <v>2.4651707501084971E-3</v>
      </c>
      <c r="AF596" s="159">
        <f t="shared" si="140"/>
        <v>1.1029950201498223E-2</v>
      </c>
      <c r="AG596" s="160">
        <f t="shared" si="141"/>
        <v>2.9465138683970079E-3</v>
      </c>
      <c r="AH596" s="161">
        <f t="shared" si="142"/>
        <v>24.631499874468414</v>
      </c>
      <c r="AI596" s="69">
        <f t="shared" si="133"/>
        <v>12.336595125531584</v>
      </c>
      <c r="AJ596" s="69">
        <f t="shared" si="143"/>
        <v>4.116835863229892</v>
      </c>
      <c r="AK596" s="163">
        <f t="shared" si="144"/>
        <v>-1487.6634048744684</v>
      </c>
      <c r="AL596" s="153">
        <f t="shared" si="134"/>
        <v>12.8587692363107</v>
      </c>
    </row>
    <row r="597" spans="24:38" x14ac:dyDescent="0.35">
      <c r="X597" s="26">
        <v>21.9</v>
      </c>
      <c r="Y597" s="152">
        <v>28.726968599999999</v>
      </c>
      <c r="Z597" s="153">
        <f t="shared" si="132"/>
        <v>24.109325763689299</v>
      </c>
      <c r="AA597" s="154">
        <f t="shared" si="135"/>
        <v>0.46037764202446901</v>
      </c>
      <c r="AB597" s="155">
        <f t="shared" si="136"/>
        <v>3.6321352780087364E-2</v>
      </c>
      <c r="AC597" s="156">
        <f t="shared" si="137"/>
        <v>3.8093986799022815E-3</v>
      </c>
      <c r="AD597" s="157">
        <f t="shared" si="138"/>
        <v>8.6255363139421826E-3</v>
      </c>
      <c r="AE597" s="158">
        <f t="shared" si="139"/>
        <v>2.4696145968360504E-3</v>
      </c>
      <c r="AF597" s="159">
        <f t="shared" si="140"/>
        <v>1.104353928406461E-2</v>
      </c>
      <c r="AG597" s="160">
        <f t="shared" si="141"/>
        <v>2.9499036909482372E-3</v>
      </c>
      <c r="AH597" s="161">
        <f t="shared" si="142"/>
        <v>24.634922751059548</v>
      </c>
      <c r="AI597" s="69">
        <f t="shared" si="133"/>
        <v>4.092045848940451</v>
      </c>
      <c r="AJ597" s="69">
        <f t="shared" si="143"/>
        <v>0.5828961441420859</v>
      </c>
      <c r="AK597" s="163">
        <f t="shared" si="144"/>
        <v>-1495.9079541510596</v>
      </c>
      <c r="AL597" s="153">
        <f t="shared" si="134"/>
        <v>4.6176428363107007</v>
      </c>
    </row>
    <row r="598" spans="24:38" x14ac:dyDescent="0.35">
      <c r="X598" s="26">
        <v>21.92</v>
      </c>
      <c r="Y598" s="152">
        <v>21.048402899999999</v>
      </c>
      <c r="Z598" s="153">
        <f t="shared" si="132"/>
        <v>24.109325763689299</v>
      </c>
      <c r="AA598" s="154">
        <f t="shared" si="135"/>
        <v>0.46368605337410757</v>
      </c>
      <c r="AB598" s="155">
        <f t="shared" si="136"/>
        <v>3.6423581401866037E-2</v>
      </c>
      <c r="AC598" s="156">
        <f t="shared" si="137"/>
        <v>3.8181975601974403E-3</v>
      </c>
      <c r="AD598" s="157">
        <f t="shared" si="138"/>
        <v>8.6433485597739793E-3</v>
      </c>
      <c r="AE598" s="158">
        <f t="shared" si="139"/>
        <v>2.4740704704591292E-3</v>
      </c>
      <c r="AF598" s="159">
        <f t="shared" si="140"/>
        <v>1.105715349505936E-2</v>
      </c>
      <c r="AG598" s="160">
        <f t="shared" si="141"/>
        <v>2.9532993666048818E-3</v>
      </c>
      <c r="AH598" s="161">
        <f t="shared" si="142"/>
        <v>24.638381467917366</v>
      </c>
      <c r="AI598" s="69">
        <f t="shared" si="133"/>
        <v>-3.5899785679173668</v>
      </c>
      <c r="AJ598" s="69">
        <f t="shared" si="143"/>
        <v>0.61230042865181133</v>
      </c>
      <c r="AK598" s="163">
        <f t="shared" si="144"/>
        <v>-1503.5899785679173</v>
      </c>
      <c r="AL598" s="153">
        <f t="shared" si="134"/>
        <v>-3.0609228636892993</v>
      </c>
    </row>
    <row r="599" spans="24:38" x14ac:dyDescent="0.35">
      <c r="X599" s="26">
        <v>21.94</v>
      </c>
      <c r="Y599" s="152">
        <v>19.414126199999998</v>
      </c>
      <c r="Z599" s="153">
        <f t="shared" si="132"/>
        <v>24.109325763689299</v>
      </c>
      <c r="AA599" s="154">
        <f t="shared" si="135"/>
        <v>0.46703025573149393</v>
      </c>
      <c r="AB599" s="155">
        <f t="shared" si="136"/>
        <v>3.6526242223749734E-2</v>
      </c>
      <c r="AC599" s="156">
        <f t="shared" si="137"/>
        <v>3.8270269609327989E-3</v>
      </c>
      <c r="AD599" s="157">
        <f t="shared" si="138"/>
        <v>8.6612160375809707E-3</v>
      </c>
      <c r="AE599" s="158">
        <f t="shared" si="139"/>
        <v>2.4785384144165746E-3</v>
      </c>
      <c r="AF599" s="159">
        <f t="shared" si="140"/>
        <v>1.1070792896476053E-2</v>
      </c>
      <c r="AG599" s="160">
        <f t="shared" si="141"/>
        <v>2.9567009088498713E-3</v>
      </c>
      <c r="AH599" s="161">
        <f t="shared" si="142"/>
        <v>24.641876536862799</v>
      </c>
      <c r="AI599" s="69">
        <f t="shared" si="133"/>
        <v>-5.2277503368628011</v>
      </c>
      <c r="AJ599" s="69">
        <f t="shared" si="143"/>
        <v>1.4077055698014949</v>
      </c>
      <c r="AK599" s="163">
        <f t="shared" si="144"/>
        <v>-1505.2277503368628</v>
      </c>
      <c r="AL599" s="153">
        <f t="shared" si="134"/>
        <v>-4.6951995636893002</v>
      </c>
    </row>
    <row r="600" spans="24:38" x14ac:dyDescent="0.35">
      <c r="X600" s="26">
        <v>21.96</v>
      </c>
      <c r="Y600" s="152">
        <v>23.528762700000001</v>
      </c>
      <c r="Z600" s="153">
        <f t="shared" si="132"/>
        <v>24.109325763689299</v>
      </c>
      <c r="AA600" s="154">
        <f t="shared" si="135"/>
        <v>0.47041076721687652</v>
      </c>
      <c r="AB600" s="155">
        <f t="shared" si="136"/>
        <v>3.6629337685500335E-2</v>
      </c>
      <c r="AC600" s="156">
        <f t="shared" si="137"/>
        <v>3.8358870234254318E-3</v>
      </c>
      <c r="AD600" s="157">
        <f t="shared" si="138"/>
        <v>8.679138975949208E-3</v>
      </c>
      <c r="AE600" s="158">
        <f t="shared" si="139"/>
        <v>2.4830184723435215E-3</v>
      </c>
      <c r="AF600" s="159">
        <f t="shared" si="140"/>
        <v>1.1084457550499568E-2</v>
      </c>
      <c r="AG600" s="160">
        <f t="shared" si="141"/>
        <v>2.9601083312049809E-3</v>
      </c>
      <c r="AH600" s="161">
        <f t="shared" si="142"/>
        <v>24.645408478945097</v>
      </c>
      <c r="AI600" s="69">
        <f t="shared" si="133"/>
        <v>-1.1166457789450952</v>
      </c>
      <c r="AJ600" s="69">
        <f t="shared" si="143"/>
        <v>5.2994618184316951E-2</v>
      </c>
      <c r="AK600" s="163">
        <f t="shared" si="144"/>
        <v>-1501.116645778945</v>
      </c>
      <c r="AL600" s="153">
        <f t="shared" si="134"/>
        <v>-0.58056306368929711</v>
      </c>
    </row>
    <row r="601" spans="24:38" x14ac:dyDescent="0.35">
      <c r="X601" s="26">
        <v>21.98</v>
      </c>
      <c r="Y601" s="152">
        <v>28.835325999999998</v>
      </c>
      <c r="Z601" s="153">
        <f t="shared" si="132"/>
        <v>24.109325763689299</v>
      </c>
      <c r="AA601" s="154">
        <f t="shared" si="135"/>
        <v>0.47382811535999864</v>
      </c>
      <c r="AB601" s="155">
        <f t="shared" si="136"/>
        <v>3.6732870244119524E-2</v>
      </c>
      <c r="AC601" s="156">
        <f t="shared" si="137"/>
        <v>3.8447778898112748E-3</v>
      </c>
      <c r="AD601" s="157">
        <f t="shared" si="138"/>
        <v>8.6971176046485212E-3</v>
      </c>
      <c r="AE601" s="158">
        <f t="shared" si="139"/>
        <v>2.4875106880724641E-3</v>
      </c>
      <c r="AF601" s="159">
        <f t="shared" si="140"/>
        <v>1.10981475195068E-2</v>
      </c>
      <c r="AG601" s="160">
        <f t="shared" si="141"/>
        <v>2.9635216472309652E-3</v>
      </c>
      <c r="AH601" s="161">
        <f t="shared" si="142"/>
        <v>24.648977824642689</v>
      </c>
      <c r="AI601" s="69">
        <f t="shared" si="133"/>
        <v>4.1863481753573097</v>
      </c>
      <c r="AJ601" s="69">
        <f t="shared" si="143"/>
        <v>0.6077791888088061</v>
      </c>
      <c r="AK601" s="163">
        <f t="shared" si="144"/>
        <v>-1495.8136518246426</v>
      </c>
      <c r="AL601" s="153">
        <f t="shared" si="134"/>
        <v>4.7260002363106999</v>
      </c>
    </row>
    <row r="602" spans="24:38" x14ac:dyDescent="0.35">
      <c r="X602" s="26">
        <v>22</v>
      </c>
      <c r="Y602" s="152">
        <v>28.926926999999999</v>
      </c>
      <c r="Z602" s="153">
        <f t="shared" si="132"/>
        <v>24.109325763689299</v>
      </c>
      <c r="AA602" s="154">
        <f t="shared" si="135"/>
        <v>0.47728283730590421</v>
      </c>
      <c r="AB602" s="155">
        <f t="shared" si="136"/>
        <v>3.6836842373995156E-2</v>
      </c>
      <c r="AC602" s="156">
        <f t="shared" si="137"/>
        <v>3.8536997030508241E-3</v>
      </c>
      <c r="AD602" s="157">
        <f t="shared" si="138"/>
        <v>8.7151521546398724E-3</v>
      </c>
      <c r="AE602" s="158">
        <f t="shared" si="139"/>
        <v>2.4920151056343244E-3</v>
      </c>
      <c r="AF602" s="159">
        <f t="shared" si="140"/>
        <v>1.1111862866067352E-2</v>
      </c>
      <c r="AG602" s="160">
        <f t="shared" si="141"/>
        <v>2.9669408705276941E-3</v>
      </c>
      <c r="AH602" s="161">
        <f t="shared" si="142"/>
        <v>24.652585114069115</v>
      </c>
      <c r="AI602" s="69">
        <f t="shared" si="133"/>
        <v>4.2743418859308839</v>
      </c>
      <c r="AJ602" s="69">
        <f t="shared" si="143"/>
        <v>0.63159140816524295</v>
      </c>
      <c r="AK602" s="163">
        <f t="shared" si="144"/>
        <v>-1495.7256581140691</v>
      </c>
      <c r="AL602" s="153">
        <f t="shared" si="134"/>
        <v>4.8176012363107006</v>
      </c>
    </row>
    <row r="603" spans="24:38" x14ac:dyDescent="0.35">
      <c r="X603" s="26">
        <v>22.02</v>
      </c>
      <c r="Y603" s="152">
        <v>28.228221900000001</v>
      </c>
      <c r="Z603" s="153">
        <f t="shared" si="132"/>
        <v>24.109325763689299</v>
      </c>
      <c r="AA603" s="154">
        <f t="shared" si="135"/>
        <v>0.4807754800260155</v>
      </c>
      <c r="AB603" s="155">
        <f t="shared" si="136"/>
        <v>3.6941256567049115E-2</v>
      </c>
      <c r="AC603" s="156">
        <f t="shared" si="137"/>
        <v>3.8626526069348889E-3</v>
      </c>
      <c r="AD603" s="157">
        <f t="shared" si="138"/>
        <v>8.7332428580827719E-3</v>
      </c>
      <c r="AE603" s="158">
        <f t="shared" si="139"/>
        <v>2.4965317692595369E-3</v>
      </c>
      <c r="AF603" s="159">
        <f t="shared" si="140"/>
        <v>1.1125603652944257E-2</v>
      </c>
      <c r="AG603" s="160">
        <f t="shared" si="141"/>
        <v>2.970366014734287E-3</v>
      </c>
      <c r="AH603" s="161">
        <f t="shared" si="142"/>
        <v>24.656230897184315</v>
      </c>
      <c r="AI603" s="69">
        <f t="shared" si="133"/>
        <v>3.571991002815686</v>
      </c>
      <c r="AJ603" s="69">
        <f t="shared" si="143"/>
        <v>0.45199870432491568</v>
      </c>
      <c r="AK603" s="163">
        <f t="shared" si="144"/>
        <v>-1496.4280089971844</v>
      </c>
      <c r="AL603" s="153">
        <f t="shared" si="134"/>
        <v>4.1188961363107026</v>
      </c>
    </row>
    <row r="604" spans="24:38" x14ac:dyDescent="0.35">
      <c r="X604" s="26">
        <v>22.04</v>
      </c>
      <c r="Y604" s="152">
        <v>33.050205599999998</v>
      </c>
      <c r="Z604" s="153">
        <f t="shared" si="132"/>
        <v>24.109325763689299</v>
      </c>
      <c r="AA604" s="154">
        <f t="shared" si="135"/>
        <v>0.48430660053463531</v>
      </c>
      <c r="AB604" s="155">
        <f t="shared" si="136"/>
        <v>3.7046115332886646E-2</v>
      </c>
      <c r="AC604" s="156">
        <f t="shared" si="137"/>
        <v>3.8716367460903799E-3</v>
      </c>
      <c r="AD604" s="157">
        <f t="shared" si="138"/>
        <v>8.7513899483427603E-3</v>
      </c>
      <c r="AE604" s="158">
        <f t="shared" si="139"/>
        <v>2.5010607233791299E-3</v>
      </c>
      <c r="AF604" s="159">
        <f t="shared" si="140"/>
        <v>1.1139369943094696E-2</v>
      </c>
      <c r="AG604" s="160">
        <f t="shared" si="141"/>
        <v>2.9737970935292523E-3</v>
      </c>
      <c r="AH604" s="161">
        <f t="shared" si="142"/>
        <v>24.659915734011257</v>
      </c>
      <c r="AI604" s="69">
        <f t="shared" si="133"/>
        <v>8.3902898659887413</v>
      </c>
      <c r="AJ604" s="69">
        <f t="shared" si="143"/>
        <v>2.1300007899289248</v>
      </c>
      <c r="AK604" s="163">
        <f t="shared" si="144"/>
        <v>-1491.6097101340113</v>
      </c>
      <c r="AL604" s="153">
        <f t="shared" si="134"/>
        <v>8.9408798363106996</v>
      </c>
    </row>
    <row r="605" spans="24:38" x14ac:dyDescent="0.35">
      <c r="X605" s="26">
        <v>22.06</v>
      </c>
      <c r="Y605" s="152">
        <v>24.7204303</v>
      </c>
      <c r="Z605" s="153">
        <f t="shared" si="132"/>
        <v>24.109325763689299</v>
      </c>
      <c r="AA605" s="154">
        <f t="shared" si="135"/>
        <v>0.48787676611103459</v>
      </c>
      <c r="AB605" s="155">
        <f t="shared" si="136"/>
        <v>3.7151421198947182E-2</v>
      </c>
      <c r="AC605" s="156">
        <f t="shared" si="137"/>
        <v>3.8806522659861503E-3</v>
      </c>
      <c r="AD605" s="157">
        <f t="shared" si="138"/>
        <v>8.7695936599989279E-3</v>
      </c>
      <c r="AE605" s="158">
        <f t="shared" si="139"/>
        <v>2.5056020126258184E-3</v>
      </c>
      <c r="AF605" s="159">
        <f t="shared" si="140"/>
        <v>1.1153161799670724E-2</v>
      </c>
      <c r="AG605" s="160">
        <f t="shared" si="141"/>
        <v>2.977234120630618E-3</v>
      </c>
      <c r="AH605" s="161">
        <f t="shared" si="142"/>
        <v>24.663640194858193</v>
      </c>
      <c r="AI605" s="69">
        <f t="shared" si="133"/>
        <v>5.6790105141807601E-2</v>
      </c>
      <c r="AJ605" s="69">
        <f t="shared" si="143"/>
        <v>1.3046358833072424E-4</v>
      </c>
      <c r="AK605" s="163">
        <f t="shared" si="144"/>
        <v>-1499.9432098948582</v>
      </c>
      <c r="AL605" s="153">
        <f t="shared" si="134"/>
        <v>0.61110453631070172</v>
      </c>
    </row>
    <row r="606" spans="24:38" x14ac:dyDescent="0.35">
      <c r="X606" s="26">
        <v>22.08</v>
      </c>
      <c r="Y606" s="152">
        <v>21.368084499999998</v>
      </c>
      <c r="Z606" s="153">
        <f t="shared" si="132"/>
        <v>24.109325763689299</v>
      </c>
      <c r="AA606" s="154">
        <f t="shared" si="135"/>
        <v>0.49148655452729229</v>
      </c>
      <c r="AB606" s="155">
        <f t="shared" si="136"/>
        <v>3.725717671065653E-2</v>
      </c>
      <c r="AC606" s="156">
        <f t="shared" si="137"/>
        <v>3.8896993129388861E-3</v>
      </c>
      <c r="AD606" s="157">
        <f t="shared" si="138"/>
        <v>8.7878542288514945E-3</v>
      </c>
      <c r="AE606" s="158">
        <f t="shared" si="139"/>
        <v>2.5101556818351075E-3</v>
      </c>
      <c r="AF606" s="159">
        <f t="shared" si="140"/>
        <v>1.1166979286020003E-2</v>
      </c>
      <c r="AG606" s="160">
        <f t="shared" si="141"/>
        <v>2.9806771097960734E-3</v>
      </c>
      <c r="AH606" s="161">
        <f t="shared" si="142"/>
        <v>24.667404860546693</v>
      </c>
      <c r="AI606" s="69">
        <f t="shared" si="133"/>
        <v>-3.2993203605466945</v>
      </c>
      <c r="AJ606" s="69">
        <f t="shared" si="143"/>
        <v>0.50942866879424642</v>
      </c>
      <c r="AK606" s="163">
        <f t="shared" si="144"/>
        <v>-1503.2993203605467</v>
      </c>
      <c r="AL606" s="153">
        <f t="shared" si="134"/>
        <v>-2.7412412636893002</v>
      </c>
    </row>
    <row r="607" spans="24:38" x14ac:dyDescent="0.35">
      <c r="X607" s="26">
        <v>22.1</v>
      </c>
      <c r="Y607" s="152">
        <v>37.290826899999999</v>
      </c>
      <c r="Z607" s="153">
        <f t="shared" si="132"/>
        <v>24.109325763689299</v>
      </c>
      <c r="AA607" s="154">
        <f t="shared" si="135"/>
        <v>0.495136554282056</v>
      </c>
      <c r="AB607" s="155">
        <f t="shared" si="136"/>
        <v>3.7363384431580819E-2</v>
      </c>
      <c r="AC607" s="156">
        <f t="shared" si="137"/>
        <v>3.8987780341190464E-3</v>
      </c>
      <c r="AD607" s="157">
        <f t="shared" si="138"/>
        <v>8.8061718919294485E-3</v>
      </c>
      <c r="AE607" s="158">
        <f t="shared" si="139"/>
        <v>2.5147217760463948E-3</v>
      </c>
      <c r="AF607" s="159">
        <f t="shared" si="140"/>
        <v>1.1180822465686505E-2</v>
      </c>
      <c r="AG607" s="160">
        <f t="shared" si="141"/>
        <v>2.9841260748231075E-3</v>
      </c>
      <c r="AH607" s="161">
        <f t="shared" si="142"/>
        <v>24.671210322645535</v>
      </c>
      <c r="AI607" s="69">
        <f t="shared" si="133"/>
        <v>12.619616577354464</v>
      </c>
      <c r="AJ607" s="69">
        <f t="shared" si="143"/>
        <v>4.2706138693706359</v>
      </c>
      <c r="AK607" s="163">
        <f t="shared" si="144"/>
        <v>-1487.3803834226455</v>
      </c>
      <c r="AL607" s="153">
        <f t="shared" si="134"/>
        <v>13.1815011363107</v>
      </c>
    </row>
    <row r="608" spans="24:38" x14ac:dyDescent="0.35">
      <c r="X608" s="26">
        <v>22.12</v>
      </c>
      <c r="Y608" s="152">
        <v>34.868857499999997</v>
      </c>
      <c r="Z608" s="153">
        <f t="shared" si="132"/>
        <v>24.109325763689299</v>
      </c>
      <c r="AA608" s="154">
        <f t="shared" si="135"/>
        <v>0.49882736484039913</v>
      </c>
      <c r="AB608" s="155">
        <f t="shared" si="136"/>
        <v>3.7470046943581727E-2</v>
      </c>
      <c r="AC608" s="156">
        <f t="shared" si="137"/>
        <v>3.9078885775568365E-3</v>
      </c>
      <c r="AD608" s="157">
        <f t="shared" si="138"/>
        <v>8.8245468874982372E-3</v>
      </c>
      <c r="AE608" s="158">
        <f t="shared" si="139"/>
        <v>2.5193003405040854E-3</v>
      </c>
      <c r="AF608" s="159">
        <f t="shared" si="140"/>
        <v>1.1194691402411241E-2</v>
      </c>
      <c r="AG608" s="160">
        <f t="shared" si="141"/>
        <v>2.987581029549144E-3</v>
      </c>
      <c r="AH608" s="161">
        <f t="shared" si="142"/>
        <v>24.675057183710805</v>
      </c>
      <c r="AI608" s="69">
        <f t="shared" si="133"/>
        <v>10.193800316289192</v>
      </c>
      <c r="AJ608" s="69">
        <f t="shared" si="143"/>
        <v>2.9801253134943591</v>
      </c>
      <c r="AK608" s="163">
        <f t="shared" si="144"/>
        <v>-1489.8061996837107</v>
      </c>
      <c r="AL608" s="153">
        <f t="shared" si="134"/>
        <v>10.759531736310699</v>
      </c>
    </row>
    <row r="609" spans="24:38" x14ac:dyDescent="0.35">
      <c r="X609" s="26">
        <v>22.14</v>
      </c>
      <c r="Y609" s="152">
        <v>25.210159600000001</v>
      </c>
      <c r="Z609" s="153">
        <f t="shared" si="132"/>
        <v>24.109325763689299</v>
      </c>
      <c r="AA609" s="154">
        <f t="shared" si="135"/>
        <v>0.50255959687996388</v>
      </c>
      <c r="AB609" s="155">
        <f t="shared" si="136"/>
        <v>3.7577166846973521E-2</v>
      </c>
      <c r="AC609" s="156">
        <f t="shared" si="137"/>
        <v>3.9170310921482557E-3</v>
      </c>
      <c r="AD609" s="157">
        <f t="shared" si="138"/>
        <v>8.8429794550675105E-3</v>
      </c>
      <c r="AE609" s="158">
        <f t="shared" si="139"/>
        <v>2.5238914206587139E-3</v>
      </c>
      <c r="AF609" s="159">
        <f t="shared" si="140"/>
        <v>1.1208586160133038E-2</v>
      </c>
      <c r="AG609" s="160">
        <f t="shared" si="141"/>
        <v>2.9910419878516766E-3</v>
      </c>
      <c r="AH609" s="161">
        <f t="shared" si="142"/>
        <v>24.678946057532091</v>
      </c>
      <c r="AI609" s="69">
        <f t="shared" si="133"/>
        <v>0.53121354246790986</v>
      </c>
      <c r="AJ609" s="69">
        <f t="shared" si="143"/>
        <v>1.1193416946924281E-2</v>
      </c>
      <c r="AK609" s="163">
        <f t="shared" si="144"/>
        <v>-1499.4687864575321</v>
      </c>
      <c r="AL609" s="153">
        <f t="shared" si="134"/>
        <v>1.1008338363107022</v>
      </c>
    </row>
    <row r="610" spans="24:38" x14ac:dyDescent="0.35">
      <c r="X610" s="26">
        <v>22.16</v>
      </c>
      <c r="Y610" s="152">
        <v>29.675700200000001</v>
      </c>
      <c r="Z610" s="153">
        <f t="shared" si="132"/>
        <v>24.109325763689299</v>
      </c>
      <c r="AA610" s="154">
        <f t="shared" si="135"/>
        <v>0.50633387254356843</v>
      </c>
      <c r="AB610" s="155">
        <f t="shared" si="136"/>
        <v>3.7684746760681474E-2</v>
      </c>
      <c r="AC610" s="156">
        <f t="shared" si="137"/>
        <v>3.9262057276611756E-3</v>
      </c>
      <c r="AD610" s="157">
        <f t="shared" si="138"/>
        <v>8.8614698353989396E-3</v>
      </c>
      <c r="AE610" s="158">
        <f t="shared" si="139"/>
        <v>2.5284950621680723E-3</v>
      </c>
      <c r="AF610" s="159">
        <f t="shared" si="140"/>
        <v>1.1222506802989233E-2</v>
      </c>
      <c r="AG610" s="160">
        <f t="shared" si="141"/>
        <v>2.9945089636484235E-3</v>
      </c>
      <c r="AH610" s="161">
        <f t="shared" si="142"/>
        <v>24.682877569385418</v>
      </c>
      <c r="AI610" s="69">
        <f t="shared" si="133"/>
        <v>4.9928226306145831</v>
      </c>
      <c r="AJ610" s="69">
        <f t="shared" si="143"/>
        <v>0.84002323964632608</v>
      </c>
      <c r="AK610" s="163">
        <f t="shared" si="144"/>
        <v>-1495.0071773693853</v>
      </c>
      <c r="AL610" s="153">
        <f t="shared" si="134"/>
        <v>5.5663744363107028</v>
      </c>
    </row>
    <row r="611" spans="24:38" x14ac:dyDescent="0.35">
      <c r="X611" s="26">
        <v>22.18</v>
      </c>
      <c r="Y611" s="152">
        <v>18.325849399999999</v>
      </c>
      <c r="Z611" s="153">
        <f t="shared" si="132"/>
        <v>24.109325763689299</v>
      </c>
      <c r="AA611" s="154">
        <f t="shared" si="135"/>
        <v>0.51015082569848125</v>
      </c>
      <c r="AB611" s="155">
        <f t="shared" si="136"/>
        <v>3.7792789322401904E-2</v>
      </c>
      <c r="AC611" s="156">
        <f t="shared" si="137"/>
        <v>3.9354126347414687E-3</v>
      </c>
      <c r="AD611" s="157">
        <f t="shared" si="138"/>
        <v>8.8800182705140625E-3</v>
      </c>
      <c r="AE611" s="158">
        <f t="shared" si="139"/>
        <v>2.5331113108983433E-3</v>
      </c>
      <c r="AF611" s="159">
        <f t="shared" si="140"/>
        <v>1.1236453395316408E-2</v>
      </c>
      <c r="AG611" s="160">
        <f t="shared" si="141"/>
        <v>2.9979819708974478E-3</v>
      </c>
      <c r="AH611" s="161">
        <f t="shared" si="142"/>
        <v>24.686852356292551</v>
      </c>
      <c r="AI611" s="69">
        <f t="shared" si="133"/>
        <v>-6.3610029562925519</v>
      </c>
      <c r="AJ611" s="69">
        <f t="shared" si="143"/>
        <v>2.2079390551994051</v>
      </c>
      <c r="AK611" s="163">
        <f t="shared" si="144"/>
        <v>-1506.3610029562926</v>
      </c>
      <c r="AL611" s="153">
        <f t="shared" si="134"/>
        <v>-5.7834763636892994</v>
      </c>
    </row>
    <row r="612" spans="24:38" x14ac:dyDescent="0.35">
      <c r="X612" s="26">
        <v>22.2</v>
      </c>
      <c r="Y612" s="152">
        <v>24.579436600000001</v>
      </c>
      <c r="Z612" s="153">
        <f t="shared" si="132"/>
        <v>24.109325763689299</v>
      </c>
      <c r="AA612" s="154">
        <f t="shared" si="135"/>
        <v>0.51401110220256119</v>
      </c>
      <c r="AB612" s="155">
        <f t="shared" si="136"/>
        <v>3.7901297188763942E-2</v>
      </c>
      <c r="AC612" s="156">
        <f t="shared" si="137"/>
        <v>3.9446519649192014E-3</v>
      </c>
      <c r="AD612" s="157">
        <f t="shared" si="138"/>
        <v>8.8986250037022124E-3</v>
      </c>
      <c r="AE612" s="158">
        <f t="shared" si="139"/>
        <v>2.5377402129252427E-3</v>
      </c>
      <c r="AF612" s="159">
        <f t="shared" si="140"/>
        <v>1.1250426001651189E-2</v>
      </c>
      <c r="AG612" s="160">
        <f t="shared" si="141"/>
        <v>3.0014610235973116E-3</v>
      </c>
      <c r="AH612" s="161">
        <f t="shared" si="142"/>
        <v>24.690871067287421</v>
      </c>
      <c r="AI612" s="69">
        <f t="shared" si="133"/>
        <v>-0.11143446728742035</v>
      </c>
      <c r="AJ612" s="69">
        <f t="shared" si="143"/>
        <v>5.0520443986218767E-4</v>
      </c>
      <c r="AK612" s="163">
        <f t="shared" si="144"/>
        <v>-1500.1114344672874</v>
      </c>
      <c r="AL612" s="153">
        <f t="shared" si="134"/>
        <v>0.4701108363107025</v>
      </c>
    </row>
    <row r="613" spans="24:38" x14ac:dyDescent="0.35">
      <c r="X613" s="26">
        <v>22.22</v>
      </c>
      <c r="Y613" s="152">
        <v>23.591871600000001</v>
      </c>
      <c r="Z613" s="153">
        <f t="shared" si="132"/>
        <v>24.109325763689299</v>
      </c>
      <c r="AA613" s="154">
        <f t="shared" si="135"/>
        <v>0.51791536017747175</v>
      </c>
      <c r="AB613" s="155">
        <f t="shared" si="136"/>
        <v>3.8010273035492745E-2</v>
      </c>
      <c r="AC613" s="156">
        <f t="shared" si="137"/>
        <v>3.9539238706148604E-3</v>
      </c>
      <c r="AD613" s="157">
        <f t="shared" si="138"/>
        <v>8.9172902795284937E-3</v>
      </c>
      <c r="AE613" s="158">
        <f t="shared" si="139"/>
        <v>2.5423818145351722E-3</v>
      </c>
      <c r="AF613" s="159">
        <f t="shared" si="140"/>
        <v>1.1264424686730935E-2</v>
      </c>
      <c r="AG613" s="160">
        <f t="shared" si="141"/>
        <v>3.0049461357872101E-3</v>
      </c>
      <c r="AH613" s="161">
        <f t="shared" si="142"/>
        <v>24.694934363689459</v>
      </c>
      <c r="AI613" s="69">
        <f t="shared" si="133"/>
        <v>-1.1030627636894579</v>
      </c>
      <c r="AJ613" s="69">
        <f t="shared" si="143"/>
        <v>5.1574859395141191E-2</v>
      </c>
      <c r="AK613" s="163">
        <f t="shared" si="144"/>
        <v>-1501.1030627636894</v>
      </c>
      <c r="AL613" s="153">
        <f t="shared" si="134"/>
        <v>-0.51745416368929753</v>
      </c>
    </row>
    <row r="614" spans="24:38" x14ac:dyDescent="0.35">
      <c r="X614" s="26">
        <v>22.24</v>
      </c>
      <c r="Y614" s="152">
        <v>17.310920100000001</v>
      </c>
      <c r="Z614" s="153">
        <f t="shared" si="132"/>
        <v>24.109325763689299</v>
      </c>
      <c r="AA614" s="154">
        <f t="shared" si="135"/>
        <v>0.52186427028918747</v>
      </c>
      <c r="AB614" s="155">
        <f t="shared" si="136"/>
        <v>3.8119719557574518E-2</v>
      </c>
      <c r="AC614" s="156">
        <f t="shared" si="137"/>
        <v>3.9632285051456476E-3</v>
      </c>
      <c r="AD614" s="157">
        <f t="shared" si="138"/>
        <v>8.9360143438418169E-3</v>
      </c>
      <c r="AE614" s="158">
        <f t="shared" si="139"/>
        <v>2.5470361622263737E-3</v>
      </c>
      <c r="AF614" s="159">
        <f t="shared" si="140"/>
        <v>1.1278449515494508E-2</v>
      </c>
      <c r="AG614" s="160">
        <f t="shared" si="141"/>
        <v>3.0084373215471176E-3</v>
      </c>
      <c r="AH614" s="161">
        <f t="shared" si="142"/>
        <v>24.699042919384318</v>
      </c>
      <c r="AI614" s="69">
        <f t="shared" si="133"/>
        <v>-7.3881228193843178</v>
      </c>
      <c r="AJ614" s="69">
        <f t="shared" si="143"/>
        <v>3.1531749022576379</v>
      </c>
      <c r="AK614" s="163">
        <f t="shared" si="144"/>
        <v>-1507.3881228193843</v>
      </c>
      <c r="AL614" s="153">
        <f t="shared" si="134"/>
        <v>-6.798405663689298</v>
      </c>
    </row>
    <row r="615" spans="24:38" x14ac:dyDescent="0.35">
      <c r="X615" s="26">
        <v>22.26</v>
      </c>
      <c r="Y615" s="152">
        <v>32.908267899999998</v>
      </c>
      <c r="Z615" s="153">
        <f t="shared" si="132"/>
        <v>24.109325763689299</v>
      </c>
      <c r="AA615" s="154">
        <f t="shared" si="135"/>
        <v>0.52585851603601275</v>
      </c>
      <c r="AB615" s="155">
        <f t="shared" si="136"/>
        <v>3.8229639469423135E-2</v>
      </c>
      <c r="AC615" s="156">
        <f t="shared" si="137"/>
        <v>3.9725660227318106E-3</v>
      </c>
      <c r="AD615" s="157">
        <f t="shared" si="138"/>
        <v>8.9547974437830039E-3</v>
      </c>
      <c r="AE615" s="158">
        <f t="shared" si="139"/>
        <v>2.5517033027100959E-3</v>
      </c>
      <c r="AF615" s="159">
        <f t="shared" si="140"/>
        <v>1.1292500553083023E-2</v>
      </c>
      <c r="AG615" s="160">
        <f t="shared" si="141"/>
        <v>3.0119345949979298E-3</v>
      </c>
      <c r="AH615" s="161">
        <f t="shared" si="142"/>
        <v>24.703197421112041</v>
      </c>
      <c r="AI615" s="69">
        <f t="shared" si="133"/>
        <v>8.2050704788879578</v>
      </c>
      <c r="AJ615" s="69">
        <f t="shared" si="143"/>
        <v>2.0457831985596138</v>
      </c>
      <c r="AK615" s="163">
        <f t="shared" si="144"/>
        <v>-1491.794929521112</v>
      </c>
      <c r="AL615" s="153">
        <f t="shared" si="134"/>
        <v>8.7989421363106999</v>
      </c>
    </row>
    <row r="616" spans="24:38" x14ac:dyDescent="0.35">
      <c r="X616" s="26">
        <v>22.28</v>
      </c>
      <c r="Y616" s="152">
        <v>30.223651700000001</v>
      </c>
      <c r="Z616" s="153">
        <f t="shared" si="132"/>
        <v>24.109325763689299</v>
      </c>
      <c r="AA616" s="154">
        <f t="shared" si="135"/>
        <v>0.52989879404434326</v>
      </c>
      <c r="AB616" s="155">
        <f t="shared" si="136"/>
        <v>3.8340035505048352E-2</v>
      </c>
      <c r="AC616" s="156">
        <f t="shared" si="137"/>
        <v>3.9819365785030321E-3</v>
      </c>
      <c r="AD616" s="157">
        <f t="shared" si="138"/>
        <v>8.9736398277929161E-3</v>
      </c>
      <c r="AE616" s="158">
        <f t="shared" si="139"/>
        <v>2.5563832829117615E-3</v>
      </c>
      <c r="AF616" s="159">
        <f t="shared" si="140"/>
        <v>1.1306577864840623E-2</v>
      </c>
      <c r="AG616" s="160">
        <f t="shared" si="141"/>
        <v>3.0154379703015979E-3</v>
      </c>
      <c r="AH616" s="161">
        <f t="shared" si="142"/>
        <v>24.707398568763036</v>
      </c>
      <c r="AI616" s="69">
        <f t="shared" si="133"/>
        <v>5.5162531312369651</v>
      </c>
      <c r="AJ616" s="69">
        <f t="shared" si="143"/>
        <v>1.0067958997781072</v>
      </c>
      <c r="AK616" s="163">
        <f t="shared" si="144"/>
        <v>-1494.4837468687631</v>
      </c>
      <c r="AL616" s="153">
        <f t="shared" si="134"/>
        <v>6.1143259363107028</v>
      </c>
    </row>
    <row r="617" spans="24:38" x14ac:dyDescent="0.35">
      <c r="X617" s="26">
        <v>22.3</v>
      </c>
      <c r="Y617" s="152">
        <v>34.412370699999997</v>
      </c>
      <c r="Z617" s="153">
        <f t="shared" si="132"/>
        <v>24.109325763689299</v>
      </c>
      <c r="AA617" s="154">
        <f t="shared" si="135"/>
        <v>0.53398581437241743</v>
      </c>
      <c r="AB617" s="155">
        <f t="shared" si="136"/>
        <v>3.8450910418225917E-2</v>
      </c>
      <c r="AC617" s="156">
        <f t="shared" si="137"/>
        <v>3.9913403285048816E-3</v>
      </c>
      <c r="AD617" s="157">
        <f t="shared" si="138"/>
        <v>8.9925417456207055E-3</v>
      </c>
      <c r="AE617" s="158">
        <f t="shared" si="139"/>
        <v>2.5610761499721539E-3</v>
      </c>
      <c r="AF617" s="159">
        <f t="shared" si="140"/>
        <v>1.132068151631521E-2</v>
      </c>
      <c r="AG617" s="160">
        <f t="shared" si="141"/>
        <v>3.018947461661284E-3</v>
      </c>
      <c r="AH617" s="161">
        <f t="shared" si="142"/>
        <v>24.71164707568202</v>
      </c>
      <c r="AI617" s="69">
        <f t="shared" si="133"/>
        <v>9.7007236243179769</v>
      </c>
      <c r="AJ617" s="69">
        <f t="shared" si="143"/>
        <v>2.7345991258719327</v>
      </c>
      <c r="AK617" s="163">
        <f t="shared" si="144"/>
        <v>-1490.299276375682</v>
      </c>
      <c r="AL617" s="153">
        <f t="shared" si="134"/>
        <v>10.303044936310698</v>
      </c>
    </row>
    <row r="618" spans="24:38" x14ac:dyDescent="0.35">
      <c r="X618" s="26">
        <v>22.32</v>
      </c>
      <c r="Y618" s="152">
        <v>28.489117499999999</v>
      </c>
      <c r="Z618" s="153">
        <f t="shared" si="132"/>
        <v>24.109325763689299</v>
      </c>
      <c r="AA618" s="154">
        <f t="shared" si="135"/>
        <v>0.53812030082229212</v>
      </c>
      <c r="AB618" s="155">
        <f t="shared" si="136"/>
        <v>3.856226698266927E-2</v>
      </c>
      <c r="AC618" s="156">
        <f t="shared" si="137"/>
        <v>4.0007774297053057E-3</v>
      </c>
      <c r="AD618" s="157">
        <f t="shared" si="138"/>
        <v>9.01150344833207E-3</v>
      </c>
      <c r="AE618" s="158">
        <f t="shared" si="139"/>
        <v>2.5657819512485982E-3</v>
      </c>
      <c r="AF618" s="159">
        <f t="shared" si="140"/>
        <v>1.133481157325923E-2</v>
      </c>
      <c r="AG618" s="160">
        <f t="shared" si="141"/>
        <v>3.0224630833215016E-3</v>
      </c>
      <c r="AH618" s="161">
        <f t="shared" si="142"/>
        <v>24.715943668980128</v>
      </c>
      <c r="AI618" s="69">
        <f t="shared" si="133"/>
        <v>3.7731738310198715</v>
      </c>
      <c r="AJ618" s="69">
        <f t="shared" si="143"/>
        <v>0.49972908985661535</v>
      </c>
      <c r="AK618" s="163">
        <f t="shared" si="144"/>
        <v>-1496.2268261689801</v>
      </c>
      <c r="AL618" s="153">
        <f t="shared" si="134"/>
        <v>4.3797917363107004</v>
      </c>
    </row>
    <row r="619" spans="24:38" x14ac:dyDescent="0.35">
      <c r="X619" s="26">
        <v>22.34</v>
      </c>
      <c r="Y619" s="152">
        <v>32.989701099999998</v>
      </c>
      <c r="Z619" s="153">
        <f t="shared" si="132"/>
        <v>24.109325763689299</v>
      </c>
      <c r="AA619" s="154">
        <f t="shared" si="135"/>
        <v>0.54230299126030712</v>
      </c>
      <c r="AB619" s="155">
        <f t="shared" si="136"/>
        <v>3.8674107992202979E-2</v>
      </c>
      <c r="AC619" s="156">
        <f t="shared" si="137"/>
        <v>4.0102480400011787E-3</v>
      </c>
      <c r="AD619" s="157">
        <f t="shared" si="138"/>
        <v>9.0305251883175848E-3</v>
      </c>
      <c r="AE619" s="158">
        <f t="shared" si="139"/>
        <v>2.5705007343161598E-3</v>
      </c>
      <c r="AF619" s="159">
        <f t="shared" si="140"/>
        <v>1.1348968101630426E-2</v>
      </c>
      <c r="AG619" s="160">
        <f t="shared" si="141"/>
        <v>3.0259848495682523E-3</v>
      </c>
      <c r="AH619" s="161">
        <f t="shared" si="142"/>
        <v>24.72028908985564</v>
      </c>
      <c r="AI619" s="69">
        <f t="shared" si="133"/>
        <v>8.2694120101443573</v>
      </c>
      <c r="AJ619" s="69">
        <f t="shared" si="143"/>
        <v>2.0728643398809017</v>
      </c>
      <c r="AK619" s="163">
        <f t="shared" si="144"/>
        <v>-1491.7305879898556</v>
      </c>
      <c r="AL619" s="153">
        <f t="shared" si="134"/>
        <v>8.8803753363106992</v>
      </c>
    </row>
    <row r="620" spans="24:38" x14ac:dyDescent="0.35">
      <c r="X620" s="26">
        <v>22.36</v>
      </c>
      <c r="Y620" s="152">
        <v>27.949109</v>
      </c>
      <c r="Z620" s="153">
        <f t="shared" si="132"/>
        <v>24.109325763689299</v>
      </c>
      <c r="AA620" s="154">
        <f t="shared" si="135"/>
        <v>0.54653463794630264</v>
      </c>
      <c r="AB620" s="155">
        <f t="shared" si="136"/>
        <v>3.8786436260938022E-2</v>
      </c>
      <c r="AC620" s="156">
        <f t="shared" si="137"/>
        <v>4.0197523182249097E-3</v>
      </c>
      <c r="AD620" s="157">
        <f t="shared" si="138"/>
        <v>9.0496072193011184E-3</v>
      </c>
      <c r="AE620" s="158">
        <f t="shared" si="139"/>
        <v>2.5752325469688454E-3</v>
      </c>
      <c r="AF620" s="159">
        <f t="shared" si="140"/>
        <v>1.136315116759262E-2</v>
      </c>
      <c r="AG620" s="160">
        <f t="shared" si="141"/>
        <v>3.0295127747291808E-3</v>
      </c>
      <c r="AH620" s="161">
        <f t="shared" si="142"/>
        <v>24.724684093923358</v>
      </c>
      <c r="AI620" s="69">
        <f t="shared" si="133"/>
        <v>3.2244249060766421</v>
      </c>
      <c r="AJ620" s="69">
        <f t="shared" si="143"/>
        <v>0.37199454103983642</v>
      </c>
      <c r="AK620" s="163">
        <f t="shared" si="144"/>
        <v>-1496.7755750939234</v>
      </c>
      <c r="AL620" s="153">
        <f t="shared" si="134"/>
        <v>3.8397832363107014</v>
      </c>
    </row>
    <row r="621" spans="24:38" x14ac:dyDescent="0.35">
      <c r="X621" s="26">
        <v>22.38</v>
      </c>
      <c r="Y621" s="152">
        <v>35.3253062</v>
      </c>
      <c r="Z621" s="153">
        <f t="shared" si="132"/>
        <v>24.109325763689299</v>
      </c>
      <c r="AA621" s="154">
        <f t="shared" si="135"/>
        <v>0.55081600787186091</v>
      </c>
      <c r="AB621" s="155">
        <f t="shared" si="136"/>
        <v>3.889925462344878E-2</v>
      </c>
      <c r="AC621" s="156">
        <f t="shared" si="137"/>
        <v>4.0292904241510975E-3</v>
      </c>
      <c r="AD621" s="157">
        <f t="shared" si="138"/>
        <v>9.0687497963482834E-3</v>
      </c>
      <c r="AE621" s="158">
        <f t="shared" si="139"/>
        <v>2.5799774372208127E-3</v>
      </c>
      <c r="AF621" s="159">
        <f t="shared" si="140"/>
        <v>1.1377360837516465E-2</v>
      </c>
      <c r="AG621" s="160">
        <f t="shared" si="141"/>
        <v>3.0330468731737158E-3</v>
      </c>
      <c r="AH621" s="161">
        <f t="shared" si="142"/>
        <v>24.729129451553021</v>
      </c>
      <c r="AI621" s="69">
        <f t="shared" si="133"/>
        <v>10.596176748446979</v>
      </c>
      <c r="AJ621" s="69">
        <f t="shared" si="143"/>
        <v>3.1784285477567464</v>
      </c>
      <c r="AK621" s="163">
        <f t="shared" si="144"/>
        <v>-1489.4038232515529</v>
      </c>
      <c r="AL621" s="153">
        <f t="shared" si="134"/>
        <v>11.215980436310701</v>
      </c>
    </row>
    <row r="622" spans="24:38" x14ac:dyDescent="0.35">
      <c r="X622" s="26">
        <v>22.4</v>
      </c>
      <c r="Y622" s="152">
        <v>24.5507667</v>
      </c>
      <c r="Z622" s="153">
        <f t="shared" si="132"/>
        <v>24.109325763689299</v>
      </c>
      <c r="AA622" s="154">
        <f t="shared" si="135"/>
        <v>0.55514788310785745</v>
      </c>
      <c r="AB622" s="155">
        <f t="shared" si="136"/>
        <v>3.9012565934951851E-2</v>
      </c>
      <c r="AC622" s="156">
        <f t="shared" si="137"/>
        <v>4.0388625185032523E-3</v>
      </c>
      <c r="AD622" s="157">
        <f t="shared" si="138"/>
        <v>9.0879531758749597E-3</v>
      </c>
      <c r="AE622" s="158">
        <f t="shared" si="139"/>
        <v>2.5847354533075884E-3</v>
      </c>
      <c r="AF622" s="159">
        <f t="shared" si="140"/>
        <v>1.1391597177980254E-2</v>
      </c>
      <c r="AG622" s="160">
        <f t="shared" si="141"/>
        <v>3.03658715931322E-3</v>
      </c>
      <c r="AH622" s="161">
        <f t="shared" si="142"/>
        <v>24.733625948217089</v>
      </c>
      <c r="AI622" s="69">
        <f t="shared" si="133"/>
        <v>-0.18285924821708832</v>
      </c>
      <c r="AJ622" s="69">
        <f t="shared" si="143"/>
        <v>1.3619739483948059E-3</v>
      </c>
      <c r="AK622" s="163">
        <f t="shared" si="144"/>
        <v>-1500.182859248217</v>
      </c>
      <c r="AL622" s="153">
        <f t="shared" si="134"/>
        <v>0.44144093631070191</v>
      </c>
    </row>
    <row r="623" spans="24:38" x14ac:dyDescent="0.35">
      <c r="X623" s="26">
        <v>22.42</v>
      </c>
      <c r="Y623" s="152">
        <v>19.319921999999998</v>
      </c>
      <c r="Z623" s="153">
        <f t="shared" si="132"/>
        <v>24.109325763689299</v>
      </c>
      <c r="AA623" s="154">
        <f t="shared" si="135"/>
        <v>0.55953106116161799</v>
      </c>
      <c r="AB623" s="155">
        <f t="shared" si="136"/>
        <v>3.9126373071486788E-2</v>
      </c>
      <c r="AC623" s="156">
        <f t="shared" si="137"/>
        <v>4.0484687629605623E-3</v>
      </c>
      <c r="AD623" s="157">
        <f t="shared" si="138"/>
        <v>9.1072176156558864E-3</v>
      </c>
      <c r="AE623" s="158">
        <f t="shared" si="139"/>
        <v>2.5895066436872967E-3</v>
      </c>
      <c r="AF623" s="159">
        <f t="shared" si="140"/>
        <v>1.1405860255770665E-2</v>
      </c>
      <c r="AG623" s="160">
        <f t="shared" si="141"/>
        <v>3.0401336476011294E-3</v>
      </c>
      <c r="AH623" s="161">
        <f t="shared" si="142"/>
        <v>24.73817438484808</v>
      </c>
      <c r="AI623" s="69">
        <f t="shared" si="133"/>
        <v>-5.4182523848480812</v>
      </c>
      <c r="AJ623" s="69">
        <f t="shared" si="143"/>
        <v>1.5195433452532532</v>
      </c>
      <c r="AK623" s="163">
        <f t="shared" si="144"/>
        <v>-1505.4182523848481</v>
      </c>
      <c r="AL623" s="153">
        <f t="shared" si="134"/>
        <v>-4.7894037636893003</v>
      </c>
    </row>
    <row r="624" spans="24:38" x14ac:dyDescent="0.35">
      <c r="X624" s="26">
        <v>22.44</v>
      </c>
      <c r="Y624" s="152">
        <v>23.167647899999999</v>
      </c>
      <c r="Z624" s="153">
        <f t="shared" si="132"/>
        <v>24.109325763689299</v>
      </c>
      <c r="AA624" s="154">
        <f t="shared" si="135"/>
        <v>0.56396635534397899</v>
      </c>
      <c r="AB624" s="155">
        <f t="shared" si="136"/>
        <v>3.9240678930098381E-2</v>
      </c>
      <c r="AC624" s="156">
        <f t="shared" si="137"/>
        <v>4.0581093201647166E-3</v>
      </c>
      <c r="AD624" s="157">
        <f t="shared" si="138"/>
        <v>9.1265433748332989E-3</v>
      </c>
      <c r="AE624" s="158">
        <f t="shared" si="139"/>
        <v>2.5942910570418871E-3</v>
      </c>
      <c r="AF624" s="159">
        <f t="shared" si="140"/>
        <v>1.1420150137883571E-2</v>
      </c>
      <c r="AG624" s="160">
        <f t="shared" si="141"/>
        <v>3.0436863525331059E-3</v>
      </c>
      <c r="AH624" s="161">
        <f t="shared" si="142"/>
        <v>24.742775578205837</v>
      </c>
      <c r="AI624" s="69">
        <f t="shared" si="133"/>
        <v>-1.5751276782058383</v>
      </c>
      <c r="AJ624" s="69">
        <f t="shared" si="143"/>
        <v>0.1070901635487181</v>
      </c>
      <c r="AK624" s="163">
        <f t="shared" si="144"/>
        <v>-1501.5751276782059</v>
      </c>
      <c r="AL624" s="153">
        <f t="shared" si="134"/>
        <v>-0.94167786368929995</v>
      </c>
    </row>
    <row r="625" spans="24:38" x14ac:dyDescent="0.35">
      <c r="X625" s="26">
        <v>22.46</v>
      </c>
      <c r="Y625" s="152">
        <v>19.839578299999999</v>
      </c>
      <c r="Z625" s="153">
        <f t="shared" si="132"/>
        <v>24.109325763689299</v>
      </c>
      <c r="AA625" s="154">
        <f t="shared" si="135"/>
        <v>0.56845459514657792</v>
      </c>
      <c r="AB625" s="155">
        <f t="shared" si="136"/>
        <v>3.9355486429021307E-2</v>
      </c>
      <c r="AC625" s="156">
        <f t="shared" si="137"/>
        <v>4.0677843537267966E-3</v>
      </c>
      <c r="AD625" s="157">
        <f t="shared" si="138"/>
        <v>9.1459307139256651E-3</v>
      </c>
      <c r="AE625" s="158">
        <f t="shared" si="139"/>
        <v>2.599088742278384E-3</v>
      </c>
      <c r="AF625" s="159">
        <f t="shared" si="140"/>
        <v>1.1434466891524813E-2</v>
      </c>
      <c r="AG625" s="160">
        <f t="shared" si="141"/>
        <v>3.0472452886471913E-3</v>
      </c>
      <c r="AH625" s="161">
        <f t="shared" si="142"/>
        <v>24.747430361255002</v>
      </c>
      <c r="AI625" s="69">
        <f t="shared" si="133"/>
        <v>-4.907852061255003</v>
      </c>
      <c r="AJ625" s="69">
        <f t="shared" si="143"/>
        <v>1.2140889030471471</v>
      </c>
      <c r="AK625" s="163">
        <f t="shared" si="144"/>
        <v>-1504.907852061255</v>
      </c>
      <c r="AL625" s="153">
        <f t="shared" si="134"/>
        <v>-4.2697474636892991</v>
      </c>
    </row>
    <row r="626" spans="24:38" x14ac:dyDescent="0.35">
      <c r="X626" s="26">
        <v>22.48</v>
      </c>
      <c r="Y626" s="152">
        <v>23.3487239</v>
      </c>
      <c r="Z626" s="153">
        <f t="shared" si="132"/>
        <v>24.109325763689299</v>
      </c>
      <c r="AA626" s="154">
        <f t="shared" si="135"/>
        <v>0.57299662662968931</v>
      </c>
      <c r="AB626" s="155">
        <f t="shared" si="136"/>
        <v>3.9470798507866188E-2</v>
      </c>
      <c r="AC626" s="156">
        <f t="shared" si="137"/>
        <v>4.0774940282342171E-3</v>
      </c>
      <c r="AD626" s="157">
        <f t="shared" si="138"/>
        <v>9.165379894836451E-3</v>
      </c>
      <c r="AE626" s="158">
        <f t="shared" si="139"/>
        <v>2.6038997485301313E-3</v>
      </c>
      <c r="AF626" s="159">
        <f t="shared" si="140"/>
        <v>1.1448810584110987E-2</v>
      </c>
      <c r="AG626" s="160">
        <f t="shared" si="141"/>
        <v>3.0508104705239442E-3</v>
      </c>
      <c r="AH626" s="161">
        <f t="shared" si="142"/>
        <v>24.752139583553085</v>
      </c>
      <c r="AI626" s="69">
        <f t="shared" si="133"/>
        <v>-1.4034156835530851</v>
      </c>
      <c r="AJ626" s="69">
        <f t="shared" si="143"/>
        <v>8.4354742009809497E-2</v>
      </c>
      <c r="AK626" s="163">
        <f t="shared" si="144"/>
        <v>-1501.403415683553</v>
      </c>
      <c r="AL626" s="153">
        <f t="shared" si="134"/>
        <v>-0.76060186368929905</v>
      </c>
    </row>
    <row r="627" spans="24:38" x14ac:dyDescent="0.35">
      <c r="X627" s="26">
        <v>22.5</v>
      </c>
      <c r="Y627" s="152">
        <v>36.584979099999998</v>
      </c>
      <c r="Z627" s="153">
        <f t="shared" si="132"/>
        <v>24.109325763689299</v>
      </c>
      <c r="AA627" s="154">
        <f t="shared" si="135"/>
        <v>0.57759331282095006</v>
      </c>
      <c r="AB627" s="155">
        <f t="shared" si="136"/>
        <v>3.9586618127807831E-2</v>
      </c>
      <c r="AC627" s="156">
        <f t="shared" si="137"/>
        <v>4.0872385092577219E-3</v>
      </c>
      <c r="AD627" s="157">
        <f t="shared" si="138"/>
        <v>9.1848911808629641E-3</v>
      </c>
      <c r="AE627" s="158">
        <f t="shared" si="139"/>
        <v>2.6087241251580512E-3</v>
      </c>
      <c r="AF627" s="159">
        <f t="shared" si="140"/>
        <v>1.1463181283270259E-2</v>
      </c>
      <c r="AG627" s="160">
        <f t="shared" si="141"/>
        <v>3.0543819127865964E-3</v>
      </c>
      <c r="AH627" s="161">
        <f t="shared" si="142"/>
        <v>24.756904111649391</v>
      </c>
      <c r="AI627" s="69">
        <f t="shared" si="133"/>
        <v>11.828074988350608</v>
      </c>
      <c r="AJ627" s="69">
        <f t="shared" si="143"/>
        <v>3.8240655419711644</v>
      </c>
      <c r="AK627" s="163">
        <f t="shared" si="144"/>
        <v>-1488.1719250116494</v>
      </c>
      <c r="AL627" s="153">
        <f t="shared" si="134"/>
        <v>12.4756533363107</v>
      </c>
    </row>
    <row r="628" spans="24:38" x14ac:dyDescent="0.35">
      <c r="X628" s="26">
        <v>22.52</v>
      </c>
      <c r="Y628" s="152">
        <v>26.736360000000001</v>
      </c>
      <c r="Z628" s="153">
        <f t="shared" si="132"/>
        <v>24.109325763689299</v>
      </c>
      <c r="AA628" s="154">
        <f t="shared" si="135"/>
        <v>0.58224553412532587</v>
      </c>
      <c r="AB628" s="155">
        <f t="shared" si="136"/>
        <v>3.9702948271775326E-2</v>
      </c>
      <c r="AC628" s="156">
        <f t="shared" si="137"/>
        <v>4.0970179633584456E-3</v>
      </c>
      <c r="AD628" s="157">
        <f t="shared" si="138"/>
        <v>9.204464836705277E-3</v>
      </c>
      <c r="AE628" s="158">
        <f t="shared" si="139"/>
        <v>2.6135619217519113E-3</v>
      </c>
      <c r="AF628" s="159">
        <f t="shared" si="140"/>
        <v>1.1477579056843131E-2</v>
      </c>
      <c r="AG628" s="160">
        <f t="shared" si="141"/>
        <v>3.0579596301012024E-3</v>
      </c>
      <c r="AH628" s="161">
        <f t="shared" si="142"/>
        <v>24.761724829495162</v>
      </c>
      <c r="AI628" s="69">
        <f t="shared" si="133"/>
        <v>1.9746351705048397</v>
      </c>
      <c r="AJ628" s="69">
        <f t="shared" si="143"/>
        <v>0.14583825384587421</v>
      </c>
      <c r="AK628" s="163">
        <f t="shared" si="144"/>
        <v>-1498.0253648294952</v>
      </c>
      <c r="AL628" s="153">
        <f t="shared" si="134"/>
        <v>2.6270342363107027</v>
      </c>
    </row>
    <row r="629" spans="24:38" x14ac:dyDescent="0.35">
      <c r="X629" s="26">
        <v>22.54</v>
      </c>
      <c r="Y629" s="152">
        <v>23.323699099999999</v>
      </c>
      <c r="Z629" s="153">
        <f t="shared" si="132"/>
        <v>24.109325763689299</v>
      </c>
      <c r="AA629" s="154">
        <f t="shared" si="135"/>
        <v>0.58695418874667893</v>
      </c>
      <c r="AB629" s="155">
        <f t="shared" si="136"/>
        <v>3.9819791944644092E-2</v>
      </c>
      <c r="AC629" s="156">
        <f t="shared" si="137"/>
        <v>4.1068325580950263E-3</v>
      </c>
      <c r="AD629" s="157">
        <f t="shared" si="138"/>
        <v>9.224101128475189E-3</v>
      </c>
      <c r="AE629" s="158">
        <f t="shared" si="139"/>
        <v>2.6184131881315984E-3</v>
      </c>
      <c r="AF629" s="159">
        <f t="shared" si="140"/>
        <v>1.1492003972883269E-2</v>
      </c>
      <c r="AG629" s="160">
        <f t="shared" si="141"/>
        <v>3.0615436371767904E-3</v>
      </c>
      <c r="AH629" s="161">
        <f t="shared" si="142"/>
        <v>24.766602638865379</v>
      </c>
      <c r="AI629" s="69">
        <f t="shared" si="133"/>
        <v>-1.4429035388653801</v>
      </c>
      <c r="AJ629" s="69">
        <f t="shared" si="143"/>
        <v>8.9264169184477174E-2</v>
      </c>
      <c r="AK629" s="163">
        <f t="shared" si="144"/>
        <v>-1501.4429035388653</v>
      </c>
      <c r="AL629" s="153">
        <f t="shared" si="134"/>
        <v>-0.78562666368929968</v>
      </c>
    </row>
    <row r="630" spans="24:38" x14ac:dyDescent="0.35">
      <c r="X630" s="26">
        <v>22.56</v>
      </c>
      <c r="Y630" s="152">
        <v>20.964530400000001</v>
      </c>
      <c r="Z630" s="153">
        <f t="shared" si="132"/>
        <v>24.109325763689299</v>
      </c>
      <c r="AA630" s="154">
        <f t="shared" si="135"/>
        <v>0.59172019312131752</v>
      </c>
      <c r="AB630" s="155">
        <f t="shared" si="136"/>
        <v>3.9937152173429948E-2</v>
      </c>
      <c r="AC630" s="156">
        <f t="shared" si="137"/>
        <v>4.1166824620307903E-3</v>
      </c>
      <c r="AD630" s="157">
        <f t="shared" si="138"/>
        <v>9.2438003237052813E-3</v>
      </c>
      <c r="AE630" s="158">
        <f t="shared" si="139"/>
        <v>2.6232779743484017E-3</v>
      </c>
      <c r="AF630" s="159">
        <f t="shared" si="140"/>
        <v>1.1506456099658294E-2</v>
      </c>
      <c r="AG630" s="160">
        <f t="shared" si="141"/>
        <v>3.0651339487655087E-3</v>
      </c>
      <c r="AH630" s="161">
        <f t="shared" si="142"/>
        <v>24.771538459792556</v>
      </c>
      <c r="AI630" s="69">
        <f t="shared" si="133"/>
        <v>-3.8070080597925546</v>
      </c>
      <c r="AJ630" s="69">
        <f t="shared" si="143"/>
        <v>0.69132530473115061</v>
      </c>
      <c r="AK630" s="163">
        <f t="shared" si="144"/>
        <v>-1503.8070080597925</v>
      </c>
      <c r="AL630" s="153">
        <f t="shared" si="134"/>
        <v>-3.1447953636892976</v>
      </c>
    </row>
    <row r="631" spans="24:38" x14ac:dyDescent="0.35">
      <c r="X631" s="26">
        <v>22.58</v>
      </c>
      <c r="Y631" s="152">
        <v>29.483739400000001</v>
      </c>
      <c r="Z631" s="153">
        <f t="shared" si="132"/>
        <v>24.109325763689299</v>
      </c>
      <c r="AA631" s="154">
        <f t="shared" si="135"/>
        <v>0.59654448236391366</v>
      </c>
      <c r="AB631" s="155">
        <f t="shared" si="136"/>
        <v>4.0055032007485142E-2</v>
      </c>
      <c r="AC631" s="156">
        <f t="shared" si="137"/>
        <v>4.126567844740984E-3</v>
      </c>
      <c r="AD631" s="157">
        <f t="shared" si="138"/>
        <v>9.2635626913580311E-3</v>
      </c>
      <c r="AE631" s="158">
        <f t="shared" si="139"/>
        <v>2.6281563306863008E-3</v>
      </c>
      <c r="AF631" s="159">
        <f t="shared" si="140"/>
        <v>1.1520935505650589E-2</v>
      </c>
      <c r="AG631" s="160">
        <f t="shared" si="141"/>
        <v>3.0687305796627817E-3</v>
      </c>
      <c r="AH631" s="161">
        <f t="shared" si="142"/>
        <v>24.776533231012795</v>
      </c>
      <c r="AI631" s="69">
        <f t="shared" si="133"/>
        <v>4.7072061689872058</v>
      </c>
      <c r="AJ631" s="69">
        <f t="shared" si="143"/>
        <v>0.75152576872088361</v>
      </c>
      <c r="AK631" s="163">
        <f t="shared" si="144"/>
        <v>-1495.2927938310129</v>
      </c>
      <c r="AL631" s="153">
        <f t="shared" si="134"/>
        <v>5.3744136363107025</v>
      </c>
    </row>
    <row r="632" spans="24:38" x14ac:dyDescent="0.35">
      <c r="X632" s="26">
        <v>22.6</v>
      </c>
      <c r="Y632" s="152">
        <v>34.105010700000001</v>
      </c>
      <c r="Z632" s="153">
        <f t="shared" si="132"/>
        <v>24.109325763689299</v>
      </c>
      <c r="AA632" s="154">
        <f t="shared" si="135"/>
        <v>0.60142801072619978</v>
      </c>
      <c r="AB632" s="155">
        <f t="shared" si="136"/>
        <v>4.0173434518696462E-2</v>
      </c>
      <c r="AC632" s="156">
        <f t="shared" si="137"/>
        <v>4.1364888768200755E-3</v>
      </c>
      <c r="AD632" s="157">
        <f t="shared" si="138"/>
        <v>9.2833885018349868E-3</v>
      </c>
      <c r="AE632" s="158">
        <f t="shared" si="139"/>
        <v>2.6330483076632714E-3</v>
      </c>
      <c r="AF632" s="159">
        <f t="shared" si="140"/>
        <v>1.1535442259558115E-2</v>
      </c>
      <c r="AG632" s="160">
        <f t="shared" si="141"/>
        <v>3.0723335447074658E-3</v>
      </c>
      <c r="AH632" s="161">
        <f t="shared" si="142"/>
        <v>24.781587910424779</v>
      </c>
      <c r="AI632" s="69">
        <f t="shared" si="133"/>
        <v>9.323422789575222</v>
      </c>
      <c r="AJ632" s="69">
        <f t="shared" si="143"/>
        <v>2.5487812708169186</v>
      </c>
      <c r="AK632" s="163">
        <f t="shared" si="144"/>
        <v>-1490.6765772104247</v>
      </c>
      <c r="AL632" s="153">
        <f t="shared" si="134"/>
        <v>9.9956849363107025</v>
      </c>
    </row>
    <row r="633" spans="24:38" x14ac:dyDescent="0.35">
      <c r="X633" s="26">
        <v>22.62</v>
      </c>
      <c r="Y633" s="152">
        <v>27.1881001</v>
      </c>
      <c r="Z633" s="153">
        <f t="shared" si="132"/>
        <v>24.109325763689299</v>
      </c>
      <c r="AA633" s="154">
        <f t="shared" si="135"/>
        <v>0.60637175206885441</v>
      </c>
      <c r="AB633" s="155">
        <f t="shared" si="136"/>
        <v>4.0292362801685272E-2</v>
      </c>
      <c r="AC633" s="156">
        <f t="shared" si="137"/>
        <v>4.1464457298891061E-3</v>
      </c>
      <c r="AD633" s="157">
        <f t="shared" si="138"/>
        <v>9.3032780269860105E-3</v>
      </c>
      <c r="AE633" s="158">
        <f t="shared" si="139"/>
        <v>2.6379539560325849E-3</v>
      </c>
      <c r="AF633" s="159">
        <f t="shared" si="140"/>
        <v>1.1549976430295216E-2</v>
      </c>
      <c r="AG633" s="160">
        <f t="shared" si="141"/>
        <v>3.0759428587819938E-3</v>
      </c>
      <c r="AH633" s="161">
        <f t="shared" si="142"/>
        <v>24.786703475561826</v>
      </c>
      <c r="AI633" s="69">
        <f t="shared" si="133"/>
        <v>2.4013966244381741</v>
      </c>
      <c r="AJ633" s="69">
        <f t="shared" si="143"/>
        <v>0.21210403546598158</v>
      </c>
      <c r="AK633" s="163">
        <f t="shared" si="144"/>
        <v>-1497.5986033755619</v>
      </c>
      <c r="AL633" s="153">
        <f t="shared" si="134"/>
        <v>3.0787743363107012</v>
      </c>
    </row>
    <row r="634" spans="24:38" x14ac:dyDescent="0.35">
      <c r="X634" s="26">
        <v>22.64</v>
      </c>
      <c r="Y634" s="152">
        <v>29.281132100000001</v>
      </c>
      <c r="Z634" s="153">
        <f t="shared" si="132"/>
        <v>24.109325763689299</v>
      </c>
      <c r="AA634" s="154">
        <f t="shared" si="135"/>
        <v>0.61137670034702984</v>
      </c>
      <c r="AB634" s="155">
        <f t="shared" si="136"/>
        <v>4.0411819974009847E-2</v>
      </c>
      <c r="AC634" s="156">
        <f t="shared" si="137"/>
        <v>4.15643857660313E-3</v>
      </c>
      <c r="AD634" s="157">
        <f t="shared" si="138"/>
        <v>9.3232315401186178E-3</v>
      </c>
      <c r="AE634" s="158">
        <f t="shared" si="139"/>
        <v>2.6428733267841323E-3</v>
      </c>
      <c r="AF634" s="159">
        <f t="shared" si="140"/>
        <v>1.1564538086993465E-2</v>
      </c>
      <c r="AG634" s="160">
        <f t="shared" si="141"/>
        <v>3.0795585368125337E-3</v>
      </c>
      <c r="AH634" s="161">
        <f t="shared" si="142"/>
        <v>24.791880924077653</v>
      </c>
      <c r="AI634" s="69">
        <f t="shared" si="133"/>
        <v>4.4892511759223481</v>
      </c>
      <c r="AJ634" s="69">
        <f t="shared" si="143"/>
        <v>0.68827175300780752</v>
      </c>
      <c r="AK634" s="163">
        <f t="shared" si="144"/>
        <v>-1495.5107488240776</v>
      </c>
      <c r="AL634" s="153">
        <f t="shared" si="134"/>
        <v>5.1718063363107021</v>
      </c>
    </row>
    <row r="635" spans="24:38" x14ac:dyDescent="0.35">
      <c r="X635" s="26">
        <v>22.66</v>
      </c>
      <c r="Y635" s="152">
        <v>31.052425199999998</v>
      </c>
      <c r="Z635" s="153">
        <f t="shared" si="132"/>
        <v>24.109325763689299</v>
      </c>
      <c r="AA635" s="154">
        <f t="shared" si="135"/>
        <v>0.61644387010995239</v>
      </c>
      <c r="AB635" s="155">
        <f t="shared" si="136"/>
        <v>4.0531809176369595E-2</v>
      </c>
      <c r="AC635" s="156">
        <f t="shared" si="137"/>
        <v>4.1664675906586809E-3</v>
      </c>
      <c r="AD635" s="157">
        <f t="shared" si="138"/>
        <v>9.3432493160073449E-3</v>
      </c>
      <c r="AE635" s="158">
        <f t="shared" si="139"/>
        <v>2.6478064711457461E-3</v>
      </c>
      <c r="AF635" s="159">
        <f t="shared" si="140"/>
        <v>1.1579127299002444E-2</v>
      </c>
      <c r="AG635" s="160">
        <f t="shared" si="141"/>
        <v>3.083180593769142E-3</v>
      </c>
      <c r="AH635" s="161">
        <f t="shared" si="142"/>
        <v>24.797121274246201</v>
      </c>
      <c r="AI635" s="69">
        <f t="shared" si="133"/>
        <v>6.2553039257537968</v>
      </c>
      <c r="AJ635" s="69">
        <f t="shared" si="143"/>
        <v>1.2600892507278583</v>
      </c>
      <c r="AK635" s="163">
        <f t="shared" si="144"/>
        <v>-1493.7446960742461</v>
      </c>
      <c r="AL635" s="153">
        <f t="shared" si="134"/>
        <v>6.9430994363106997</v>
      </c>
    </row>
    <row r="636" spans="24:38" x14ac:dyDescent="0.35">
      <c r="X636" s="26">
        <v>22.68</v>
      </c>
      <c r="Y636" s="152">
        <v>27.978352300000001</v>
      </c>
      <c r="Z636" s="153">
        <f t="shared" si="132"/>
        <v>24.109325763689299</v>
      </c>
      <c r="AA636" s="154">
        <f t="shared" si="135"/>
        <v>0.62157429701508005</v>
      </c>
      <c r="AB636" s="155">
        <f t="shared" si="136"/>
        <v>4.0652333572811533E-2</v>
      </c>
      <c r="AC636" s="156">
        <f t="shared" si="137"/>
        <v>4.1765329468013293E-3</v>
      </c>
      <c r="AD636" s="157">
        <f t="shared" si="138"/>
        <v>9.3633316309032263E-3</v>
      </c>
      <c r="AE636" s="158">
        <f t="shared" si="139"/>
        <v>2.6527534405845314E-3</v>
      </c>
      <c r="AF636" s="159">
        <f t="shared" si="140"/>
        <v>1.1593744135890606E-2</v>
      </c>
      <c r="AG636" s="160">
        <f t="shared" si="141"/>
        <v>3.0868090446659244E-3</v>
      </c>
      <c r="AH636" s="161">
        <f t="shared" si="142"/>
        <v>24.802425565476039</v>
      </c>
      <c r="AI636" s="69">
        <f t="shared" si="133"/>
        <v>3.1759267345239621</v>
      </c>
      <c r="AJ636" s="69">
        <f t="shared" si="143"/>
        <v>0.36051124508372279</v>
      </c>
      <c r="AK636" s="163">
        <f t="shared" si="144"/>
        <v>-1496.824073265476</v>
      </c>
      <c r="AL636" s="153">
        <f t="shared" si="134"/>
        <v>3.8690265363107024</v>
      </c>
    </row>
    <row r="637" spans="24:38" x14ac:dyDescent="0.35">
      <c r="X637" s="26">
        <v>22.7</v>
      </c>
      <c r="Y637" s="152">
        <v>31.7099911</v>
      </c>
      <c r="Z637" s="153">
        <f t="shared" si="132"/>
        <v>24.109325763689299</v>
      </c>
      <c r="AA637" s="154">
        <f t="shared" si="135"/>
        <v>0.6267690383572968</v>
      </c>
      <c r="AB637" s="155">
        <f t="shared" si="136"/>
        <v>4.0773396350938816E-2</v>
      </c>
      <c r="AC637" s="156">
        <f t="shared" si="137"/>
        <v>4.186634820833297E-3</v>
      </c>
      <c r="AD637" s="157">
        <f t="shared" si="138"/>
        <v>9.3834787625433069E-3</v>
      </c>
      <c r="AE637" s="158">
        <f t="shared" si="139"/>
        <v>2.6577142868082124E-3</v>
      </c>
      <c r="AF637" s="159">
        <f t="shared" si="140"/>
        <v>1.1608388667446089E-2</v>
      </c>
      <c r="AG637" s="160">
        <f t="shared" si="141"/>
        <v>3.0904439045611794E-3</v>
      </c>
      <c r="AH637" s="161">
        <f t="shared" si="142"/>
        <v>24.807794858839728</v>
      </c>
      <c r="AI637" s="69">
        <f t="shared" si="133"/>
        <v>6.9021962411602722</v>
      </c>
      <c r="AJ637" s="69">
        <f t="shared" si="143"/>
        <v>1.5023754753273013</v>
      </c>
      <c r="AK637" s="163">
        <f t="shared" si="144"/>
        <v>-1493.0978037588397</v>
      </c>
      <c r="AL637" s="153">
        <f t="shared" si="134"/>
        <v>7.6006653363107013</v>
      </c>
    </row>
    <row r="638" spans="24:38" x14ac:dyDescent="0.35">
      <c r="X638" s="26">
        <v>22.72</v>
      </c>
      <c r="Y638" s="152">
        <v>27.6169382</v>
      </c>
      <c r="Z638" s="153">
        <f t="shared" si="132"/>
        <v>24.109325763689299</v>
      </c>
      <c r="AA638" s="154">
        <f t="shared" si="135"/>
        <v>0.63202917361365063</v>
      </c>
      <c r="AB638" s="155">
        <f t="shared" si="136"/>
        <v>4.0895000722121592E-2</v>
      </c>
      <c r="AC638" s="156">
        <f t="shared" si="137"/>
        <v>4.1967733896211201E-3</v>
      </c>
      <c r="AD638" s="157">
        <f t="shared" si="138"/>
        <v>9.4036909901602673E-3</v>
      </c>
      <c r="AE638" s="158">
        <f t="shared" si="139"/>
        <v>2.6626890617664819E-3</v>
      </c>
      <c r="AF638" s="159">
        <f t="shared" si="140"/>
        <v>1.1623060963677545E-2</v>
      </c>
      <c r="AG638" s="160">
        <f t="shared" si="141"/>
        <v>3.0940851885575614E-3</v>
      </c>
      <c r="AH638" s="161">
        <f t="shared" si="142"/>
        <v>24.813230237618853</v>
      </c>
      <c r="AI638" s="69">
        <f t="shared" si="133"/>
        <v>2.8037079623811465</v>
      </c>
      <c r="AJ638" s="69">
        <f t="shared" si="143"/>
        <v>0.28463612734301735</v>
      </c>
      <c r="AK638" s="163">
        <f t="shared" si="144"/>
        <v>-1497.1962920376188</v>
      </c>
      <c r="AL638" s="153">
        <f t="shared" si="134"/>
        <v>3.5076124363107013</v>
      </c>
    </row>
    <row r="639" spans="24:38" x14ac:dyDescent="0.35">
      <c r="X639" s="26">
        <v>22.74</v>
      </c>
      <c r="Y639" s="152">
        <v>25.637373400000001</v>
      </c>
      <c r="Z639" s="153">
        <f t="shared" si="132"/>
        <v>24.109325763689299</v>
      </c>
      <c r="AA639" s="154">
        <f t="shared" si="135"/>
        <v>0.63735580500415856</v>
      </c>
      <c r="AB639" s="155">
        <f t="shared" si="136"/>
        <v>4.1017149921709864E-2</v>
      </c>
      <c r="AC639" s="156">
        <f t="shared" si="137"/>
        <v>4.2069488311034086E-3</v>
      </c>
      <c r="AD639" s="157">
        <f t="shared" si="138"/>
        <v>9.4239685944920749E-3</v>
      </c>
      <c r="AE639" s="158">
        <f t="shared" si="139"/>
        <v>2.667677817652361E-3</v>
      </c>
      <c r="AF639" s="159">
        <f t="shared" si="140"/>
        <v>1.1637761094814986E-2</v>
      </c>
      <c r="AG639" s="160">
        <f t="shared" si="141"/>
        <v>3.0977329118022415E-3</v>
      </c>
      <c r="AH639" s="161">
        <f t="shared" si="142"/>
        <v>24.818732807865032</v>
      </c>
      <c r="AI639" s="69">
        <f t="shared" si="133"/>
        <v>0.81864059213496887</v>
      </c>
      <c r="AJ639" s="69">
        <f t="shared" si="143"/>
        <v>2.6140447721960957E-2</v>
      </c>
      <c r="AK639" s="163">
        <f t="shared" si="144"/>
        <v>-1499.1813594078651</v>
      </c>
      <c r="AL639" s="153">
        <f t="shared" si="134"/>
        <v>1.5280476363107027</v>
      </c>
    </row>
    <row r="640" spans="24:38" x14ac:dyDescent="0.35">
      <c r="X640" s="26">
        <v>22.76</v>
      </c>
      <c r="Y640" s="152">
        <v>30.486227299999999</v>
      </c>
      <c r="Z640" s="153">
        <f t="shared" si="132"/>
        <v>24.109325763689299</v>
      </c>
      <c r="AA640" s="154">
        <f t="shared" si="135"/>
        <v>0.64275005806922259</v>
      </c>
      <c r="AB640" s="155">
        <f t="shared" si="136"/>
        <v>4.1139847209248778E-2</v>
      </c>
      <c r="AC640" s="156">
        <f t="shared" si="137"/>
        <v>4.2171613242986431E-3</v>
      </c>
      <c r="AD640" s="157">
        <f t="shared" si="138"/>
        <v>9.4443118577917529E-3</v>
      </c>
      <c r="AE640" s="158">
        <f t="shared" si="139"/>
        <v>2.6726806069035697E-3</v>
      </c>
      <c r="AF640" s="159">
        <f t="shared" si="140"/>
        <v>1.1652489131310621E-2</v>
      </c>
      <c r="AG640" s="160">
        <f t="shared" si="141"/>
        <v>3.1013870894870611E-3</v>
      </c>
      <c r="AH640" s="161">
        <f t="shared" si="142"/>
        <v>24.824303698977559</v>
      </c>
      <c r="AI640" s="69">
        <f t="shared" si="133"/>
        <v>5.6619236010224405</v>
      </c>
      <c r="AJ640" s="69">
        <f t="shared" si="143"/>
        <v>1.0515364380234389</v>
      </c>
      <c r="AK640" s="163">
        <f t="shared" si="144"/>
        <v>-1494.3380763989776</v>
      </c>
      <c r="AL640" s="153">
        <f t="shared" si="134"/>
        <v>6.3769015363107009</v>
      </c>
    </row>
    <row r="641" spans="24:38" x14ac:dyDescent="0.35">
      <c r="X641" s="26">
        <v>22.78</v>
      </c>
      <c r="Y641" s="152">
        <v>19.7119213</v>
      </c>
      <c r="Z641" s="153">
        <f t="shared" si="132"/>
        <v>24.109325763689299</v>
      </c>
      <c r="AA641" s="154">
        <f t="shared" si="135"/>
        <v>0.6482130822642177</v>
      </c>
      <c r="AB641" s="155">
        <f t="shared" si="136"/>
        <v>4.1263095868695955E-2</v>
      </c>
      <c r="AC641" s="156">
        <f t="shared" si="137"/>
        <v>4.2274110493130427E-3</v>
      </c>
      <c r="AD641" s="157">
        <f t="shared" si="138"/>
        <v>9.4647210638371827E-3</v>
      </c>
      <c r="AE641" s="158">
        <f t="shared" si="139"/>
        <v>2.6776974822039007E-3</v>
      </c>
      <c r="AF641" s="159">
        <f t="shared" si="140"/>
        <v>1.1667245143839693E-2</v>
      </c>
      <c r="AG641" s="160">
        <f t="shared" si="141"/>
        <v>3.1050477368486829E-3</v>
      </c>
      <c r="AH641" s="161">
        <f t="shared" si="142"/>
        <v>24.829944064298257</v>
      </c>
      <c r="AI641" s="69">
        <f t="shared" si="133"/>
        <v>-5.1180227642982565</v>
      </c>
      <c r="AJ641" s="69">
        <f t="shared" si="143"/>
        <v>1.3288484981864841</v>
      </c>
      <c r="AK641" s="163">
        <f t="shared" si="144"/>
        <v>-1505.1180227642983</v>
      </c>
      <c r="AL641" s="153">
        <f t="shared" si="134"/>
        <v>-4.3974044636892984</v>
      </c>
    </row>
    <row r="642" spans="24:38" x14ac:dyDescent="0.35">
      <c r="X642" s="26">
        <v>22.8</v>
      </c>
      <c r="Y642" s="152">
        <v>22.158887400000001</v>
      </c>
      <c r="Z642" s="153">
        <f t="shared" ref="Z642:Z705" si="145">$B$8*X642^2+$B$9*X642+$B$10</f>
        <v>24.109325763689299</v>
      </c>
      <c r="AA642" s="154">
        <f t="shared" si="135"/>
        <v>0.65374605157185062</v>
      </c>
      <c r="AB642" s="155">
        <f t="shared" si="136"/>
        <v>4.1386899208641414E-2</v>
      </c>
      <c r="AC642" s="156">
        <f t="shared" si="137"/>
        <v>4.2376981873485211E-3</v>
      </c>
      <c r="AD642" s="157">
        <f t="shared" si="138"/>
        <v>9.4851964979410196E-3</v>
      </c>
      <c r="AE642" s="158">
        <f t="shared" si="139"/>
        <v>2.6827284964846109E-3</v>
      </c>
      <c r="AF642" s="159">
        <f t="shared" si="140"/>
        <v>1.1682029203301348E-2</v>
      </c>
      <c r="AG642" s="160">
        <f t="shared" si="141"/>
        <v>3.1087148691687633E-3</v>
      </c>
      <c r="AH642" s="161">
        <f t="shared" si="142"/>
        <v>24.835655081724035</v>
      </c>
      <c r="AI642" s="69">
        <f t="shared" ref="AI642:AI705" si="146">Y642-AH642</f>
        <v>-2.6767676817240336</v>
      </c>
      <c r="AJ642" s="69">
        <f t="shared" si="143"/>
        <v>0.3233504053061011</v>
      </c>
      <c r="AK642" s="163">
        <f t="shared" si="144"/>
        <v>-1502.676767681724</v>
      </c>
      <c r="AL642" s="153">
        <f t="shared" ref="AL642:AL705" si="147">Y642-Z642</f>
        <v>-1.9504383636892975</v>
      </c>
    </row>
    <row r="643" spans="24:38" x14ac:dyDescent="0.35">
      <c r="X643" s="26">
        <v>22.82</v>
      </c>
      <c r="Y643" s="152">
        <v>24.539121600000001</v>
      </c>
      <c r="Z643" s="153">
        <f t="shared" si="145"/>
        <v>24.109325763689299</v>
      </c>
      <c r="AA643" s="154">
        <f t="shared" ref="AA643:AA706" si="148">$S$36*4^0.5/(PI()*$T$36*(1+(4/$T$36^2)*(X643-$G$36-$B$6)^2))</f>
        <v>0.65935016513287925</v>
      </c>
      <c r="AB643" s="155">
        <f t="shared" ref="AB643:AB706" si="149">$S$37*4^0.5/(PI()*$T$37*(1+(4/$T$37^2)*(X643-$G$37-$B$6)^2))</f>
        <v>4.1511260562529427E-2</v>
      </c>
      <c r="AC643" s="156">
        <f t="shared" ref="AC643:AC706" si="150">$S$38*4^0.5/(PI()*$T$38*(1+(4/$T$38^2)*(X643-$G$38-$B$6)^2))</f>
        <v>4.2480229207106871E-3</v>
      </c>
      <c r="AD643" s="157">
        <f t="shared" ref="AD643:AD706" si="151">$S$39*4^0.5/(PI()*$T$39*(1+(4/$T$39^2)*(X643-$G$39-$B$6)^2))</f>
        <v>9.5057384469606539E-3</v>
      </c>
      <c r="AE643" s="158">
        <f t="shared" ref="AE643:AE706" si="152">$S$40*4^0.5/(PI()*$T$40*(1+(4/$T$40^2)*(X643-$G$40-$B$6)^2))</f>
        <v>2.6877737029258179E-3</v>
      </c>
      <c r="AF643" s="159">
        <f t="shared" ref="AF643:AF706" si="153">$S$41*4^0.5/(PI()*$T$41*(1+(4/$T$41^2)*(X643-$G$41-$B$6)^2))</f>
        <v>1.1696841380819457E-2</v>
      </c>
      <c r="AG643" s="160">
        <f t="shared" ref="AG643:AG706" si="154">$S$42*4^0.5/(PI()*$T$42*(1+(4/$T$42^2)*(X643-$G$42-$B$6)^2))</f>
        <v>3.1123885017741043E-3</v>
      </c>
      <c r="AH643" s="161">
        <f t="shared" ref="AH643:AH706" si="155">SUM(Z643:AG643)</f>
        <v>24.841437954337895</v>
      </c>
      <c r="AI643" s="69">
        <f t="shared" si="146"/>
        <v>-0.3023163543378935</v>
      </c>
      <c r="AJ643" s="69">
        <f t="shared" ref="AJ643:AJ706" si="156">(1/Y643)*AI643^2</f>
        <v>3.724468201834689E-3</v>
      </c>
      <c r="AK643" s="163">
        <f t="shared" ref="AK643:AK706" si="157">AI643-1500</f>
        <v>-1500.3023163543378</v>
      </c>
      <c r="AL643" s="153">
        <f t="shared" si="147"/>
        <v>0.42979583631070284</v>
      </c>
    </row>
    <row r="644" spans="24:38" x14ac:dyDescent="0.35">
      <c r="X644" s="26">
        <v>22.84</v>
      </c>
      <c r="Y644" s="152">
        <v>27.790493300000001</v>
      </c>
      <c r="Z644" s="153">
        <f t="shared" si="145"/>
        <v>24.109325763689299</v>
      </c>
      <c r="AA644" s="154">
        <f t="shared" si="148"/>
        <v>0.66502664789584265</v>
      </c>
      <c r="AB644" s="155">
        <f t="shared" si="149"/>
        <v>4.1636183288883008E-2</v>
      </c>
      <c r="AC644" s="156">
        <f t="shared" si="150"/>
        <v>4.2583854328169203E-3</v>
      </c>
      <c r="AD644" s="157">
        <f t="shared" si="151"/>
        <v>9.5263471993082601E-3</v>
      </c>
      <c r="AE644" s="158">
        <f t="shared" si="152"/>
        <v>2.6928331549578998E-3</v>
      </c>
      <c r="AF644" s="159">
        <f t="shared" si="153"/>
        <v>1.1711681747743494E-2</v>
      </c>
      <c r="AG644" s="160">
        <f t="shared" si="154"/>
        <v>3.1160686500368126E-3</v>
      </c>
      <c r="AH644" s="161">
        <f t="shared" si="155"/>
        <v>24.847293911058888</v>
      </c>
      <c r="AI644" s="69">
        <f t="shared" si="146"/>
        <v>2.9431993889411139</v>
      </c>
      <c r="AJ644" s="69">
        <f t="shared" si="156"/>
        <v>0.31170452965882922</v>
      </c>
      <c r="AK644" s="163">
        <f t="shared" si="157"/>
        <v>-1497.0568006110589</v>
      </c>
      <c r="AL644" s="153">
        <f t="shared" si="147"/>
        <v>3.6811675363107028</v>
      </c>
    </row>
    <row r="645" spans="24:38" x14ac:dyDescent="0.35">
      <c r="X645" s="26">
        <v>22.86</v>
      </c>
      <c r="Y645" s="152">
        <v>22.992267200000001</v>
      </c>
      <c r="Z645" s="153">
        <f t="shared" si="145"/>
        <v>24.109325763689299</v>
      </c>
      <c r="AA645" s="154">
        <f t="shared" si="148"/>
        <v>0.67077675128644731</v>
      </c>
      <c r="AB645" s="155">
        <f t="shared" si="149"/>
        <v>4.176167077153068E-2</v>
      </c>
      <c r="AC645" s="156">
        <f t="shared" si="150"/>
        <v>4.2687859082045157E-3</v>
      </c>
      <c r="AD645" s="157">
        <f t="shared" si="151"/>
        <v>9.5470230449609134E-3</v>
      </c>
      <c r="AE645" s="158">
        <f t="shared" si="152"/>
        <v>2.6979069062629166E-3</v>
      </c>
      <c r="AF645" s="159">
        <f t="shared" si="153"/>
        <v>1.1726550375649384E-2</v>
      </c>
      <c r="AG645" s="160">
        <f t="shared" si="154"/>
        <v>3.1197553293744623E-3</v>
      </c>
      <c r="AH645" s="161">
        <f t="shared" si="155"/>
        <v>24.85322420731173</v>
      </c>
      <c r="AI645" s="69">
        <f t="shared" si="146"/>
        <v>-1.860957007311729</v>
      </c>
      <c r="AJ645" s="69">
        <f t="shared" si="156"/>
        <v>0.15062285736930833</v>
      </c>
      <c r="AK645" s="163">
        <f t="shared" si="157"/>
        <v>-1501.8609570073118</v>
      </c>
      <c r="AL645" s="153">
        <f t="shared" si="147"/>
        <v>-1.117058563689298</v>
      </c>
    </row>
    <row r="646" spans="24:38" x14ac:dyDescent="0.35">
      <c r="X646" s="26">
        <v>22.88</v>
      </c>
      <c r="Y646" s="152">
        <v>30.710143800000001</v>
      </c>
      <c r="Z646" s="153">
        <f t="shared" si="145"/>
        <v>24.109325763689299</v>
      </c>
      <c r="AA646" s="154">
        <f t="shared" si="148"/>
        <v>0.67660175389730026</v>
      </c>
      <c r="AB646" s="155">
        <f t="shared" si="149"/>
        <v>4.1887726419835528E-2</v>
      </c>
      <c r="AC646" s="156">
        <f t="shared" si="150"/>
        <v>4.2792245325389078E-3</v>
      </c>
      <c r="AD646" s="157">
        <f t="shared" si="151"/>
        <v>9.5677662754708077E-3</v>
      </c>
      <c r="AE646" s="158">
        <f t="shared" si="152"/>
        <v>2.7029950107760282E-3</v>
      </c>
      <c r="AF646" s="159">
        <f t="shared" si="153"/>
        <v>1.1741447336340374E-2</v>
      </c>
      <c r="AG646" s="160">
        <f t="shared" si="154"/>
        <v>3.1234485552502577E-3</v>
      </c>
      <c r="AH646" s="161">
        <f t="shared" si="155"/>
        <v>24.859230125716813</v>
      </c>
      <c r="AI646" s="69">
        <f t="shared" si="146"/>
        <v>5.8509136742831878</v>
      </c>
      <c r="AJ646" s="69">
        <f t="shared" si="156"/>
        <v>1.114719326840599</v>
      </c>
      <c r="AK646" s="163">
        <f t="shared" si="157"/>
        <v>-1494.1490863257168</v>
      </c>
      <c r="AL646" s="153">
        <f t="shared" si="147"/>
        <v>6.6008180363107023</v>
      </c>
    </row>
    <row r="647" spans="24:38" x14ac:dyDescent="0.35">
      <c r="X647" s="26">
        <v>22.9</v>
      </c>
      <c r="Y647" s="152">
        <v>22.411544299999999</v>
      </c>
      <c r="Z647" s="153">
        <f t="shared" si="145"/>
        <v>24.109325763689299</v>
      </c>
      <c r="AA647" s="154">
        <f t="shared" si="148"/>
        <v>0.68250296219869333</v>
      </c>
      <c r="AB647" s="155">
        <f t="shared" si="149"/>
        <v>4.201435366892687E-2</v>
      </c>
      <c r="AC647" s="156">
        <f t="shared" si="150"/>
        <v>4.2897014926219484E-3</v>
      </c>
      <c r="AD647" s="157">
        <f t="shared" si="151"/>
        <v>9.5885771839755093E-3</v>
      </c>
      <c r="AE647" s="158">
        <f t="shared" si="152"/>
        <v>2.7080975226869324E-3</v>
      </c>
      <c r="AF647" s="159">
        <f t="shared" si="153"/>
        <v>1.1756372701847904E-2</v>
      </c>
      <c r="AG647" s="160">
        <f t="shared" si="154"/>
        <v>3.1271483431731958E-3</v>
      </c>
      <c r="AH647" s="161">
        <f t="shared" si="155"/>
        <v>24.865312976801217</v>
      </c>
      <c r="AI647" s="69">
        <f t="shared" si="146"/>
        <v>-2.4537686768012179</v>
      </c>
      <c r="AJ647" s="69">
        <f t="shared" si="156"/>
        <v>0.26865532507060658</v>
      </c>
      <c r="AK647" s="163">
        <f t="shared" si="157"/>
        <v>-1502.4537686768012</v>
      </c>
      <c r="AL647" s="153">
        <f t="shared" si="147"/>
        <v>-1.6977814636892994</v>
      </c>
    </row>
    <row r="648" spans="24:38" x14ac:dyDescent="0.35">
      <c r="X648" s="26">
        <v>22.92</v>
      </c>
      <c r="Y648" s="152">
        <v>31.2665474</v>
      </c>
      <c r="Z648" s="153">
        <f t="shared" si="145"/>
        <v>24.109325763689299</v>
      </c>
      <c r="AA648" s="154">
        <f t="shared" si="148"/>
        <v>0.68848171127118007</v>
      </c>
      <c r="AB648" s="155">
        <f t="shared" si="149"/>
        <v>4.2141555979934249E-2</v>
      </c>
      <c r="AC648" s="156">
        <f t="shared" si="150"/>
        <v>4.3002169764002661E-3</v>
      </c>
      <c r="AD648" s="157">
        <f t="shared" si="151"/>
        <v>9.6094560652083376E-3</v>
      </c>
      <c r="AE648" s="158">
        <f t="shared" si="152"/>
        <v>2.713214496441305E-3</v>
      </c>
      <c r="AF648" s="159">
        <f t="shared" si="153"/>
        <v>1.1771326544432447E-2</v>
      </c>
      <c r="AG648" s="160">
        <f t="shared" si="154"/>
        <v>3.130854708698224E-3</v>
      </c>
      <c r="AH648" s="161">
        <f t="shared" si="155"/>
        <v>24.871474099731596</v>
      </c>
      <c r="AI648" s="69">
        <f t="shared" si="146"/>
        <v>6.3950733002684039</v>
      </c>
      <c r="AJ648" s="69">
        <f t="shared" si="156"/>
        <v>1.3080101871371259</v>
      </c>
      <c r="AK648" s="163">
        <f t="shared" si="157"/>
        <v>-1493.6049266997315</v>
      </c>
      <c r="AL648" s="153">
        <f t="shared" si="147"/>
        <v>7.1572216363107017</v>
      </c>
    </row>
    <row r="649" spans="24:38" x14ac:dyDescent="0.35">
      <c r="X649" s="26">
        <v>22.94</v>
      </c>
      <c r="Y649" s="152">
        <v>23.409633599999999</v>
      </c>
      <c r="Z649" s="153">
        <f t="shared" si="145"/>
        <v>24.109325763689299</v>
      </c>
      <c r="AA649" s="154">
        <f t="shared" si="148"/>
        <v>0.69453936556070395</v>
      </c>
      <c r="AB649" s="155">
        <f t="shared" si="149"/>
        <v>4.2269336840223867E-2</v>
      </c>
      <c r="AC649" s="156">
        <f t="shared" si="150"/>
        <v>4.310771172973695E-3</v>
      </c>
      <c r="AD649" s="157">
        <f t="shared" si="151"/>
        <v>9.6304032155087801E-3</v>
      </c>
      <c r="AE649" s="158">
        <f t="shared" si="152"/>
        <v>2.7183459867422535E-3</v>
      </c>
      <c r="AF649" s="159">
        <f t="shared" si="153"/>
        <v>1.1786308936584423E-2</v>
      </c>
      <c r="AG649" s="160">
        <f t="shared" si="154"/>
        <v>3.1345676674264084E-3</v>
      </c>
      <c r="AH649" s="161">
        <f t="shared" si="155"/>
        <v>24.877714863069468</v>
      </c>
      <c r="AI649" s="69">
        <f t="shared" si="146"/>
        <v>-1.4680812630694682</v>
      </c>
      <c r="AJ649" s="69">
        <f t="shared" si="156"/>
        <v>9.206733568763098E-2</v>
      </c>
      <c r="AK649" s="163">
        <f t="shared" si="157"/>
        <v>-1501.4680812630695</v>
      </c>
      <c r="AL649" s="153">
        <f t="shared" si="147"/>
        <v>-0.69969216368929921</v>
      </c>
    </row>
    <row r="650" spans="24:38" x14ac:dyDescent="0.35">
      <c r="X650" s="26">
        <v>22.96</v>
      </c>
      <c r="Y650" s="152">
        <v>37.581131499999998</v>
      </c>
      <c r="Z650" s="153">
        <f t="shared" si="145"/>
        <v>24.109325763689299</v>
      </c>
      <c r="AA650" s="154">
        <f t="shared" si="148"/>
        <v>0.70067731965709379</v>
      </c>
      <c r="AB650" s="155">
        <f t="shared" si="149"/>
        <v>4.2397699763637754E-2</v>
      </c>
      <c r="AC650" s="156">
        <f t="shared" si="150"/>
        <v>4.3213642726037784E-3</v>
      </c>
      <c r="AD650" s="157">
        <f t="shared" si="151"/>
        <v>9.6514189328330228E-3</v>
      </c>
      <c r="AE650" s="158">
        <f t="shared" si="152"/>
        <v>2.7234920485517786E-3</v>
      </c>
      <c r="AF650" s="159">
        <f t="shared" si="153"/>
        <v>1.1801319951025053E-2</v>
      </c>
      <c r="AG650" s="160">
        <f t="shared" si="154"/>
        <v>3.1382872350051E-3</v>
      </c>
      <c r="AH650" s="161">
        <f t="shared" si="155"/>
        <v>24.884036665550045</v>
      </c>
      <c r="AI650" s="69">
        <f t="shared" si="146"/>
        <v>12.697094834449953</v>
      </c>
      <c r="AJ650" s="69">
        <f t="shared" si="156"/>
        <v>4.2898180762603086</v>
      </c>
      <c r="AK650" s="163">
        <f t="shared" si="157"/>
        <v>-1487.3029051655501</v>
      </c>
      <c r="AL650" s="153">
        <f t="shared" si="147"/>
        <v>13.471805736310699</v>
      </c>
    </row>
    <row r="651" spans="24:38" x14ac:dyDescent="0.35">
      <c r="X651" s="26">
        <v>22.98</v>
      </c>
      <c r="Y651" s="152">
        <v>15.044480800000001</v>
      </c>
      <c r="Z651" s="153">
        <f t="shared" si="145"/>
        <v>24.109325763689299</v>
      </c>
      <c r="AA651" s="154">
        <f t="shared" si="148"/>
        <v>0.70689699909673154</v>
      </c>
      <c r="AB651" s="155">
        <f t="shared" si="149"/>
        <v>4.2526648290735242E-2</v>
      </c>
      <c r="AC651" s="156">
        <f t="shared" si="150"/>
        <v>4.3319964667223433E-3</v>
      </c>
      <c r="AD651" s="157">
        <f t="shared" si="151"/>
        <v>9.6725035167645329E-3</v>
      </c>
      <c r="AE651" s="158">
        <f t="shared" si="152"/>
        <v>2.7286527370922447E-3</v>
      </c>
      <c r="AF651" s="159">
        <f t="shared" si="153"/>
        <v>1.181635966070726E-2</v>
      </c>
      <c r="AG651" s="160">
        <f t="shared" si="154"/>
        <v>3.1420134271280898E-3</v>
      </c>
      <c r="AH651" s="161">
        <f t="shared" si="155"/>
        <v>24.890440936885177</v>
      </c>
      <c r="AI651" s="69">
        <f t="shared" si="146"/>
        <v>-9.8459601368851768</v>
      </c>
      <c r="AJ651" s="69">
        <f t="shared" si="156"/>
        <v>6.4437538460703783</v>
      </c>
      <c r="AK651" s="163">
        <f t="shared" si="157"/>
        <v>-1509.8459601368852</v>
      </c>
      <c r="AL651" s="153">
        <f t="shared" si="147"/>
        <v>-9.064844963689298</v>
      </c>
    </row>
    <row r="652" spans="24:38" x14ac:dyDescent="0.35">
      <c r="X652" s="26">
        <v>23</v>
      </c>
      <c r="Y652" s="152">
        <v>22.656376699999999</v>
      </c>
      <c r="Z652" s="153">
        <f t="shared" si="145"/>
        <v>24.109325763689299</v>
      </c>
      <c r="AA652" s="154">
        <f t="shared" si="148"/>
        <v>0.71319986119027146</v>
      </c>
      <c r="AB652" s="155">
        <f t="shared" si="149"/>
        <v>4.2656185989037108E-2</v>
      </c>
      <c r="AC652" s="156">
        <f t="shared" si="150"/>
        <v>4.3426679479401445E-3</v>
      </c>
      <c r="AD652" s="157">
        <f t="shared" si="151"/>
        <v>9.6936572685247507E-3</v>
      </c>
      <c r="AE652" s="158">
        <f t="shared" si="152"/>
        <v>2.733828107847865E-3</v>
      </c>
      <c r="AF652" s="159">
        <f t="shared" si="153"/>
        <v>1.1831428138816529E-2</v>
      </c>
      <c r="AG652" s="160">
        <f t="shared" si="154"/>
        <v>3.1457462595357857E-3</v>
      </c>
      <c r="AH652" s="161">
        <f t="shared" si="155"/>
        <v>24.896929138591272</v>
      </c>
      <c r="AI652" s="69">
        <f t="shared" si="146"/>
        <v>-2.2405524385912727</v>
      </c>
      <c r="AJ652" s="69">
        <f t="shared" si="156"/>
        <v>0.22157449518736591</v>
      </c>
      <c r="AK652" s="163">
        <f t="shared" si="157"/>
        <v>-1502.2405524385913</v>
      </c>
      <c r="AL652" s="153">
        <f t="shared" si="147"/>
        <v>-1.4529490636892994</v>
      </c>
    </row>
    <row r="653" spans="24:38" x14ac:dyDescent="0.35">
      <c r="X653" s="26">
        <v>23.02</v>
      </c>
      <c r="Y653" s="152">
        <v>34.635570999999999</v>
      </c>
      <c r="Z653" s="153">
        <f t="shared" si="145"/>
        <v>24.109325763689299</v>
      </c>
      <c r="AA653" s="154">
        <f t="shared" si="148"/>
        <v>0.71958739587630371</v>
      </c>
      <c r="AB653" s="155">
        <f t="shared" si="149"/>
        <v>4.2786316453272341E-2</v>
      </c>
      <c r="AC653" s="156">
        <f t="shared" si="150"/>
        <v>4.3533789100555923E-3</v>
      </c>
      <c r="AD653" s="157">
        <f t="shared" si="151"/>
        <v>9.7148804909838304E-3</v>
      </c>
      <c r="AE653" s="158">
        <f t="shared" si="152"/>
        <v>2.739018216566187E-3</v>
      </c>
      <c r="AF653" s="159">
        <f t="shared" si="153"/>
        <v>1.1846525458771826E-2</v>
      </c>
      <c r="AG653" s="160">
        <f t="shared" si="154"/>
        <v>3.1494857480153719E-3</v>
      </c>
      <c r="AH653" s="161">
        <f t="shared" si="155"/>
        <v>24.903502764843267</v>
      </c>
      <c r="AI653" s="69">
        <f t="shared" si="146"/>
        <v>9.7320682351567314</v>
      </c>
      <c r="AJ653" s="69">
        <f t="shared" si="156"/>
        <v>2.7345630344522589</v>
      </c>
      <c r="AK653" s="163">
        <f t="shared" si="157"/>
        <v>-1490.2679317648433</v>
      </c>
      <c r="AL653" s="153">
        <f t="shared" si="147"/>
        <v>10.5262452363107</v>
      </c>
    </row>
    <row r="654" spans="24:38" x14ac:dyDescent="0.35">
      <c r="X654" s="26">
        <v>23.04</v>
      </c>
      <c r="Y654" s="152">
        <v>28.828721699999999</v>
      </c>
      <c r="Z654" s="153">
        <f t="shared" si="145"/>
        <v>24.109325763689299</v>
      </c>
      <c r="AA654" s="154">
        <f t="shared" si="148"/>
        <v>0.72606112660189293</v>
      </c>
      <c r="AB654" s="155">
        <f t="shared" si="149"/>
        <v>4.2917043305627574E-2</v>
      </c>
      <c r="AC654" s="156">
        <f t="shared" si="150"/>
        <v>4.3641295480635516E-3</v>
      </c>
      <c r="AD654" s="157">
        <f t="shared" si="151"/>
        <v>9.7361734886714929E-3</v>
      </c>
      <c r="AE654" s="158">
        <f t="shared" si="152"/>
        <v>2.7442231192596014E-3</v>
      </c>
      <c r="AF654" s="159">
        <f t="shared" si="153"/>
        <v>1.1861651694226472E-2</v>
      </c>
      <c r="AG654" s="160">
        <f t="shared" si="154"/>
        <v>3.1532319084009793E-3</v>
      </c>
      <c r="AH654" s="161">
        <f t="shared" si="155"/>
        <v>24.910163343355435</v>
      </c>
      <c r="AI654" s="69">
        <f t="shared" si="146"/>
        <v>3.9185583566445636</v>
      </c>
      <c r="AJ654" s="69">
        <f t="shared" si="156"/>
        <v>0.53263199645889758</v>
      </c>
      <c r="AK654" s="163">
        <f t="shared" si="157"/>
        <v>-1496.0814416433554</v>
      </c>
      <c r="AL654" s="153">
        <f t="shared" si="147"/>
        <v>4.7193959363107005</v>
      </c>
    </row>
    <row r="655" spans="24:38" x14ac:dyDescent="0.35">
      <c r="X655" s="26">
        <v>23.06</v>
      </c>
      <c r="Y655" s="152">
        <v>27.507436899999998</v>
      </c>
      <c r="Z655" s="153">
        <f t="shared" si="145"/>
        <v>24.109325763689299</v>
      </c>
      <c r="AA655" s="154">
        <f t="shared" si="148"/>
        <v>0.7326226112309675</v>
      </c>
      <c r="AB655" s="155">
        <f t="shared" si="149"/>
        <v>4.3048370195999032E-2</v>
      </c>
      <c r="AC655" s="156">
        <f t="shared" si="150"/>
        <v>4.3749200581642105E-3</v>
      </c>
      <c r="AD655" s="157">
        <f t="shared" si="151"/>
        <v>9.757536567787951E-3</v>
      </c>
      <c r="AE655" s="158">
        <f t="shared" si="152"/>
        <v>2.7494428722068475E-3</v>
      </c>
      <c r="AF655" s="159">
        <f t="shared" si="153"/>
        <v>1.1876806919069047E-2</v>
      </c>
      <c r="AG655" s="160">
        <f t="shared" si="154"/>
        <v>3.1569847565738511E-3</v>
      </c>
      <c r="AH655" s="161">
        <f t="shared" si="155"/>
        <v>24.916912436290072</v>
      </c>
      <c r="AI655" s="69">
        <f t="shared" si="146"/>
        <v>2.5905244637099258</v>
      </c>
      <c r="AJ655" s="69">
        <f t="shared" si="156"/>
        <v>0.24396373320698589</v>
      </c>
      <c r="AK655" s="163">
        <f t="shared" si="157"/>
        <v>-1497.4094755362901</v>
      </c>
      <c r="AL655" s="153">
        <f t="shared" si="147"/>
        <v>3.3981111363106997</v>
      </c>
    </row>
    <row r="656" spans="24:38" x14ac:dyDescent="0.35">
      <c r="X656" s="26">
        <v>23.08</v>
      </c>
      <c r="Y656" s="152">
        <v>22.8496092</v>
      </c>
      <c r="Z656" s="153">
        <f t="shared" si="145"/>
        <v>24.109325763689299</v>
      </c>
      <c r="AA656" s="154">
        <f t="shared" si="148"/>
        <v>0.73927344298156716</v>
      </c>
      <c r="AB656" s="155">
        <f t="shared" si="149"/>
        <v>4.3180300802247426E-2</v>
      </c>
      <c r="AC656" s="156">
        <f t="shared" si="150"/>
        <v>4.3857506377720425E-3</v>
      </c>
      <c r="AD656" s="157">
        <f t="shared" si="151"/>
        <v>9.7789700362149058E-3</v>
      </c>
      <c r="AE656" s="158">
        <f t="shared" si="152"/>
        <v>2.7546775319545335E-3</v>
      </c>
      <c r="AF656" s="159">
        <f t="shared" si="153"/>
        <v>1.1891991207424299E-2</v>
      </c>
      <c r="AG656" s="160">
        <f t="shared" si="154"/>
        <v>3.1607443084625095E-3</v>
      </c>
      <c r="AH656" s="161">
        <f t="shared" si="155"/>
        <v>24.923751641194944</v>
      </c>
      <c r="AI656" s="69">
        <f t="shared" si="146"/>
        <v>-2.0741424411949438</v>
      </c>
      <c r="AJ656" s="69">
        <f t="shared" si="156"/>
        <v>0.18827748119062451</v>
      </c>
      <c r="AK656" s="163">
        <f t="shared" si="157"/>
        <v>-1502.0741424411949</v>
      </c>
      <c r="AL656" s="153">
        <f t="shared" si="147"/>
        <v>-1.2597165636892989</v>
      </c>
    </row>
    <row r="657" spans="24:38" x14ac:dyDescent="0.35">
      <c r="X657" s="26">
        <v>23.1</v>
      </c>
      <c r="Y657" s="152">
        <v>17.571980100000001</v>
      </c>
      <c r="Z657" s="153">
        <f t="shared" si="145"/>
        <v>24.109325763689299</v>
      </c>
      <c r="AA657" s="154">
        <f t="shared" si="148"/>
        <v>0.74601525139300517</v>
      </c>
      <c r="AB657" s="155">
        <f t="shared" si="149"/>
        <v>4.3312838830455377E-2</v>
      </c>
      <c r="AC657" s="156">
        <f t="shared" si="150"/>
        <v>4.3966214855248242E-3</v>
      </c>
      <c r="AD657" s="157">
        <f t="shared" si="151"/>
        <v>9.8004742035266539E-3</v>
      </c>
      <c r="AE657" s="158">
        <f t="shared" si="152"/>
        <v>2.7599271553186738E-3</v>
      </c>
      <c r="AF657" s="159">
        <f t="shared" si="153"/>
        <v>1.1907204633654045E-2</v>
      </c>
      <c r="AG657" s="160">
        <f t="shared" si="154"/>
        <v>3.1645105800429292E-3</v>
      </c>
      <c r="AH657" s="161">
        <f t="shared" si="155"/>
        <v>24.930682591970825</v>
      </c>
      <c r="AI657" s="69">
        <f t="shared" si="146"/>
        <v>-7.3587024919708242</v>
      </c>
      <c r="AJ657" s="69">
        <f t="shared" si="156"/>
        <v>3.0816391810811128</v>
      </c>
      <c r="AK657" s="163">
        <f t="shared" si="157"/>
        <v>-1507.3587024919709</v>
      </c>
      <c r="AL657" s="153">
        <f t="shared" si="147"/>
        <v>-6.5373456636892975</v>
      </c>
    </row>
    <row r="658" spans="24:38" x14ac:dyDescent="0.35">
      <c r="X658" s="26">
        <v>23.12</v>
      </c>
      <c r="Y658" s="152">
        <v>18.797044400000001</v>
      </c>
      <c r="Z658" s="153">
        <f t="shared" si="145"/>
        <v>24.109325763689299</v>
      </c>
      <c r="AA658" s="154">
        <f t="shared" si="148"/>
        <v>0.75284970332403212</v>
      </c>
      <c r="AB658" s="155">
        <f t="shared" si="149"/>
        <v>4.3445988015187641E-2</v>
      </c>
      <c r="AC658" s="156">
        <f t="shared" si="150"/>
        <v>4.4075328012927496E-3</v>
      </c>
      <c r="AD658" s="157">
        <f t="shared" si="151"/>
        <v>9.822049381001249E-3</v>
      </c>
      <c r="AE658" s="158">
        <f t="shared" si="152"/>
        <v>2.7651917993862258E-3</v>
      </c>
      <c r="AF658" s="159">
        <f t="shared" si="153"/>
        <v>1.1922447272358071E-2</v>
      </c>
      <c r="AG658" s="160">
        <f t="shared" si="154"/>
        <v>3.1682835873387038E-3</v>
      </c>
      <c r="AH658" s="161">
        <f t="shared" si="155"/>
        <v>24.937706959869892</v>
      </c>
      <c r="AI658" s="69">
        <f t="shared" si="146"/>
        <v>-6.1406625598698916</v>
      </c>
      <c r="AJ658" s="69">
        <f t="shared" si="156"/>
        <v>2.0060460502071193</v>
      </c>
      <c r="AK658" s="163">
        <f t="shared" si="157"/>
        <v>-1506.14066255987</v>
      </c>
      <c r="AL658" s="153">
        <f t="shared" si="147"/>
        <v>-5.3122813636892978</v>
      </c>
    </row>
    <row r="659" spans="24:38" x14ac:dyDescent="0.35">
      <c r="X659" s="26">
        <v>23.14</v>
      </c>
      <c r="Y659" s="152">
        <v>31.468100799999998</v>
      </c>
      <c r="Z659" s="153">
        <f t="shared" si="145"/>
        <v>24.109325763689299</v>
      </c>
      <c r="AA659" s="154">
        <f t="shared" si="148"/>
        <v>0.75977850398316205</v>
      </c>
      <c r="AB659" s="155">
        <f t="shared" si="149"/>
        <v>4.3579752119754324E-2</v>
      </c>
      <c r="AC659" s="156">
        <f t="shared" si="150"/>
        <v>4.4184847861876196E-3</v>
      </c>
      <c r="AD659" s="157">
        <f t="shared" si="151"/>
        <v>9.8436958816317845E-3</v>
      </c>
      <c r="AE659" s="158">
        <f t="shared" si="152"/>
        <v>2.7704715215166442E-3</v>
      </c>
      <c r="AF659" s="159">
        <f t="shared" si="153"/>
        <v>1.1937719198375074E-2</v>
      </c>
      <c r="AG659" s="160">
        <f t="shared" si="154"/>
        <v>3.1720633464212152E-3</v>
      </c>
      <c r="AH659" s="161">
        <f t="shared" si="155"/>
        <v>24.94482645452635</v>
      </c>
      <c r="AI659" s="69">
        <f t="shared" si="146"/>
        <v>6.5232743454736486</v>
      </c>
      <c r="AJ659" s="69">
        <f t="shared" si="156"/>
        <v>1.352261722331672</v>
      </c>
      <c r="AK659" s="163">
        <f t="shared" si="157"/>
        <v>-1493.4767256545263</v>
      </c>
      <c r="AL659" s="153">
        <f t="shared" si="147"/>
        <v>7.3587750363106998</v>
      </c>
    </row>
    <row r="660" spans="24:38" x14ac:dyDescent="0.35">
      <c r="X660" s="26">
        <v>23.16</v>
      </c>
      <c r="Y660" s="152">
        <v>26.9637666</v>
      </c>
      <c r="Z660" s="153">
        <f t="shared" si="145"/>
        <v>24.109325763689299</v>
      </c>
      <c r="AA660" s="154">
        <f t="shared" si="148"/>
        <v>0.766803397992326</v>
      </c>
      <c r="AB660" s="155">
        <f t="shared" si="149"/>
        <v>4.3714134936476669E-2</v>
      </c>
      <c r="AC660" s="156">
        <f t="shared" si="150"/>
        <v>4.4294776425721008E-3</v>
      </c>
      <c r="AD660" s="157">
        <f t="shared" si="151"/>
        <v>9.8654140201377399E-3</v>
      </c>
      <c r="AE660" s="158">
        <f t="shared" si="152"/>
        <v>2.7757663793434432E-3</v>
      </c>
      <c r="AF660" s="159">
        <f t="shared" si="153"/>
        <v>1.1953020486783549E-2</v>
      </c>
      <c r="AG660" s="160">
        <f t="shared" si="154"/>
        <v>3.1758498734098116E-3</v>
      </c>
      <c r="AH660" s="161">
        <f t="shared" si="155"/>
        <v>24.952042825020346</v>
      </c>
      <c r="AI660" s="69">
        <f t="shared" si="146"/>
        <v>2.0117237749796537</v>
      </c>
      <c r="AJ660" s="69">
        <f t="shared" si="156"/>
        <v>0.15009151380276334</v>
      </c>
      <c r="AK660" s="163">
        <f t="shared" si="157"/>
        <v>-1497.9882762250204</v>
      </c>
      <c r="AL660" s="153">
        <f t="shared" si="147"/>
        <v>2.854440836310701</v>
      </c>
    </row>
    <row r="661" spans="24:38" x14ac:dyDescent="0.35">
      <c r="X661" s="26">
        <v>23.18</v>
      </c>
      <c r="Y661" s="152">
        <v>17.448483599999999</v>
      </c>
      <c r="Z661" s="153">
        <f t="shared" si="145"/>
        <v>24.109325763689299</v>
      </c>
      <c r="AA661" s="154">
        <f t="shared" si="148"/>
        <v>0.77392617048510715</v>
      </c>
      <c r="AB661" s="155">
        <f t="shared" si="149"/>
        <v>4.3849140286955933E-2</v>
      </c>
      <c r="AC661" s="156">
        <f t="shared" si="150"/>
        <v>4.4405115740690808E-3</v>
      </c>
      <c r="AD661" s="157">
        <f t="shared" si="151"/>
        <v>9.8872041129764044E-3</v>
      </c>
      <c r="AE661" s="158">
        <f t="shared" si="152"/>
        <v>2.7810764307757683E-3</v>
      </c>
      <c r="AF661" s="159">
        <f t="shared" si="153"/>
        <v>1.1968351212902734E-2</v>
      </c>
      <c r="AG661" s="160">
        <f t="shared" si="154"/>
        <v>3.1796431844719709E-3</v>
      </c>
      <c r="AH661" s="161">
        <f t="shared" si="155"/>
        <v>24.959357860976557</v>
      </c>
      <c r="AI661" s="69">
        <f t="shared" si="146"/>
        <v>-7.5108742609765571</v>
      </c>
      <c r="AJ661" s="69">
        <f t="shared" si="156"/>
        <v>3.2331309389086482</v>
      </c>
      <c r="AK661" s="163">
        <f t="shared" si="157"/>
        <v>-1507.5108742609766</v>
      </c>
      <c r="AL661" s="153">
        <f t="shared" si="147"/>
        <v>-6.6608421636892992</v>
      </c>
    </row>
    <row r="662" spans="24:38" x14ac:dyDescent="0.35">
      <c r="X662" s="26">
        <v>23.2</v>
      </c>
      <c r="Y662" s="152">
        <v>23.551339899999999</v>
      </c>
      <c r="Z662" s="153">
        <f t="shared" si="145"/>
        <v>24.109325763689299</v>
      </c>
      <c r="AA662" s="154">
        <f t="shared" si="148"/>
        <v>0.78114864824084407</v>
      </c>
      <c r="AB662" s="155">
        <f t="shared" si="149"/>
        <v>4.3984772022344999E-2</v>
      </c>
      <c r="AC662" s="156">
        <f t="shared" si="150"/>
        <v>4.451586785571093E-3</v>
      </c>
      <c r="AD662" s="157">
        <f t="shared" si="151"/>
        <v>9.9090664783544318E-3</v>
      </c>
      <c r="AE662" s="158">
        <f t="shared" si="152"/>
        <v>2.786401733999978E-3</v>
      </c>
      <c r="AF662" s="159">
        <f t="shared" si="153"/>
        <v>1.1983711452293525E-2</v>
      </c>
      <c r="AG662" s="160">
        <f t="shared" si="154"/>
        <v>3.1834432958234762E-3</v>
      </c>
      <c r="AH662" s="161">
        <f t="shared" si="155"/>
        <v>24.966773393698531</v>
      </c>
      <c r="AI662" s="69">
        <f t="shared" si="146"/>
        <v>-1.4154334936985329</v>
      </c>
      <c r="AJ662" s="69">
        <f t="shared" si="156"/>
        <v>8.5067430710540376E-2</v>
      </c>
      <c r="AK662" s="163">
        <f t="shared" si="157"/>
        <v>-1501.4154334936986</v>
      </c>
      <c r="AL662" s="153">
        <f t="shared" si="147"/>
        <v>-0.55798586368930003</v>
      </c>
    </row>
    <row r="663" spans="24:38" x14ac:dyDescent="0.35">
      <c r="X663" s="26">
        <v>23.22</v>
      </c>
      <c r="Y663" s="152">
        <v>26.911784300000001</v>
      </c>
      <c r="Z663" s="153">
        <f t="shared" si="145"/>
        <v>24.109325763689299</v>
      </c>
      <c r="AA663" s="154">
        <f t="shared" si="148"/>
        <v>0.7884727008559469</v>
      </c>
      <c r="AB663" s="155">
        <f t="shared" si="149"/>
        <v>4.4121034023623093E-2</v>
      </c>
      <c r="AC663" s="156">
        <f t="shared" si="150"/>
        <v>4.4627034832498327E-3</v>
      </c>
      <c r="AD663" s="157">
        <f t="shared" si="151"/>
        <v>9.9310014362394335E-3</v>
      </c>
      <c r="AE663" s="158">
        <f t="shared" si="152"/>
        <v>2.7917423474812446E-3</v>
      </c>
      <c r="AF663" s="159">
        <f t="shared" si="153"/>
        <v>1.1999101280759416E-2</v>
      </c>
      <c r="AG663" s="160">
        <f t="shared" si="154"/>
        <v>3.1872502237285908E-3</v>
      </c>
      <c r="AH663" s="161">
        <f t="shared" si="155"/>
        <v>24.974291297340326</v>
      </c>
      <c r="AI663" s="69">
        <f t="shared" si="146"/>
        <v>1.9374930026596751</v>
      </c>
      <c r="AJ663" s="69">
        <f t="shared" si="156"/>
        <v>0.13948830346991162</v>
      </c>
      <c r="AK663" s="163">
        <f t="shared" si="157"/>
        <v>-1498.0625069973403</v>
      </c>
      <c r="AL663" s="153">
        <f t="shared" si="147"/>
        <v>2.8024585363107022</v>
      </c>
    </row>
    <row r="664" spans="24:38" x14ac:dyDescent="0.35">
      <c r="X664" s="26">
        <v>23.24</v>
      </c>
      <c r="Y664" s="152">
        <v>25.100498600000002</v>
      </c>
      <c r="Z664" s="153">
        <f t="shared" si="145"/>
        <v>24.109325763689299</v>
      </c>
      <c r="AA664" s="154">
        <f t="shared" si="148"/>
        <v>0.79590024195382625</v>
      </c>
      <c r="AB664" s="155">
        <f t="shared" si="149"/>
        <v>4.4257930201873359E-2</v>
      </c>
      <c r="AC664" s="156">
        <f t="shared" si="150"/>
        <v>4.4738618745657471E-3</v>
      </c>
      <c r="AD664" s="157">
        <f t="shared" si="151"/>
        <v>9.9530093083716967E-3</v>
      </c>
      <c r="AE664" s="158">
        <f t="shared" si="152"/>
        <v>2.7970983299651494E-3</v>
      </c>
      <c r="AF664" s="159">
        <f t="shared" si="153"/>
        <v>1.2014520774347427E-2</v>
      </c>
      <c r="AG664" s="160">
        <f t="shared" si="154"/>
        <v>3.1910639845002323E-3</v>
      </c>
      <c r="AH664" s="161">
        <f t="shared" si="155"/>
        <v>24.981913490116746</v>
      </c>
      <c r="AI664" s="69">
        <f t="shared" si="146"/>
        <v>0.11858510988325577</v>
      </c>
      <c r="AJ664" s="69">
        <f t="shared" si="156"/>
        <v>5.6024497800310005E-4</v>
      </c>
      <c r="AK664" s="163">
        <f t="shared" si="157"/>
        <v>-1499.8814148901167</v>
      </c>
      <c r="AL664" s="153">
        <f t="shared" si="147"/>
        <v>0.99117283631070308</v>
      </c>
    </row>
    <row r="665" spans="24:38" x14ac:dyDescent="0.35">
      <c r="X665" s="26">
        <v>23.26</v>
      </c>
      <c r="Y665" s="152">
        <v>32.580898599999998</v>
      </c>
      <c r="Z665" s="153">
        <f t="shared" si="145"/>
        <v>24.109325763689299</v>
      </c>
      <c r="AA665" s="154">
        <f t="shared" si="148"/>
        <v>0.80343323043490444</v>
      </c>
      <c r="AB665" s="155">
        <f t="shared" si="149"/>
        <v>4.4395464498563596E-2</v>
      </c>
      <c r="AC665" s="156">
        <f t="shared" si="150"/>
        <v>4.4850621682777196E-3</v>
      </c>
      <c r="AD665" s="157">
        <f t="shared" si="151"/>
        <v>9.9750904182759909E-3</v>
      </c>
      <c r="AE665" s="158">
        <f t="shared" si="152"/>
        <v>2.8024697404793078E-3</v>
      </c>
      <c r="AF665" s="159">
        <f t="shared" si="153"/>
        <v>1.2029970009349042E-2</v>
      </c>
      <c r="AG665" s="160">
        <f t="shared" si="154"/>
        <v>3.1948845945001477E-3</v>
      </c>
      <c r="AH665" s="161">
        <f t="shared" si="155"/>
        <v>24.989641935553649</v>
      </c>
      <c r="AI665" s="69">
        <f t="shared" si="146"/>
        <v>7.5912566644463482</v>
      </c>
      <c r="AJ665" s="69">
        <f t="shared" si="156"/>
        <v>1.7687412018004038</v>
      </c>
      <c r="AK665" s="163">
        <f t="shared" si="157"/>
        <v>-1492.4087433355537</v>
      </c>
      <c r="AL665" s="153">
        <f t="shared" si="147"/>
        <v>8.471572836310699</v>
      </c>
    </row>
    <row r="666" spans="24:38" x14ac:dyDescent="0.35">
      <c r="X666" s="26">
        <v>23.28</v>
      </c>
      <c r="Y666" s="152">
        <v>28.334637900000001</v>
      </c>
      <c r="Z666" s="153">
        <f t="shared" si="145"/>
        <v>24.109325763689299</v>
      </c>
      <c r="AA666" s="154">
        <f t="shared" si="148"/>
        <v>0.81107367176821632</v>
      </c>
      <c r="AB666" s="155">
        <f t="shared" si="149"/>
        <v>4.4533640885829798E-2</v>
      </c>
      <c r="AC666" s="156">
        <f t="shared" si="150"/>
        <v>4.4963045744528252E-3</v>
      </c>
      <c r="AD666" s="157">
        <f t="shared" si="151"/>
        <v>9.9972450912734299E-3</v>
      </c>
      <c r="AE666" s="158">
        <f t="shared" si="152"/>
        <v>2.8078566383349843E-3</v>
      </c>
      <c r="AF666" s="159">
        <f t="shared" si="153"/>
        <v>1.204544906230116E-2</v>
      </c>
      <c r="AG666" s="160">
        <f t="shared" si="154"/>
        <v>3.1987120701390784E-3</v>
      </c>
      <c r="AH666" s="161">
        <f t="shared" si="155"/>
        <v>24.997478643779846</v>
      </c>
      <c r="AI666" s="69">
        <f t="shared" si="146"/>
        <v>3.3371592562201542</v>
      </c>
      <c r="AJ666" s="69">
        <f t="shared" si="156"/>
        <v>0.39303949959338824</v>
      </c>
      <c r="AK666" s="163">
        <f t="shared" si="157"/>
        <v>-1496.66284074378</v>
      </c>
      <c r="AL666" s="153">
        <f t="shared" si="147"/>
        <v>4.225312136310702</v>
      </c>
    </row>
    <row r="667" spans="24:38" x14ac:dyDescent="0.35">
      <c r="X667" s="26">
        <v>23.3</v>
      </c>
      <c r="Y667" s="152">
        <v>26.3871945</v>
      </c>
      <c r="Z667" s="153">
        <f t="shared" si="145"/>
        <v>24.109325763689299</v>
      </c>
      <c r="AA667" s="154">
        <f t="shared" si="148"/>
        <v>0.81882361932621706</v>
      </c>
      <c r="AB667" s="155">
        <f t="shared" si="149"/>
        <v>4.4672463366763122E-2</v>
      </c>
      <c r="AC667" s="156">
        <f t="shared" si="150"/>
        <v>4.5075893044761901E-3</v>
      </c>
      <c r="AD667" s="157">
        <f t="shared" si="151"/>
        <v>1.0019473654493485E-2</v>
      </c>
      <c r="AE667" s="158">
        <f t="shared" si="152"/>
        <v>2.8132590831287442E-3</v>
      </c>
      <c r="AF667" s="159">
        <f t="shared" si="153"/>
        <v>1.2060958009987048E-2</v>
      </c>
      <c r="AG667" s="160">
        <f t="shared" si="154"/>
        <v>3.2025464278769562E-3</v>
      </c>
      <c r="AH667" s="161">
        <f t="shared" si="155"/>
        <v>25.005425672862241</v>
      </c>
      <c r="AI667" s="69">
        <f t="shared" si="146"/>
        <v>1.3817688271377584</v>
      </c>
      <c r="AJ667" s="69">
        <f t="shared" si="156"/>
        <v>7.2356502001364953E-2</v>
      </c>
      <c r="AK667" s="163">
        <f t="shared" si="157"/>
        <v>-1498.6182311728624</v>
      </c>
      <c r="AL667" s="153">
        <f t="shared" si="147"/>
        <v>2.2778687363107011</v>
      </c>
    </row>
    <row r="668" spans="24:38" x14ac:dyDescent="0.35">
      <c r="X668" s="26">
        <v>23.32</v>
      </c>
      <c r="Y668" s="152">
        <v>29.278432599999999</v>
      </c>
      <c r="Z668" s="153">
        <f t="shared" si="145"/>
        <v>24.109325763689299</v>
      </c>
      <c r="AA668" s="154">
        <f t="shared" si="148"/>
        <v>0.82668517576442502</v>
      </c>
      <c r="AB668" s="155">
        <f t="shared" si="149"/>
        <v>4.4811935975699727E-2</v>
      </c>
      <c r="AC668" s="156">
        <f t="shared" si="150"/>
        <v>4.5189165710609264E-3</v>
      </c>
      <c r="AD668" s="157">
        <f t="shared" si="151"/>
        <v>1.0041776436886052E-2</v>
      </c>
      <c r="AE668" s="158">
        <f t="shared" si="152"/>
        <v>2.8186771347440873E-3</v>
      </c>
      <c r="AF668" s="159">
        <f t="shared" si="153"/>
        <v>1.2076496929437266E-2</v>
      </c>
      <c r="AG668" s="160">
        <f t="shared" si="154"/>
        <v>3.206387684223066E-3</v>
      </c>
      <c r="AH668" s="161">
        <f t="shared" si="155"/>
        <v>25.013485130185774</v>
      </c>
      <c r="AI668" s="69">
        <f t="shared" si="146"/>
        <v>4.2649474698142242</v>
      </c>
      <c r="AJ668" s="69">
        <f t="shared" si="156"/>
        <v>0.62126880795779871</v>
      </c>
      <c r="AK668" s="163">
        <f t="shared" si="157"/>
        <v>-1495.7350525301858</v>
      </c>
      <c r="AL668" s="153">
        <f t="shared" si="147"/>
        <v>5.1691068363107</v>
      </c>
    </row>
    <row r="669" spans="24:38" x14ac:dyDescent="0.35">
      <c r="X669" s="26">
        <v>23.34</v>
      </c>
      <c r="Y669" s="152">
        <v>27.489568899999998</v>
      </c>
      <c r="Z669" s="153">
        <f t="shared" si="145"/>
        <v>24.109325763689299</v>
      </c>
      <c r="AA669" s="154">
        <f t="shared" si="148"/>
        <v>0.83466049444765156</v>
      </c>
      <c r="AB669" s="155">
        <f t="shared" si="149"/>
        <v>4.4952062778513914E-2</v>
      </c>
      <c r="AC669" s="156">
        <f t="shared" si="150"/>
        <v>4.5302865882581485E-3</v>
      </c>
      <c r="AD669" s="157">
        <f t="shared" si="151"/>
        <v>1.0064153769233605E-2</v>
      </c>
      <c r="AE669" s="158">
        <f t="shared" si="152"/>
        <v>2.8241108533531185E-3</v>
      </c>
      <c r="AF669" s="159">
        <f t="shared" si="153"/>
        <v>1.2092065897930656E-2</v>
      </c>
      <c r="AG669" s="160">
        <f t="shared" si="154"/>
        <v>3.2102358557362237E-3</v>
      </c>
      <c r="AH669" s="161">
        <f t="shared" si="155"/>
        <v>25.021659173879975</v>
      </c>
      <c r="AI669" s="69">
        <f t="shared" si="146"/>
        <v>2.4679097261200234</v>
      </c>
      <c r="AJ669" s="69">
        <f t="shared" si="156"/>
        <v>0.22155961915713451</v>
      </c>
      <c r="AK669" s="163">
        <f t="shared" si="157"/>
        <v>-1497.5320902738799</v>
      </c>
      <c r="AL669" s="153">
        <f t="shared" si="147"/>
        <v>3.3802431363106997</v>
      </c>
    </row>
    <row r="670" spans="24:38" x14ac:dyDescent="0.35">
      <c r="X670" s="26">
        <v>23.36</v>
      </c>
      <c r="Y670" s="152">
        <v>26.485222499999999</v>
      </c>
      <c r="Z670" s="153">
        <f t="shared" si="145"/>
        <v>24.109325763689299</v>
      </c>
      <c r="AA670" s="154">
        <f t="shared" si="148"/>
        <v>0.84275178092461434</v>
      </c>
      <c r="AB670" s="155">
        <f t="shared" si="149"/>
        <v>4.5092847872914427E-2</v>
      </c>
      <c r="AC670" s="156">
        <f t="shared" si="150"/>
        <v>4.5416995714670956E-3</v>
      </c>
      <c r="AD670" s="157">
        <f t="shared" si="151"/>
        <v>1.0086605984163484E-2</v>
      </c>
      <c r="AE670" s="158">
        <f t="shared" si="152"/>
        <v>2.8295602994182121E-3</v>
      </c>
      <c r="AF670" s="159">
        <f t="shared" si="153"/>
        <v>1.2107664992995287E-2</v>
      </c>
      <c r="AG670" s="160">
        <f t="shared" si="154"/>
        <v>3.2140909590249607E-3</v>
      </c>
      <c r="AH670" s="161">
        <f t="shared" si="155"/>
        <v>25.029950014293895</v>
      </c>
      <c r="AI670" s="69">
        <f t="shared" si="146"/>
        <v>1.4552724857061037</v>
      </c>
      <c r="AJ670" s="69">
        <f t="shared" si="156"/>
        <v>7.9962250936469262E-2</v>
      </c>
      <c r="AK670" s="163">
        <f t="shared" si="157"/>
        <v>-1498.544727514294</v>
      </c>
      <c r="AL670" s="153">
        <f t="shared" si="147"/>
        <v>2.3758967363107004</v>
      </c>
    </row>
    <row r="671" spans="24:38" x14ac:dyDescent="0.35">
      <c r="X671" s="26">
        <v>23.38</v>
      </c>
      <c r="Y671" s="152">
        <v>22.447136700000001</v>
      </c>
      <c r="Z671" s="153">
        <f t="shared" si="145"/>
        <v>24.109325763689299</v>
      </c>
      <c r="AA671" s="154">
        <f t="shared" si="148"/>
        <v>0.85096129445282165</v>
      </c>
      <c r="AB671" s="155">
        <f t="shared" si="149"/>
        <v>4.5234295388744031E-2</v>
      </c>
      <c r="AC671" s="156">
        <f t="shared" si="150"/>
        <v>4.5531557374453233E-3</v>
      </c>
      <c r="AD671" s="157">
        <f t="shared" si="151"/>
        <v>1.0109133416160241E-2</v>
      </c>
      <c r="AE671" s="158">
        <f t="shared" si="152"/>
        <v>2.8350255336936966E-3</v>
      </c>
      <c r="AF671" s="159">
        <f t="shared" si="153"/>
        <v>1.2123294292409421E-2</v>
      </c>
      <c r="AG671" s="160">
        <f t="shared" si="154"/>
        <v>3.2179530107477004E-3</v>
      </c>
      <c r="AH671" s="161">
        <f t="shared" si="155"/>
        <v>25.038359915521323</v>
      </c>
      <c r="AI671" s="69">
        <f t="shared" si="146"/>
        <v>-2.5912232155213211</v>
      </c>
      <c r="AJ671" s="69">
        <f t="shared" si="156"/>
        <v>0.29912223738792726</v>
      </c>
      <c r="AK671" s="163">
        <f t="shared" si="157"/>
        <v>-1502.5912232155213</v>
      </c>
      <c r="AL671" s="153">
        <f t="shared" si="147"/>
        <v>-1.6621890636892971</v>
      </c>
    </row>
    <row r="672" spans="24:38" x14ac:dyDescent="0.35">
      <c r="X672" s="26">
        <v>23.4</v>
      </c>
      <c r="Y672" s="152">
        <v>30.706683099999999</v>
      </c>
      <c r="Z672" s="153">
        <f t="shared" si="145"/>
        <v>24.109325763689299</v>
      </c>
      <c r="AA672" s="154">
        <f t="shared" si="148"/>
        <v>0.85929134957569653</v>
      </c>
      <c r="AB672" s="155">
        <f t="shared" si="149"/>
        <v>4.5376409488282379E-2</v>
      </c>
      <c r="AC672" s="156">
        <f t="shared" si="150"/>
        <v>4.5646553043190057E-3</v>
      </c>
      <c r="AD672" s="157">
        <f t="shared" si="151"/>
        <v>1.0131736401578101E-2</v>
      </c>
      <c r="AE672" s="158">
        <f t="shared" si="152"/>
        <v>2.840506617227546E-3</v>
      </c>
      <c r="AF672" s="159">
        <f t="shared" si="153"/>
        <v>1.2138953874202486E-2</v>
      </c>
      <c r="AG672" s="160">
        <f t="shared" si="154"/>
        <v>3.2218220276129389E-3</v>
      </c>
      <c r="AH672" s="161">
        <f t="shared" si="155"/>
        <v>25.046891196978216</v>
      </c>
      <c r="AI672" s="69">
        <f t="shared" si="146"/>
        <v>5.6597919030217838</v>
      </c>
      <c r="AJ672" s="69">
        <f t="shared" si="156"/>
        <v>1.0432010608632276</v>
      </c>
      <c r="AK672" s="163">
        <f t="shared" si="157"/>
        <v>-1494.3402080969781</v>
      </c>
      <c r="AL672" s="153">
        <f t="shared" si="147"/>
        <v>6.5973573363107008</v>
      </c>
    </row>
    <row r="673" spans="24:38" x14ac:dyDescent="0.35">
      <c r="X673" s="26">
        <v>23.42</v>
      </c>
      <c r="Y673" s="152">
        <v>17.881946299999999</v>
      </c>
      <c r="Z673" s="153">
        <f t="shared" si="145"/>
        <v>24.109325763689299</v>
      </c>
      <c r="AA673" s="154">
        <f t="shared" si="148"/>
        <v>0.86774431775399541</v>
      </c>
      <c r="AB673" s="155">
        <f t="shared" si="149"/>
        <v>4.5519194366552267E-2</v>
      </c>
      <c r="AC673" s="156">
        <f t="shared" si="150"/>
        <v>4.5761984915933095E-3</v>
      </c>
      <c r="AD673" s="157">
        <f t="shared" si="151"/>
        <v>1.0154415278653526E-2</v>
      </c>
      <c r="AE673" s="158">
        <f t="shared" si="152"/>
        <v>2.8460036113630871E-3</v>
      </c>
      <c r="AF673" s="159">
        <f t="shared" si="153"/>
        <v>1.2154643816656039E-2</v>
      </c>
      <c r="AG673" s="160">
        <f t="shared" si="154"/>
        <v>3.2256980263794229E-3</v>
      </c>
      <c r="AH673" s="161">
        <f t="shared" si="155"/>
        <v>25.055546235034495</v>
      </c>
      <c r="AI673" s="69">
        <f t="shared" si="146"/>
        <v>-7.1735999350344954</v>
      </c>
      <c r="AJ673" s="69">
        <f t="shared" si="156"/>
        <v>2.8777927841068913</v>
      </c>
      <c r="AK673" s="163">
        <f t="shared" si="157"/>
        <v>-1507.1735999350344</v>
      </c>
      <c r="AL673" s="153">
        <f t="shared" si="147"/>
        <v>-6.2273794636892994</v>
      </c>
    </row>
    <row r="674" spans="24:38" x14ac:dyDescent="0.35">
      <c r="X674" s="26">
        <v>23.44</v>
      </c>
      <c r="Y674" s="152">
        <v>18.948687199999998</v>
      </c>
      <c r="Z674" s="153">
        <f t="shared" si="145"/>
        <v>24.109325763689299</v>
      </c>
      <c r="AA674" s="154">
        <f t="shared" si="148"/>
        <v>0.87632262905366165</v>
      </c>
      <c r="AB674" s="155">
        <f t="shared" si="149"/>
        <v>4.566265425162902E-2</v>
      </c>
      <c r="AC674" s="156">
        <f t="shared" si="150"/>
        <v>4.5877855201628707E-3</v>
      </c>
      <c r="AD674" s="157">
        <f t="shared" si="151"/>
        <v>1.0177170387517845E-2</v>
      </c>
      <c r="AE674" s="158">
        <f t="shared" si="152"/>
        <v>2.8515165777407126E-3</v>
      </c>
      <c r="AF674" s="159">
        <f t="shared" si="153"/>
        <v>1.2170364198304764E-2</v>
      </c>
      <c r="AG674" s="160">
        <f t="shared" si="154"/>
        <v>3.2295810238563323E-3</v>
      </c>
      <c r="AH674" s="161">
        <f t="shared" si="155"/>
        <v>25.064327464702171</v>
      </c>
      <c r="AI674" s="69">
        <f t="shared" si="146"/>
        <v>-6.1156402647021721</v>
      </c>
      <c r="AJ674" s="69">
        <f t="shared" si="156"/>
        <v>1.9738072327905891</v>
      </c>
      <c r="AK674" s="163">
        <f t="shared" si="157"/>
        <v>-1506.1156402647023</v>
      </c>
      <c r="AL674" s="153">
        <f t="shared" si="147"/>
        <v>-5.1606385636893002</v>
      </c>
    </row>
    <row r="675" spans="24:38" x14ac:dyDescent="0.35">
      <c r="X675" s="26">
        <v>23.46</v>
      </c>
      <c r="Y675" s="152">
        <v>14.0317463</v>
      </c>
      <c r="Z675" s="153">
        <f t="shared" si="145"/>
        <v>24.109325763689299</v>
      </c>
      <c r="AA675" s="154">
        <f t="shared" si="148"/>
        <v>0.885028773892375</v>
      </c>
      <c r="AB675" s="155">
        <f t="shared" si="149"/>
        <v>4.5806793404953784E-2</v>
      </c>
      <c r="AC675" s="156">
        <f t="shared" si="150"/>
        <v>4.5994166123223684E-3</v>
      </c>
      <c r="AD675" s="157">
        <f t="shared" si="151"/>
        <v>1.0200002070210035E-2</v>
      </c>
      <c r="AE675" s="158">
        <f t="shared" si="152"/>
        <v>2.8570455782996134E-3</v>
      </c>
      <c r="AF675" s="159">
        <f t="shared" si="153"/>
        <v>1.2186115097937439E-2</v>
      </c>
      <c r="AG675" s="160">
        <f t="shared" si="154"/>
        <v>3.2334710369034672E-3</v>
      </c>
      <c r="AH675" s="161">
        <f t="shared" si="155"/>
        <v>25.073237381382299</v>
      </c>
      <c r="AI675" s="69">
        <f t="shared" si="146"/>
        <v>-11.041491081382299</v>
      </c>
      <c r="AJ675" s="69">
        <f t="shared" si="156"/>
        <v>8.6884784469232343</v>
      </c>
      <c r="AK675" s="163">
        <f t="shared" si="157"/>
        <v>-1511.0414910813822</v>
      </c>
      <c r="AL675" s="153">
        <f t="shared" si="147"/>
        <v>-10.077579463689299</v>
      </c>
    </row>
    <row r="676" spans="24:38" x14ac:dyDescent="0.35">
      <c r="X676" s="26">
        <v>23.48</v>
      </c>
      <c r="Y676" s="152">
        <v>26.900686100000001</v>
      </c>
      <c r="Z676" s="153">
        <f t="shared" si="145"/>
        <v>24.109325763689299</v>
      </c>
      <c r="AA676" s="154">
        <f t="shared" si="148"/>
        <v>0.8938653048471159</v>
      </c>
      <c r="AB676" s="155">
        <f t="shared" si="149"/>
        <v>4.595161612164976E-2</v>
      </c>
      <c r="AC676" s="156">
        <f t="shared" si="150"/>
        <v>4.6110919917771781E-3</v>
      </c>
      <c r="AD676" s="157">
        <f t="shared" si="151"/>
        <v>1.0222910670689565E-2</v>
      </c>
      <c r="AE676" s="158">
        <f t="shared" si="152"/>
        <v>2.8625906752795137E-3</v>
      </c>
      <c r="AF676" s="159">
        <f t="shared" si="153"/>
        <v>1.2201896594597922E-2</v>
      </c>
      <c r="AG676" s="160">
        <f t="shared" si="154"/>
        <v>3.2373680824314259E-3</v>
      </c>
      <c r="AH676" s="161">
        <f t="shared" si="155"/>
        <v>25.082278542672832</v>
      </c>
      <c r="AI676" s="69">
        <f t="shared" si="146"/>
        <v>1.8184075573271699</v>
      </c>
      <c r="AJ676" s="69">
        <f t="shared" si="156"/>
        <v>0.12291902266926064</v>
      </c>
      <c r="AK676" s="163">
        <f t="shared" si="157"/>
        <v>-1498.1815924426728</v>
      </c>
      <c r="AL676" s="153">
        <f t="shared" si="147"/>
        <v>2.7913603363107029</v>
      </c>
    </row>
    <row r="677" spans="24:38" x14ac:dyDescent="0.35">
      <c r="X677" s="26">
        <v>23.5</v>
      </c>
      <c r="Y677" s="152">
        <v>29.125144200000001</v>
      </c>
      <c r="Z677" s="153">
        <f t="shared" si="145"/>
        <v>24.109325763689299</v>
      </c>
      <c r="AA677" s="154">
        <f t="shared" si="148"/>
        <v>0.90283483852521096</v>
      </c>
      <c r="AB677" s="155">
        <f t="shared" si="149"/>
        <v>4.6097126730842278E-2</v>
      </c>
      <c r="AC677" s="156">
        <f t="shared" si="150"/>
        <v>4.6228118836541343E-3</v>
      </c>
      <c r="AD677" s="157">
        <f t="shared" si="151"/>
        <v>1.0245896534849332E-2</v>
      </c>
      <c r="AE677" s="158">
        <f t="shared" si="152"/>
        <v>2.8681519312224271E-3</v>
      </c>
      <c r="AF677" s="159">
        <f t="shared" si="153"/>
        <v>1.2217708767586159E-2</v>
      </c>
      <c r="AG677" s="160">
        <f t="shared" si="154"/>
        <v>3.2412721774017841E-3</v>
      </c>
      <c r="AH677" s="161">
        <f t="shared" si="155"/>
        <v>25.091453570240066</v>
      </c>
      <c r="AI677" s="69">
        <f t="shared" si="146"/>
        <v>4.0336906297599349</v>
      </c>
      <c r="AJ677" s="69">
        <f t="shared" si="156"/>
        <v>0.55864650780383429</v>
      </c>
      <c r="AK677" s="163">
        <f t="shared" si="157"/>
        <v>-1495.96630937024</v>
      </c>
      <c r="AL677" s="153">
        <f t="shared" si="147"/>
        <v>5.0158184363107026</v>
      </c>
    </row>
    <row r="678" spans="24:38" x14ac:dyDescent="0.35">
      <c r="X678" s="26">
        <v>23.52</v>
      </c>
      <c r="Y678" s="152">
        <v>25.5017645</v>
      </c>
      <c r="Z678" s="153">
        <f t="shared" si="145"/>
        <v>24.109325763689299</v>
      </c>
      <c r="AA678" s="154">
        <f t="shared" si="148"/>
        <v>0.91194005750141582</v>
      </c>
      <c r="AB678" s="155">
        <f t="shared" si="149"/>
        <v>4.6243329595982277E-2</v>
      </c>
      <c r="AC678" s="156">
        <f t="shared" si="150"/>
        <v>4.6345765145123811E-3</v>
      </c>
      <c r="AD678" s="157">
        <f t="shared" si="151"/>
        <v>1.026896001052875E-2</v>
      </c>
      <c r="AE678" s="158">
        <f t="shared" si="152"/>
        <v>2.8737294089744162E-3</v>
      </c>
      <c r="AF678" s="159">
        <f t="shared" si="153"/>
        <v>1.2233551696459162E-2</v>
      </c>
      <c r="AG678" s="160">
        <f t="shared" si="154"/>
        <v>3.2451833388272931E-3</v>
      </c>
      <c r="AH678" s="161">
        <f t="shared" si="155"/>
        <v>25.100765151755994</v>
      </c>
      <c r="AI678" s="69">
        <f t="shared" si="146"/>
        <v>0.40099934824400663</v>
      </c>
      <c r="AJ678" s="69">
        <f t="shared" si="156"/>
        <v>6.3054647568452811E-3</v>
      </c>
      <c r="AK678" s="163">
        <f t="shared" si="157"/>
        <v>-1499.5990006517559</v>
      </c>
      <c r="AL678" s="153">
        <f t="shared" si="147"/>
        <v>1.3924387363107016</v>
      </c>
    </row>
    <row r="679" spans="24:38" x14ac:dyDescent="0.35">
      <c r="X679" s="26">
        <v>23.54</v>
      </c>
      <c r="Y679" s="152">
        <v>26.275102100000002</v>
      </c>
      <c r="Z679" s="153">
        <f t="shared" si="145"/>
        <v>24.109325763689299</v>
      </c>
      <c r="AA679" s="154">
        <f t="shared" si="148"/>
        <v>0.9211837123237071</v>
      </c>
      <c r="AB679" s="155">
        <f t="shared" si="149"/>
        <v>4.6390229115173445E-2</v>
      </c>
      <c r="AC679" s="156">
        <f t="shared" si="150"/>
        <v>4.64638611235432E-3</v>
      </c>
      <c r="AD679" s="157">
        <f t="shared" si="151"/>
        <v>1.0292101447526883E-2</v>
      </c>
      <c r="AE679" s="158">
        <f t="shared" si="152"/>
        <v>2.8793231716873697E-3</v>
      </c>
      <c r="AF679" s="159">
        <f t="shared" si="153"/>
        <v>1.2249425461032026E-2</v>
      </c>
      <c r="AG679" s="160">
        <f t="shared" si="154"/>
        <v>3.2491015837720545E-3</v>
      </c>
      <c r="AH679" s="161">
        <f t="shared" si="155"/>
        <v>25.11021604290455</v>
      </c>
      <c r="AI679" s="69">
        <f t="shared" si="146"/>
        <v>1.1648860570954511</v>
      </c>
      <c r="AJ679" s="69">
        <f t="shared" si="156"/>
        <v>5.1644310299954518E-2</v>
      </c>
      <c r="AK679" s="163">
        <f t="shared" si="157"/>
        <v>-1498.8351139429046</v>
      </c>
      <c r="AL679" s="153">
        <f t="shared" si="147"/>
        <v>2.165776336310703</v>
      </c>
    </row>
    <row r="680" spans="24:38" x14ac:dyDescent="0.35">
      <c r="X680" s="26">
        <v>23.56</v>
      </c>
      <c r="Y680" s="152">
        <v>27.910018399999998</v>
      </c>
      <c r="Z680" s="153">
        <f t="shared" si="145"/>
        <v>24.109325763689299</v>
      </c>
      <c r="AA680" s="154">
        <f t="shared" si="148"/>
        <v>0.93056862359059234</v>
      </c>
      <c r="AB680" s="155">
        <f t="shared" si="149"/>
        <v>4.6537829721502978E-2</v>
      </c>
      <c r="AC680" s="156">
        <f t="shared" si="150"/>
        <v>4.6582409066366582E-3</v>
      </c>
      <c r="AD680" s="157">
        <f t="shared" si="151"/>
        <v>1.0315321197615719E-2</v>
      </c>
      <c r="AE680" s="158">
        <f t="shared" si="152"/>
        <v>2.8849332828207912E-3</v>
      </c>
      <c r="AF680" s="159">
        <f t="shared" si="153"/>
        <v>1.2265330141378913E-2</v>
      </c>
      <c r="AG680" s="160">
        <f t="shared" si="154"/>
        <v>3.2530269293517084E-3</v>
      </c>
      <c r="AH680" s="161">
        <f t="shared" si="155"/>
        <v>25.119809069459198</v>
      </c>
      <c r="AI680" s="69">
        <f t="shared" si="146"/>
        <v>2.7902093305408009</v>
      </c>
      <c r="AJ680" s="69">
        <f t="shared" si="156"/>
        <v>0.27894170461159368</v>
      </c>
      <c r="AK680" s="163">
        <f t="shared" si="157"/>
        <v>-1497.2097906694592</v>
      </c>
      <c r="AL680" s="153">
        <f t="shared" si="147"/>
        <v>3.8006926363106999</v>
      </c>
    </row>
    <row r="681" spans="24:38" x14ac:dyDescent="0.35">
      <c r="X681" s="26">
        <v>23.58</v>
      </c>
      <c r="Y681" s="152">
        <v>26.101653299999999</v>
      </c>
      <c r="Z681" s="153">
        <f t="shared" si="145"/>
        <v>24.109325763689299</v>
      </c>
      <c r="AA681" s="154">
        <f t="shared" si="148"/>
        <v>0.94009768410285888</v>
      </c>
      <c r="AB681" s="155">
        <f t="shared" si="149"/>
        <v>4.6686135883376043E-2</v>
      </c>
      <c r="AC681" s="156">
        <f t="shared" si="150"/>
        <v>4.670141128281553E-3</v>
      </c>
      <c r="AD681" s="157">
        <f t="shared" si="151"/>
        <v>1.0338619614553535E-2</v>
      </c>
      <c r="AE681" s="158">
        <f t="shared" si="152"/>
        <v>2.8905598061435976E-3</v>
      </c>
      <c r="AF681" s="159">
        <f t="shared" si="153"/>
        <v>1.2281265817834085E-2</v>
      </c>
      <c r="AG681" s="160">
        <f t="shared" si="154"/>
        <v>3.2569593927336189E-3</v>
      </c>
      <c r="AH681" s="161">
        <f t="shared" si="155"/>
        <v>25.129547129435082</v>
      </c>
      <c r="AI681" s="69">
        <f t="shared" si="146"/>
        <v>0.97210617056491699</v>
      </c>
      <c r="AJ681" s="69">
        <f t="shared" si="156"/>
        <v>3.6204235647034191E-2</v>
      </c>
      <c r="AK681" s="163">
        <f t="shared" si="157"/>
        <v>-1499.027893829435</v>
      </c>
      <c r="AL681" s="153">
        <f t="shared" si="147"/>
        <v>1.9923275363107003</v>
      </c>
    </row>
    <row r="682" spans="24:38" x14ac:dyDescent="0.35">
      <c r="X682" s="26">
        <v>23.6</v>
      </c>
      <c r="Y682" s="152">
        <v>23.199489</v>
      </c>
      <c r="Z682" s="153">
        <f t="shared" si="145"/>
        <v>24.109325763689299</v>
      </c>
      <c r="AA682" s="154">
        <f t="shared" si="148"/>
        <v>0.94977386109283091</v>
      </c>
      <c r="AB682" s="155">
        <f t="shared" si="149"/>
        <v>4.6835152104853943E-2</v>
      </c>
      <c r="AC682" s="156">
        <f t="shared" si="150"/>
        <v>4.6820870096878596E-3</v>
      </c>
      <c r="AD682" s="157">
        <f t="shared" si="151"/>
        <v>1.0361997054098382E-2</v>
      </c>
      <c r="AE682" s="158">
        <f t="shared" si="152"/>
        <v>2.8962028057359307E-3</v>
      </c>
      <c r="AF682" s="159">
        <f t="shared" si="153"/>
        <v>1.2297232570992911E-2</v>
      </c>
      <c r="AG682" s="160">
        <f t="shared" si="154"/>
        <v>3.260898991137069E-3</v>
      </c>
      <c r="AH682" s="161">
        <f t="shared" si="155"/>
        <v>25.139433195318635</v>
      </c>
      <c r="AI682" s="69">
        <f t="shared" si="146"/>
        <v>-1.9399441953186347</v>
      </c>
      <c r="AJ682" s="69">
        <f t="shared" si="156"/>
        <v>0.16221837821300569</v>
      </c>
      <c r="AK682" s="163">
        <f t="shared" si="157"/>
        <v>-1501.9399441953187</v>
      </c>
      <c r="AL682" s="153">
        <f t="shared" si="147"/>
        <v>-0.90983676368929878</v>
      </c>
    </row>
    <row r="683" spans="24:38" x14ac:dyDescent="0.35">
      <c r="X683" s="26">
        <v>23.62</v>
      </c>
      <c r="Y683" s="152">
        <v>26.559043200000001</v>
      </c>
      <c r="Z683" s="153">
        <f t="shared" si="145"/>
        <v>24.109325763689299</v>
      </c>
      <c r="AA683" s="154">
        <f t="shared" si="148"/>
        <v>0.95960019853433276</v>
      </c>
      <c r="AB683" s="155">
        <f t="shared" si="149"/>
        <v>4.6984882925996056E-2</v>
      </c>
      <c r="AC683" s="156">
        <f t="shared" si="150"/>
        <v>4.6940787847424724E-3</v>
      </c>
      <c r="AD683" s="157">
        <f t="shared" si="151"/>
        <v>1.0385453874021637E-2</v>
      </c>
      <c r="AE683" s="158">
        <f t="shared" si="152"/>
        <v>2.9018623459909831E-3</v>
      </c>
      <c r="AF683" s="159">
        <f t="shared" si="153"/>
        <v>1.2313230481712864E-2</v>
      </c>
      <c r="AG683" s="160">
        <f t="shared" si="154"/>
        <v>3.2648457418334403E-3</v>
      </c>
      <c r="AH683" s="161">
        <f t="shared" si="155"/>
        <v>25.149470316377926</v>
      </c>
      <c r="AI683" s="69">
        <f t="shared" si="146"/>
        <v>1.4095728836220758</v>
      </c>
      <c r="AJ683" s="69">
        <f t="shared" si="156"/>
        <v>7.4810515547587719E-2</v>
      </c>
      <c r="AK683" s="163">
        <f t="shared" si="157"/>
        <v>-1498.5904271163779</v>
      </c>
      <c r="AL683" s="153">
        <f t="shared" si="147"/>
        <v>2.4497174363107028</v>
      </c>
    </row>
    <row r="684" spans="24:38" x14ac:dyDescent="0.35">
      <c r="X684" s="26">
        <v>23.64</v>
      </c>
      <c r="Y684" s="152">
        <v>28.316462399999999</v>
      </c>
      <c r="Z684" s="153">
        <f t="shared" si="145"/>
        <v>24.109325763689299</v>
      </c>
      <c r="AA684" s="154">
        <f t="shared" si="148"/>
        <v>0.96957981953673811</v>
      </c>
      <c r="AB684" s="155">
        <f t="shared" si="149"/>
        <v>4.7135332923205722E-2</v>
      </c>
      <c r="AC684" s="156">
        <f t="shared" si="150"/>
        <v>4.7061166888317804E-3</v>
      </c>
      <c r="AD684" s="157">
        <f t="shared" si="151"/>
        <v>1.0408990434121728E-2</v>
      </c>
      <c r="AE684" s="158">
        <f t="shared" si="152"/>
        <v>2.9075384916168331E-3</v>
      </c>
      <c r="AF684" s="159">
        <f t="shared" si="153"/>
        <v>1.2329259631114581E-2</v>
      </c>
      <c r="AG684" s="160">
        <f t="shared" si="154"/>
        <v>3.2687996621464047E-3</v>
      </c>
      <c r="AH684" s="161">
        <f t="shared" si="155"/>
        <v>25.159661621057072</v>
      </c>
      <c r="AI684" s="69">
        <f t="shared" si="146"/>
        <v>3.1568007789429267</v>
      </c>
      <c r="AJ684" s="69">
        <f t="shared" si="156"/>
        <v>0.3519292423312973</v>
      </c>
      <c r="AK684" s="163">
        <f t="shared" si="157"/>
        <v>-1496.8431992210571</v>
      </c>
      <c r="AL684" s="153">
        <f t="shared" si="147"/>
        <v>4.2071366363107003</v>
      </c>
    </row>
    <row r="685" spans="24:38" x14ac:dyDescent="0.35">
      <c r="X685" s="26">
        <v>23.66</v>
      </c>
      <c r="Y685" s="152">
        <v>26.853416599999999</v>
      </c>
      <c r="Z685" s="153">
        <f t="shared" si="145"/>
        <v>24.109325763689299</v>
      </c>
      <c r="AA685" s="154">
        <f t="shared" si="148"/>
        <v>0.9797159288265882</v>
      </c>
      <c r="AB685" s="155">
        <f t="shared" si="149"/>
        <v>4.7286506709579894E-2</v>
      </c>
      <c r="AC685" s="156">
        <f t="shared" si="150"/>
        <v>4.7182009588532144E-3</v>
      </c>
      <c r="AD685" s="157">
        <f t="shared" si="151"/>
        <v>1.0432607096237912E-2</v>
      </c>
      <c r="AE685" s="158">
        <f t="shared" si="152"/>
        <v>2.9132313076382981E-3</v>
      </c>
      <c r="AF685" s="159">
        <f t="shared" si="153"/>
        <v>1.2345320100582867E-2</v>
      </c>
      <c r="AG685" s="160">
        <f t="shared" si="154"/>
        <v>3.2727607694521175E-3</v>
      </c>
      <c r="AH685" s="161">
        <f t="shared" si="155"/>
        <v>25.170010319458228</v>
      </c>
      <c r="AI685" s="69">
        <f t="shared" si="146"/>
        <v>1.6834062805417709</v>
      </c>
      <c r="AJ685" s="69">
        <f t="shared" si="156"/>
        <v>0.10553058285207104</v>
      </c>
      <c r="AK685" s="163">
        <f t="shared" si="157"/>
        <v>-1498.3165937194583</v>
      </c>
      <c r="AL685" s="153">
        <f t="shared" si="147"/>
        <v>2.7440908363107006</v>
      </c>
    </row>
    <row r="686" spans="24:38" x14ac:dyDescent="0.35">
      <c r="X686" s="26">
        <v>23.68</v>
      </c>
      <c r="Y686" s="152">
        <v>30.775762199999999</v>
      </c>
      <c r="Z686" s="153">
        <f t="shared" si="145"/>
        <v>24.109325763689299</v>
      </c>
      <c r="AA686" s="154">
        <f t="shared" si="148"/>
        <v>0.9900118153204861</v>
      </c>
      <c r="AB686" s="155">
        <f t="shared" si="149"/>
        <v>4.7438408935262723E-2</v>
      </c>
      <c r="AC686" s="156">
        <f t="shared" si="150"/>
        <v>4.7303318332268989E-3</v>
      </c>
      <c r="AD686" s="157">
        <f t="shared" si="151"/>
        <v>1.0456304224264176E-2</v>
      </c>
      <c r="AE686" s="158">
        <f t="shared" si="152"/>
        <v>2.918940859398794E-3</v>
      </c>
      <c r="AF686" s="159">
        <f t="shared" si="153"/>
        <v>1.2361411971767744E-2</v>
      </c>
      <c r="AG686" s="160">
        <f t="shared" si="154"/>
        <v>3.2767290811794108E-3</v>
      </c>
      <c r="AH686" s="161">
        <f t="shared" si="155"/>
        <v>25.180519705914882</v>
      </c>
      <c r="AI686" s="69">
        <f t="shared" si="146"/>
        <v>5.5952424940851166</v>
      </c>
      <c r="AJ686" s="69">
        <f t="shared" si="156"/>
        <v>1.0172530696125486</v>
      </c>
      <c r="AK686" s="163">
        <f t="shared" si="157"/>
        <v>-1494.4047575059149</v>
      </c>
      <c r="AL686" s="153">
        <f t="shared" si="147"/>
        <v>6.6664364363107005</v>
      </c>
    </row>
    <row r="687" spans="24:38" x14ac:dyDescent="0.35">
      <c r="X687" s="26">
        <v>23.7</v>
      </c>
      <c r="Y687" s="152">
        <v>36.250997699999999</v>
      </c>
      <c r="Z687" s="153">
        <f t="shared" si="145"/>
        <v>24.109325763689299</v>
      </c>
      <c r="AA687" s="154">
        <f t="shared" si="148"/>
        <v>1.0004708547931096</v>
      </c>
      <c r="AB687" s="155">
        <f t="shared" si="149"/>
        <v>4.759104428780319E-2</v>
      </c>
      <c r="AC687" s="156">
        <f t="shared" si="150"/>
        <v>4.742509551907418E-3</v>
      </c>
      <c r="AD687" s="157">
        <f t="shared" si="151"/>
        <v>1.0480082184163271E-2</v>
      </c>
      <c r="AE687" s="158">
        <f t="shared" si="152"/>
        <v>2.9246672125622102E-3</v>
      </c>
      <c r="AF687" s="159">
        <f t="shared" si="153"/>
        <v>1.2377535326585467E-2</v>
      </c>
      <c r="AG687" s="160">
        <f t="shared" si="154"/>
        <v>3.2807046148099748E-3</v>
      </c>
      <c r="AH687" s="161">
        <f t="shared" si="155"/>
        <v>25.191193161660237</v>
      </c>
      <c r="AI687" s="69">
        <f t="shared" si="146"/>
        <v>11.059804538339762</v>
      </c>
      <c r="AJ687" s="69">
        <f t="shared" si="156"/>
        <v>3.3742319987590519</v>
      </c>
      <c r="AK687" s="163">
        <f t="shared" si="157"/>
        <v>-1488.9401954616603</v>
      </c>
      <c r="AL687" s="153">
        <f t="shared" si="147"/>
        <v>12.141671936310701</v>
      </c>
    </row>
    <row r="688" spans="24:38" x14ac:dyDescent="0.35">
      <c r="X688" s="26">
        <v>23.72</v>
      </c>
      <c r="Y688" s="152">
        <v>24.349023299999999</v>
      </c>
      <c r="Z688" s="153">
        <f t="shared" si="145"/>
        <v>24.109325763689299</v>
      </c>
      <c r="AA688" s="154">
        <f t="shared" si="148"/>
        <v>1.0110965126443896</v>
      </c>
      <c r="AB688" s="155">
        <f t="shared" si="149"/>
        <v>4.7744417492516754E-2</v>
      </c>
      <c r="AC688" s="156">
        <f t="shared" si="150"/>
        <v>4.7547343563956743E-3</v>
      </c>
      <c r="AD688" s="157">
        <f t="shared" si="151"/>
        <v>1.0503941343980827E-2</v>
      </c>
      <c r="AE688" s="158">
        <f t="shared" si="152"/>
        <v>2.9304104331147984E-3</v>
      </c>
      <c r="AF688" s="159">
        <f t="shared" si="153"/>
        <v>1.2393690247219589E-2</v>
      </c>
      <c r="AG688" s="160">
        <f t="shared" si="154"/>
        <v>3.2846873878785566E-3</v>
      </c>
      <c r="AH688" s="161">
        <f t="shared" si="155"/>
        <v>25.202034157594795</v>
      </c>
      <c r="AI688" s="69">
        <f t="shared" si="146"/>
        <v>-0.85301085759479633</v>
      </c>
      <c r="AJ688" s="69">
        <f t="shared" si="156"/>
        <v>2.9883232448777934E-2</v>
      </c>
      <c r="AK688" s="163">
        <f t="shared" si="157"/>
        <v>-1500.8530108575949</v>
      </c>
      <c r="AL688" s="153">
        <f t="shared" si="147"/>
        <v>0.23969753631070034</v>
      </c>
    </row>
    <row r="689" spans="24:38" x14ac:dyDescent="0.35">
      <c r="X689" s="26">
        <v>23.74</v>
      </c>
      <c r="Y689" s="152">
        <v>35.052640799999999</v>
      </c>
      <c r="Z689" s="153">
        <f t="shared" si="145"/>
        <v>24.109325763689299</v>
      </c>
      <c r="AA689" s="154">
        <f t="shared" si="148"/>
        <v>1.0218923467700851</v>
      </c>
      <c r="AB689" s="155">
        <f t="shared" si="149"/>
        <v>4.7898533312850988E-2</v>
      </c>
      <c r="AC689" s="156">
        <f t="shared" si="150"/>
        <v>4.7670064897508725E-3</v>
      </c>
      <c r="AD689" s="157">
        <f t="shared" si="151"/>
        <v>1.0527882073859601E-2</v>
      </c>
      <c r="AE689" s="158">
        <f t="shared" si="152"/>
        <v>2.9361705873670735E-3</v>
      </c>
      <c r="AF689" s="159">
        <f t="shared" si="153"/>
        <v>1.2409876816121988E-2</v>
      </c>
      <c r="AG689" s="160">
        <f t="shared" si="154"/>
        <v>3.2886774179731559E-3</v>
      </c>
      <c r="AH689" s="161">
        <f t="shared" si="155"/>
        <v>25.213046257157306</v>
      </c>
      <c r="AI689" s="69">
        <f t="shared" si="146"/>
        <v>9.8395945428426934</v>
      </c>
      <c r="AJ689" s="69">
        <f t="shared" si="156"/>
        <v>2.7620635295341205</v>
      </c>
      <c r="AK689" s="163">
        <f t="shared" si="157"/>
        <v>-1490.1604054571574</v>
      </c>
      <c r="AL689" s="153">
        <f t="shared" si="147"/>
        <v>10.9433150363107</v>
      </c>
    </row>
    <row r="690" spans="24:38" x14ac:dyDescent="0.35">
      <c r="X690" s="26">
        <v>23.76</v>
      </c>
      <c r="Y690" s="152">
        <v>23.6501339</v>
      </c>
      <c r="Z690" s="153">
        <f t="shared" si="145"/>
        <v>24.109325763689299</v>
      </c>
      <c r="AA690" s="154">
        <f t="shared" si="148"/>
        <v>1.0328620105401973</v>
      </c>
      <c r="AB690" s="155">
        <f t="shared" si="149"/>
        <v>4.8053396550755592E-2</v>
      </c>
      <c r="AC690" s="156">
        <f t="shared" si="150"/>
        <v>4.7793261966025923E-3</v>
      </c>
      <c r="AD690" s="157">
        <f t="shared" si="151"/>
        <v>1.0551904746053841E-2</v>
      </c>
      <c r="AE690" s="158">
        <f t="shared" si="152"/>
        <v>2.9419477419557285E-3</v>
      </c>
      <c r="AF690" s="159">
        <f t="shared" si="153"/>
        <v>1.2426095116013945E-2</v>
      </c>
      <c r="AG690" s="160">
        <f t="shared" si="154"/>
        <v>3.2926747227352226E-3</v>
      </c>
      <c r="AH690" s="161">
        <f t="shared" si="155"/>
        <v>25.224233119303612</v>
      </c>
      <c r="AI690" s="69">
        <f t="shared" si="146"/>
        <v>-1.5740992193036121</v>
      </c>
      <c r="AJ690" s="69">
        <f t="shared" si="156"/>
        <v>0.10476847034731762</v>
      </c>
      <c r="AK690" s="163">
        <f t="shared" si="157"/>
        <v>-1501.5740992193037</v>
      </c>
      <c r="AL690" s="153">
        <f t="shared" si="147"/>
        <v>-0.45919186368929843</v>
      </c>
    </row>
    <row r="691" spans="24:38" x14ac:dyDescent="0.35">
      <c r="X691" s="26">
        <v>23.78</v>
      </c>
      <c r="Y691" s="152">
        <v>24.261247000000001</v>
      </c>
      <c r="Z691" s="153">
        <f t="shared" si="145"/>
        <v>24.109325763689299</v>
      </c>
      <c r="AA691" s="154">
        <f t="shared" si="148"/>
        <v>1.0440092558898657</v>
      </c>
      <c r="AB691" s="155">
        <f t="shared" si="149"/>
        <v>4.8209012047056229E-2</v>
      </c>
      <c r="AC691" s="156">
        <f t="shared" si="150"/>
        <v>4.7916937231629788E-3</v>
      </c>
      <c r="AD691" s="157">
        <f t="shared" si="151"/>
        <v>1.0576009734943726E-2</v>
      </c>
      <c r="AE691" s="158">
        <f t="shared" si="152"/>
        <v>2.947741963845557E-3</v>
      </c>
      <c r="AF691" s="159">
        <f t="shared" si="153"/>
        <v>1.2442345229887171E-2</v>
      </c>
      <c r="AG691" s="160">
        <f t="shared" si="154"/>
        <v>3.2966793198598312E-3</v>
      </c>
      <c r="AH691" s="161">
        <f t="shared" si="155"/>
        <v>25.235598501597917</v>
      </c>
      <c r="AI691" s="69">
        <f t="shared" si="146"/>
        <v>-0.97435150159791561</v>
      </c>
      <c r="AJ691" s="69">
        <f t="shared" si="156"/>
        <v>3.9130752375016543E-2</v>
      </c>
      <c r="AK691" s="163">
        <f t="shared" si="157"/>
        <v>-1500.974351501598</v>
      </c>
      <c r="AL691" s="153">
        <f t="shared" si="147"/>
        <v>0.15192123631070231</v>
      </c>
    </row>
    <row r="692" spans="24:38" x14ac:dyDescent="0.35">
      <c r="X692" s="26">
        <v>23.8</v>
      </c>
      <c r="Y692" s="152">
        <v>22.837570500000002</v>
      </c>
      <c r="Z692" s="153">
        <f t="shared" si="145"/>
        <v>24.109325763689299</v>
      </c>
      <c r="AA692" s="154">
        <f t="shared" si="148"/>
        <v>1.0553379365276547</v>
      </c>
      <c r="AB692" s="155">
        <f t="shared" si="149"/>
        <v>4.8365384681833004E-2</v>
      </c>
      <c r="AC692" s="156">
        <f t="shared" si="150"/>
        <v>4.8041093172390484E-3</v>
      </c>
      <c r="AD692" s="157">
        <f t="shared" si="151"/>
        <v>1.0600197417049999E-2</v>
      </c>
      <c r="AE692" s="158">
        <f t="shared" si="152"/>
        <v>2.9535533203314018E-3</v>
      </c>
      <c r="AF692" s="159">
        <f t="shared" si="153"/>
        <v>1.2458627241004888E-2</v>
      </c>
      <c r="AG692" s="160">
        <f t="shared" si="154"/>
        <v>3.3006912270959034E-3</v>
      </c>
      <c r="AH692" s="161">
        <f t="shared" si="155"/>
        <v>25.247146263421509</v>
      </c>
      <c r="AI692" s="69">
        <f t="shared" si="146"/>
        <v>-2.4095757634215076</v>
      </c>
      <c r="AJ692" s="69">
        <f t="shared" si="156"/>
        <v>0.25423261899370342</v>
      </c>
      <c r="AK692" s="163">
        <f t="shared" si="157"/>
        <v>-1502.4095757634216</v>
      </c>
      <c r="AL692" s="153">
        <f t="shared" si="147"/>
        <v>-1.2717552636892968</v>
      </c>
    </row>
    <row r="693" spans="24:38" x14ac:dyDescent="0.35">
      <c r="X693" s="26">
        <v>23.82</v>
      </c>
      <c r="Y693" s="152">
        <v>40.484186200000003</v>
      </c>
      <c r="Z693" s="153">
        <f t="shared" si="145"/>
        <v>24.109325763689299</v>
      </c>
      <c r="AA693" s="154">
        <f t="shared" si="148"/>
        <v>1.0668520112663189</v>
      </c>
      <c r="AB693" s="155">
        <f t="shared" si="149"/>
        <v>4.8522519374803001E-2</v>
      </c>
      <c r="AC693" s="156">
        <f t="shared" si="150"/>
        <v>4.816573228245101E-3</v>
      </c>
      <c r="AD693" s="157">
        <f t="shared" si="151"/>
        <v>1.062446817104863E-2</v>
      </c>
      <c r="AE693" s="158">
        <f t="shared" si="152"/>
        <v>2.9593818790401025E-3</v>
      </c>
      <c r="AF693" s="159">
        <f t="shared" si="153"/>
        <v>1.2474941232902889E-2</v>
      </c>
      <c r="AG693" s="160">
        <f t="shared" si="154"/>
        <v>3.3047104622463898E-3</v>
      </c>
      <c r="AH693" s="161">
        <f t="shared" si="155"/>
        <v>25.258880369303903</v>
      </c>
      <c r="AI693" s="69">
        <f t="shared" si="146"/>
        <v>15.225305830696101</v>
      </c>
      <c r="AJ693" s="69">
        <f t="shared" si="156"/>
        <v>5.7259379376688244</v>
      </c>
      <c r="AK693" s="163">
        <f t="shared" si="157"/>
        <v>-1484.774694169304</v>
      </c>
      <c r="AL693" s="153">
        <f t="shared" si="147"/>
        <v>16.374860436310705</v>
      </c>
    </row>
    <row r="694" spans="24:38" x14ac:dyDescent="0.35">
      <c r="X694" s="26">
        <v>23.84</v>
      </c>
      <c r="Y694" s="152">
        <v>26.210314100000002</v>
      </c>
      <c r="Z694" s="153">
        <f t="shared" si="145"/>
        <v>24.109325763689299</v>
      </c>
      <c r="AA694" s="154">
        <f t="shared" si="148"/>
        <v>1.0785555474814437</v>
      </c>
      <c r="AB694" s="155">
        <f t="shared" si="149"/>
        <v>4.86804210857072E-2</v>
      </c>
      <c r="AC694" s="156">
        <f t="shared" si="150"/>
        <v>4.8290857072152511E-3</v>
      </c>
      <c r="AD694" s="157">
        <f t="shared" si="151"/>
        <v>1.0648822377785654E-2</v>
      </c>
      <c r="AE694" s="158">
        <f t="shared" si="152"/>
        <v>2.9652277079324635E-3</v>
      </c>
      <c r="AF694" s="159">
        <f t="shared" si="153"/>
        <v>1.2491287289390623E-2</v>
      </c>
      <c r="AG694" s="160">
        <f t="shared" si="154"/>
        <v>3.3087370431684701E-3</v>
      </c>
      <c r="AH694" s="161">
        <f t="shared" si="155"/>
        <v>25.270804892381939</v>
      </c>
      <c r="AI694" s="69">
        <f t="shared" si="146"/>
        <v>0.93950920761806245</v>
      </c>
      <c r="AJ694" s="69">
        <f t="shared" si="156"/>
        <v>3.3676725423108129E-2</v>
      </c>
      <c r="AK694" s="163">
        <f t="shared" si="157"/>
        <v>-1499.0604907923819</v>
      </c>
      <c r="AL694" s="153">
        <f t="shared" si="147"/>
        <v>2.1009883363107029</v>
      </c>
    </row>
    <row r="695" spans="24:38" x14ac:dyDescent="0.35">
      <c r="X695" s="26">
        <v>23.86</v>
      </c>
      <c r="Y695" s="152">
        <v>26.131307400000001</v>
      </c>
      <c r="Z695" s="153">
        <f t="shared" si="145"/>
        <v>24.109325763689299</v>
      </c>
      <c r="AA695" s="154">
        <f t="shared" si="148"/>
        <v>1.0904527247035956</v>
      </c>
      <c r="AB695" s="155">
        <f t="shared" si="149"/>
        <v>4.8839094814701903E-2</v>
      </c>
      <c r="AC695" s="156">
        <f t="shared" si="150"/>
        <v>4.8416470068160539E-3</v>
      </c>
      <c r="AD695" s="157">
        <f t="shared" si="151"/>
        <v>1.0673260420292114E-2</v>
      </c>
      <c r="AE695" s="158">
        <f t="shared" si="152"/>
        <v>2.9710908753052398E-3</v>
      </c>
      <c r="AF695" s="159">
        <f t="shared" si="153"/>
        <v>1.2507665494552242E-2</v>
      </c>
      <c r="AG695" s="160">
        <f t="shared" si="154"/>
        <v>3.3127709877737487E-3</v>
      </c>
      <c r="AH695" s="161">
        <f t="shared" si="155"/>
        <v>25.282924017992336</v>
      </c>
      <c r="AI695" s="69">
        <f t="shared" si="146"/>
        <v>0.84838338200766472</v>
      </c>
      <c r="AJ695" s="69">
        <f t="shared" si="156"/>
        <v>2.7543756301560449E-2</v>
      </c>
      <c r="AK695" s="163">
        <f t="shared" si="157"/>
        <v>-1499.1516166179924</v>
      </c>
      <c r="AL695" s="153">
        <f t="shared" si="147"/>
        <v>2.0219816363107022</v>
      </c>
    </row>
    <row r="696" spans="24:38" x14ac:dyDescent="0.35">
      <c r="X696" s="26">
        <v>23.88</v>
      </c>
      <c r="Y696" s="152">
        <v>28.235129700000002</v>
      </c>
      <c r="Z696" s="153">
        <f t="shared" si="145"/>
        <v>24.109325763689299</v>
      </c>
      <c r="AA696" s="154">
        <f t="shared" si="148"/>
        <v>1.1025478383499048</v>
      </c>
      <c r="AB696" s="155">
        <f t="shared" si="149"/>
        <v>4.8998545602754524E-2</v>
      </c>
      <c r="AC696" s="156">
        <f t="shared" si="150"/>
        <v>4.8542573813592747E-3</v>
      </c>
      <c r="AD696" s="157">
        <f t="shared" si="151"/>
        <v>1.0697782683799116E-2</v>
      </c>
      <c r="AE696" s="158">
        <f t="shared" si="152"/>
        <v>2.9769714497931256E-3</v>
      </c>
      <c r="AF696" s="159">
        <f t="shared" si="153"/>
        <v>1.2524075932747713E-2</v>
      </c>
      <c r="AG696" s="160">
        <f t="shared" si="154"/>
        <v>3.3168123140284609E-3</v>
      </c>
      <c r="AH696" s="161">
        <f t="shared" si="155"/>
        <v>25.29524204740369</v>
      </c>
      <c r="AI696" s="69">
        <f t="shared" si="146"/>
        <v>2.9398876525963118</v>
      </c>
      <c r="AJ696" s="69">
        <f t="shared" si="156"/>
        <v>0.30610588659304983</v>
      </c>
      <c r="AK696" s="163">
        <f t="shared" si="157"/>
        <v>-1497.0601123474037</v>
      </c>
      <c r="AL696" s="153">
        <f t="shared" si="147"/>
        <v>4.1258039363107031</v>
      </c>
    </row>
    <row r="697" spans="24:38" x14ac:dyDescent="0.35">
      <c r="X697" s="26">
        <v>23.9</v>
      </c>
      <c r="Y697" s="152">
        <v>30.8338748</v>
      </c>
      <c r="Z697" s="153">
        <f t="shared" si="145"/>
        <v>24.109325763689299</v>
      </c>
      <c r="AA697" s="154">
        <f t="shared" si="148"/>
        <v>1.1148453036012986</v>
      </c>
      <c r="AB697" s="155">
        <f t="shared" si="149"/>
        <v>4.9158778532044006E-2</v>
      </c>
      <c r="AC697" s="156">
        <f t="shared" si="150"/>
        <v>4.8669170868147526E-3</v>
      </c>
      <c r="AD697" s="157">
        <f t="shared" si="151"/>
        <v>1.0722389555753003E-2</v>
      </c>
      <c r="AE697" s="158">
        <f t="shared" si="152"/>
        <v>2.9828695003707669E-3</v>
      </c>
      <c r="AF697" s="159">
        <f t="shared" si="153"/>
        <v>1.2540518688613882E-2</v>
      </c>
      <c r="AG697" s="160">
        <f t="shared" si="154"/>
        <v>3.3208610399536689E-3</v>
      </c>
      <c r="AH697" s="161">
        <f t="shared" si="155"/>
        <v>25.307763401694146</v>
      </c>
      <c r="AI697" s="69">
        <f t="shared" si="146"/>
        <v>5.5261113983058543</v>
      </c>
      <c r="AJ697" s="69">
        <f t="shared" si="156"/>
        <v>0.99040121893748767</v>
      </c>
      <c r="AK697" s="163">
        <f t="shared" si="157"/>
        <v>-1494.4738886016942</v>
      </c>
      <c r="AL697" s="153">
        <f t="shared" si="147"/>
        <v>6.7245490363107017</v>
      </c>
    </row>
    <row r="698" spans="24:38" x14ac:dyDescent="0.35">
      <c r="X698" s="26">
        <v>23.92</v>
      </c>
      <c r="Y698" s="152">
        <v>27.7039176</v>
      </c>
      <c r="Z698" s="153">
        <f t="shared" si="145"/>
        <v>24.109325763689299</v>
      </c>
      <c r="AA698" s="154">
        <f t="shared" si="148"/>
        <v>1.1273496594319241</v>
      </c>
      <c r="AB698" s="155">
        <f t="shared" si="149"/>
        <v>4.9319798726365778E-2</v>
      </c>
      <c r="AC698" s="156">
        <f t="shared" si="150"/>
        <v>4.8796263808233977E-3</v>
      </c>
      <c r="AD698" s="157">
        <f t="shared" si="151"/>
        <v>1.0747081425830685E-2</v>
      </c>
      <c r="AE698" s="158">
        <f t="shared" si="152"/>
        <v>2.9887850963547843E-3</v>
      </c>
      <c r="AF698" s="159">
        <f t="shared" si="153"/>
        <v>1.2556993847065585E-2</v>
      </c>
      <c r="AG698" s="160">
        <f t="shared" si="154"/>
        <v>3.32491718362546E-3</v>
      </c>
      <c r="AH698" s="161">
        <f t="shared" si="155"/>
        <v>25.320492625781291</v>
      </c>
      <c r="AI698" s="69">
        <f t="shared" si="146"/>
        <v>2.383424974218709</v>
      </c>
      <c r="AJ698" s="69">
        <f t="shared" si="156"/>
        <v>0.20505094946317101</v>
      </c>
      <c r="AK698" s="163">
        <f t="shared" si="157"/>
        <v>-1497.6165750257812</v>
      </c>
      <c r="AL698" s="153">
        <f t="shared" si="147"/>
        <v>3.5945918363107019</v>
      </c>
    </row>
    <row r="699" spans="24:38" x14ac:dyDescent="0.35">
      <c r="X699" s="26">
        <v>23.94</v>
      </c>
      <c r="Y699" s="152">
        <v>21.378850400000001</v>
      </c>
      <c r="Z699" s="153">
        <f t="shared" si="145"/>
        <v>24.109325763689299</v>
      </c>
      <c r="AA699" s="154">
        <f t="shared" si="148"/>
        <v>1.1400655727976081</v>
      </c>
      <c r="AB699" s="155">
        <f t="shared" si="149"/>
        <v>4.9481611351541256E-2</v>
      </c>
      <c r="AC699" s="156">
        <f t="shared" si="150"/>
        <v>4.8923855227102856E-3</v>
      </c>
      <c r="AD699" s="157">
        <f t="shared" si="151"/>
        <v>1.0771858685955028E-2</v>
      </c>
      <c r="AE699" s="158">
        <f t="shared" si="152"/>
        <v>2.994718307405803E-3</v>
      </c>
      <c r="AF699" s="159">
        <f t="shared" si="153"/>
        <v>1.2573501493296719E-2</v>
      </c>
      <c r="AG699" s="160">
        <f t="shared" si="154"/>
        <v>3.3289807631751507E-3</v>
      </c>
      <c r="AH699" s="161">
        <f t="shared" si="155"/>
        <v>25.33343439261099</v>
      </c>
      <c r="AI699" s="69">
        <f t="shared" si="146"/>
        <v>-3.9545839926109885</v>
      </c>
      <c r="AJ699" s="69">
        <f t="shared" si="156"/>
        <v>0.73150493417621121</v>
      </c>
      <c r="AK699" s="163">
        <f t="shared" si="157"/>
        <v>-1503.9545839926109</v>
      </c>
      <c r="AL699" s="153">
        <f t="shared" si="147"/>
        <v>-2.7304753636892976</v>
      </c>
    </row>
    <row r="700" spans="24:38" x14ac:dyDescent="0.35">
      <c r="X700" s="26">
        <v>23.96</v>
      </c>
      <c r="Y700" s="152">
        <v>27.666088800000001</v>
      </c>
      <c r="Z700" s="153">
        <f t="shared" si="145"/>
        <v>24.109325763689299</v>
      </c>
      <c r="AA700" s="154">
        <f t="shared" si="148"/>
        <v>1.1529978429906076</v>
      </c>
      <c r="AB700" s="155">
        <f t="shared" si="149"/>
        <v>4.964422161583236E-2</v>
      </c>
      <c r="AC700" s="156">
        <f t="shared" si="150"/>
        <v>4.9051947734979019E-3</v>
      </c>
      <c r="AD700" s="157">
        <f t="shared" si="151"/>
        <v>1.0796721730310436E-2</v>
      </c>
      <c r="AE700" s="158">
        <f t="shared" si="152"/>
        <v>3.000669203530515E-3</v>
      </c>
      <c r="AF700" s="159">
        <f t="shared" si="153"/>
        <v>1.259004171278137E-2</v>
      </c>
      <c r="AG700" s="160">
        <f t="shared" si="154"/>
        <v>3.3330517967894938E-3</v>
      </c>
      <c r="AH700" s="161">
        <f t="shared" si="155"/>
        <v>25.346593507512651</v>
      </c>
      <c r="AI700" s="69">
        <f t="shared" si="146"/>
        <v>2.3194952924873498</v>
      </c>
      <c r="AJ700" s="69">
        <f t="shared" si="156"/>
        <v>0.19446400431820257</v>
      </c>
      <c r="AK700" s="163">
        <f t="shared" si="157"/>
        <v>-1497.6805047075127</v>
      </c>
      <c r="AL700" s="153">
        <f t="shared" si="147"/>
        <v>3.5567630363107021</v>
      </c>
    </row>
    <row r="701" spans="24:38" x14ac:dyDescent="0.35">
      <c r="X701" s="26">
        <v>23.98</v>
      </c>
      <c r="Y701" s="152">
        <v>29.9214324</v>
      </c>
      <c r="Z701" s="153">
        <f t="shared" si="145"/>
        <v>24.109325763689299</v>
      </c>
      <c r="AA701" s="154">
        <f t="shared" si="148"/>
        <v>1.1661514061681886</v>
      </c>
      <c r="AB701" s="155">
        <f t="shared" si="149"/>
        <v>4.980763477036048E-2</v>
      </c>
      <c r="AC701" s="156">
        <f t="shared" si="150"/>
        <v>4.9180543959194811E-3</v>
      </c>
      <c r="AD701" s="157">
        <f t="shared" si="151"/>
        <v>1.0821670955358517E-2</v>
      </c>
      <c r="AE701" s="158">
        <f t="shared" si="152"/>
        <v>3.0066378550837325E-3</v>
      </c>
      <c r="AF701" s="159">
        <f t="shared" si="153"/>
        <v>1.2606614591274906E-2</v>
      </c>
      <c r="AG701" s="160">
        <f t="shared" si="154"/>
        <v>3.3371303027108752E-3</v>
      </c>
      <c r="AH701" s="161">
        <f t="shared" si="155"/>
        <v>25.359974912728195</v>
      </c>
      <c r="AI701" s="69">
        <f t="shared" si="146"/>
        <v>4.5614574872718059</v>
      </c>
      <c r="AJ701" s="69">
        <f t="shared" si="156"/>
        <v>0.69538430279788399</v>
      </c>
      <c r="AK701" s="163">
        <f t="shared" si="157"/>
        <v>-1495.4385425127282</v>
      </c>
      <c r="AL701" s="153">
        <f t="shared" si="147"/>
        <v>5.8121066363107019</v>
      </c>
    </row>
    <row r="702" spans="24:38" x14ac:dyDescent="0.35">
      <c r="X702" s="26">
        <v>24</v>
      </c>
      <c r="Y702" s="152">
        <v>25.389028400000001</v>
      </c>
      <c r="Z702" s="153">
        <f t="shared" si="145"/>
        <v>24.109325763689299</v>
      </c>
      <c r="AA702" s="154">
        <f t="shared" si="148"/>
        <v>1.1795313400630447</v>
      </c>
      <c r="AB702" s="155">
        <f t="shared" si="149"/>
        <v>4.9971856109530442E-2</v>
      </c>
      <c r="AC702" s="156">
        <f t="shared" si="150"/>
        <v>4.9309646544324834E-3</v>
      </c>
      <c r="AD702" s="157">
        <f t="shared" si="151"/>
        <v>1.0846706759853894E-2</v>
      </c>
      <c r="AE702" s="158">
        <f t="shared" si="152"/>
        <v>3.0126243327704785E-3</v>
      </c>
      <c r="AF702" s="159">
        <f t="shared" si="153"/>
        <v>1.2623220214815089E-2</v>
      </c>
      <c r="AG702" s="160">
        <f t="shared" si="154"/>
        <v>3.3412162992375169E-3</v>
      </c>
      <c r="AH702" s="161">
        <f t="shared" si="155"/>
        <v>25.373583692122981</v>
      </c>
      <c r="AI702" s="69">
        <f t="shared" si="146"/>
        <v>1.5444707877019681E-2</v>
      </c>
      <c r="AJ702" s="69">
        <f t="shared" si="156"/>
        <v>9.3953576185874742E-6</v>
      </c>
      <c r="AK702" s="163">
        <f t="shared" si="157"/>
        <v>-1499.9845552921229</v>
      </c>
      <c r="AL702" s="153">
        <f t="shared" si="147"/>
        <v>1.2797026363107022</v>
      </c>
    </row>
    <row r="703" spans="24:38" x14ac:dyDescent="0.35">
      <c r="X703" s="26">
        <v>24.02</v>
      </c>
      <c r="Y703" s="152">
        <v>21.802795700000001</v>
      </c>
      <c r="Z703" s="153">
        <f t="shared" si="145"/>
        <v>24.109325763689299</v>
      </c>
      <c r="AA703" s="154">
        <f t="shared" si="148"/>
        <v>1.1931428688839349</v>
      </c>
      <c r="AB703" s="155">
        <f t="shared" si="149"/>
        <v>5.0136890971459312E-2</v>
      </c>
      <c r="AC703" s="156">
        <f t="shared" si="150"/>
        <v>4.9439258152321926E-3</v>
      </c>
      <c r="AD703" s="157">
        <f t="shared" si="151"/>
        <v>1.0871829544860139E-2</v>
      </c>
      <c r="AE703" s="158">
        <f t="shared" si="152"/>
        <v>3.0186287076480697E-3</v>
      </c>
      <c r="AF703" s="159">
        <f t="shared" si="153"/>
        <v>1.2639858669723182E-2</v>
      </c>
      <c r="AG703" s="160">
        <f t="shared" si="154"/>
        <v>3.3453098047236934E-3</v>
      </c>
      <c r="AH703" s="161">
        <f t="shared" si="155"/>
        <v>25.387425076086881</v>
      </c>
      <c r="AI703" s="69">
        <f t="shared" si="146"/>
        <v>-3.5846293760868804</v>
      </c>
      <c r="AJ703" s="69">
        <f t="shared" si="156"/>
        <v>0.58935413332818676</v>
      </c>
      <c r="AK703" s="163">
        <f t="shared" si="157"/>
        <v>-1503.5846293760869</v>
      </c>
      <c r="AL703" s="153">
        <f t="shared" si="147"/>
        <v>-2.3065300636892978</v>
      </c>
    </row>
    <row r="704" spans="24:38" x14ac:dyDescent="0.35">
      <c r="X704" s="26">
        <v>24.04</v>
      </c>
      <c r="Y704" s="152">
        <v>30.7860601</v>
      </c>
      <c r="Z704" s="153">
        <f t="shared" si="145"/>
        <v>24.109325763689299</v>
      </c>
      <c r="AA704" s="154">
        <f t="shared" si="148"/>
        <v>1.2069913684153712</v>
      </c>
      <c r="AB704" s="155">
        <f t="shared" si="149"/>
        <v>5.0302744738410253E-2</v>
      </c>
      <c r="AC704" s="156">
        <f t="shared" si="150"/>
        <v>4.9569381462654313E-3</v>
      </c>
      <c r="AD704" s="157">
        <f t="shared" si="151"/>
        <v>1.0897039713765813E-2</v>
      </c>
      <c r="AE704" s="158">
        <f t="shared" si="152"/>
        <v>3.0246510511282329E-3</v>
      </c>
      <c r="AF704" s="159">
        <f t="shared" si="153"/>
        <v>1.2656530042605108E-2</v>
      </c>
      <c r="AG704" s="160">
        <f t="shared" si="154"/>
        <v>3.3494108375799283E-3</v>
      </c>
      <c r="AH704" s="161">
        <f t="shared" si="155"/>
        <v>25.401504446634419</v>
      </c>
      <c r="AI704" s="69">
        <f t="shared" si="146"/>
        <v>5.384555653365581</v>
      </c>
      <c r="AJ704" s="69">
        <f t="shared" si="156"/>
        <v>0.94177168140431322</v>
      </c>
      <c r="AK704" s="163">
        <f t="shared" si="157"/>
        <v>-1494.6154443466344</v>
      </c>
      <c r="AL704" s="153">
        <f t="shared" si="147"/>
        <v>6.6767343363107017</v>
      </c>
    </row>
    <row r="705" spans="24:38" x14ac:dyDescent="0.35">
      <c r="X705" s="26">
        <v>24.06</v>
      </c>
      <c r="Y705" s="152">
        <v>24.320687400000001</v>
      </c>
      <c r="Z705" s="153">
        <f t="shared" si="145"/>
        <v>24.109325763689299</v>
      </c>
      <c r="AA705" s="154">
        <f t="shared" si="148"/>
        <v>1.2210823713256496</v>
      </c>
      <c r="AB705" s="155">
        <f t="shared" si="149"/>
        <v>5.0469422837231284E-2</v>
      </c>
      <c r="AC705" s="156">
        <f t="shared" si="150"/>
        <v>4.9700019172444158E-3</v>
      </c>
      <c r="AD705" s="157">
        <f t="shared" si="151"/>
        <v>1.0922337672300695E-2</v>
      </c>
      <c r="AE705" s="158">
        <f t="shared" si="152"/>
        <v>3.0306914349792252E-3</v>
      </c>
      <c r="AF705" s="159">
        <f t="shared" si="153"/>
        <v>1.267323442035252E-2</v>
      </c>
      <c r="AG705" s="160">
        <f t="shared" si="154"/>
        <v>3.3535194162732014E-3</v>
      </c>
      <c r="AH705" s="161">
        <f t="shared" si="155"/>
        <v>25.415827342713328</v>
      </c>
      <c r="AI705" s="69">
        <f t="shared" si="146"/>
        <v>-1.0951399427133275</v>
      </c>
      <c r="AJ705" s="69">
        <f t="shared" si="156"/>
        <v>4.9313223528630615E-2</v>
      </c>
      <c r="AK705" s="163">
        <f t="shared" si="157"/>
        <v>-1501.0951399427133</v>
      </c>
      <c r="AL705" s="153">
        <f t="shared" si="147"/>
        <v>0.21136163631070204</v>
      </c>
    </row>
    <row r="706" spans="24:38" x14ac:dyDescent="0.35">
      <c r="X706" s="26">
        <v>24.08</v>
      </c>
      <c r="Y706" s="152">
        <v>34.483970499999998</v>
      </c>
      <c r="Z706" s="153">
        <f t="shared" ref="Z706:Z769" si="158">$B$8*X706^2+$B$9*X706+$B$10</f>
        <v>24.109325763689299</v>
      </c>
      <c r="AA706" s="154">
        <f t="shared" si="148"/>
        <v>1.2354215726930116</v>
      </c>
      <c r="AB706" s="155">
        <f t="shared" si="149"/>
        <v>5.0636930739799281E-2</v>
      </c>
      <c r="AC706" s="156">
        <f t="shared" si="150"/>
        <v>4.9831173996607286E-3</v>
      </c>
      <c r="AD706" s="157">
        <f t="shared" si="151"/>
        <v>1.0947723828552074E-2</v>
      </c>
      <c r="AE706" s="158">
        <f t="shared" si="152"/>
        <v>3.0367499313279718E-3</v>
      </c>
      <c r="AF706" s="159">
        <f t="shared" si="153"/>
        <v>1.2689971890143984E-2</v>
      </c>
      <c r="AG706" s="160">
        <f t="shared" si="154"/>
        <v>3.3576355593271587E-3</v>
      </c>
      <c r="AH706" s="161">
        <f t="shared" si="155"/>
        <v>25.430399465731117</v>
      </c>
      <c r="AI706" s="69">
        <f t="shared" ref="AI706:AI769" si="159">Y706-AH706</f>
        <v>9.0535710342688809</v>
      </c>
      <c r="AJ706" s="69">
        <f t="shared" si="156"/>
        <v>2.3769637685008607</v>
      </c>
      <c r="AK706" s="163">
        <f t="shared" si="157"/>
        <v>-1490.9464289657312</v>
      </c>
      <c r="AL706" s="153">
        <f t="shared" ref="AL706:AL769" si="160">Y706-Z706</f>
        <v>10.374644736310699</v>
      </c>
    </row>
    <row r="707" spans="24:38" x14ac:dyDescent="0.35">
      <c r="X707" s="26">
        <v>24.1</v>
      </c>
      <c r="Y707" s="152">
        <v>27.477208600000001</v>
      </c>
      <c r="Z707" s="153">
        <f t="shared" si="158"/>
        <v>24.109325763689299</v>
      </c>
      <c r="AA707" s="154">
        <f t="shared" ref="AA707:AA770" si="161">$S$36*4^0.5/(PI()*$T$36*(1+(4/$T$36^2)*(X707-$G$36-$B$6)^2))</f>
        <v>1.250014835760237</v>
      </c>
      <c r="AB707" s="155">
        <f t="shared" ref="AB707:AB770" si="162">$S$37*4^0.5/(PI()*$T$37*(1+(4/$T$37^2)*(X707-$G$37-$B$6)^2))</f>
        <v>5.0805273963469018E-2</v>
      </c>
      <c r="AC707" s="156">
        <f t="shared" ref="AC707:AC770" si="163">$S$38*4^0.5/(PI()*$T$38*(1+(4/$T$38^2)*(X707-$G$38-$B$6)^2))</f>
        <v>4.9962848667994275E-3</v>
      </c>
      <c r="AD707" s="157">
        <f t="shared" ref="AD707:AD770" si="164">$S$39*4^0.5/(PI()*$T$39*(1+(4/$T$39^2)*(X707-$G$39-$B$6)^2))</f>
        <v>1.0973198592981227E-2</v>
      </c>
      <c r="AE707" s="158">
        <f t="shared" ref="AE707:AE770" si="165">$S$40*4^0.5/(PI()*$T$40*(1+(4/$T$40^2)*(X707-$G$40-$B$6)^2))</f>
        <v>3.0428266126622237E-3</v>
      </c>
      <c r="AF707" s="159">
        <f t="shared" ref="AF707:AF770" si="166">$S$41*4^0.5/(PI()*$T$41*(1+(4/$T$41^2)*(X707-$G$41-$B$6)^2))</f>
        <v>1.270674253944609E-2</v>
      </c>
      <c r="AG707" s="160">
        <f t="shared" ref="AG707:AG770" si="167">$S$42*4^0.5/(PI()*$T$42*(1+(4/$T$42^2)*(X707-$G$42-$B$6)^2))</f>
        <v>3.3617592853223245E-3</v>
      </c>
      <c r="AH707" s="161">
        <f t="shared" ref="AH707:AH770" si="168">SUM(Z707:AG707)</f>
        <v>25.445226685310217</v>
      </c>
      <c r="AI707" s="69">
        <f t="shared" si="159"/>
        <v>2.0319819146897835</v>
      </c>
      <c r="AJ707" s="69">
        <f t="shared" ref="AJ707:AJ770" si="169">(1/Y707)*AI707^2</f>
        <v>0.15026819360487581</v>
      </c>
      <c r="AK707" s="163">
        <f t="shared" ref="AK707:AK770" si="170">AI707-1500</f>
        <v>-1497.9680180853102</v>
      </c>
      <c r="AL707" s="153">
        <f t="shared" si="160"/>
        <v>3.3678828363107023</v>
      </c>
    </row>
    <row r="708" spans="24:38" x14ac:dyDescent="0.35">
      <c r="X708" s="26">
        <v>24.12</v>
      </c>
      <c r="Y708" s="152">
        <v>26.663319000000001</v>
      </c>
      <c r="Z708" s="153">
        <f t="shared" si="158"/>
        <v>24.109325763689299</v>
      </c>
      <c r="AA708" s="154">
        <f t="shared" si="161"/>
        <v>1.264868197928515</v>
      </c>
      <c r="AB708" s="155">
        <f t="shared" si="162"/>
        <v>5.0974458071527437E-2</v>
      </c>
      <c r="AC708" s="156">
        <f t="shared" si="163"/>
        <v>5.0095045937532711E-3</v>
      </c>
      <c r="AD708" s="157">
        <f t="shared" si="164"/>
        <v>1.0998762378439997E-2</v>
      </c>
      <c r="AE708" s="158">
        <f t="shared" si="165"/>
        <v>3.0489215518327154E-3</v>
      </c>
      <c r="AF708" s="159">
        <f t="shared" si="166"/>
        <v>1.2723546456014602E-2</v>
      </c>
      <c r="AG708" s="160">
        <f t="shared" si="167"/>
        <v>3.3658906128963052E-3</v>
      </c>
      <c r="AH708" s="161">
        <f t="shared" si="168"/>
        <v>25.460315045282279</v>
      </c>
      <c r="AI708" s="69">
        <f t="shared" si="159"/>
        <v>1.2030039547177225</v>
      </c>
      <c r="AJ708" s="69">
        <f t="shared" si="169"/>
        <v>5.4277508177675848E-2</v>
      </c>
      <c r="AK708" s="163">
        <f t="shared" si="170"/>
        <v>-1498.7969960452822</v>
      </c>
      <c r="AL708" s="153">
        <f t="shared" si="160"/>
        <v>2.5539932363107027</v>
      </c>
    </row>
    <row r="709" spans="24:38" x14ac:dyDescent="0.35">
      <c r="X709" s="26">
        <v>24.14</v>
      </c>
      <c r="Y709" s="152">
        <v>24.559489200000002</v>
      </c>
      <c r="Z709" s="153">
        <f t="shared" si="158"/>
        <v>24.109325763689299</v>
      </c>
      <c r="AA709" s="154">
        <f t="shared" si="161"/>
        <v>1.2799878770020681</v>
      </c>
      <c r="AB709" s="155">
        <f t="shared" si="162"/>
        <v>5.1144488673653433E-2</v>
      </c>
      <c r="AC709" s="156">
        <f t="shared" si="163"/>
        <v>5.0227768574371045E-3</v>
      </c>
      <c r="AD709" s="157">
        <f t="shared" si="164"/>
        <v>1.1024415600187531E-2</v>
      </c>
      <c r="AE709" s="158">
        <f t="shared" si="165"/>
        <v>3.0550348220553612E-3</v>
      </c>
      <c r="AF709" s="159">
        <f t="shared" si="166"/>
        <v>1.2740383727895594E-2</v>
      </c>
      <c r="AG709" s="160">
        <f t="shared" si="167"/>
        <v>3.3700295607440021E-3</v>
      </c>
      <c r="AH709" s="161">
        <f t="shared" si="168"/>
        <v>25.475670769933338</v>
      </c>
      <c r="AI709" s="69">
        <f t="shared" si="159"/>
        <v>-0.91618156993333599</v>
      </c>
      <c r="AJ709" s="69">
        <f t="shared" si="169"/>
        <v>3.41777739044146E-2</v>
      </c>
      <c r="AK709" s="163">
        <f t="shared" si="170"/>
        <v>-1500.9161815699333</v>
      </c>
      <c r="AL709" s="153">
        <f t="shared" si="160"/>
        <v>0.45016343631070299</v>
      </c>
    </row>
    <row r="710" spans="24:38" x14ac:dyDescent="0.35">
      <c r="X710" s="26">
        <v>24.16</v>
      </c>
      <c r="Y710" s="152">
        <v>20.1889541</v>
      </c>
      <c r="Z710" s="153">
        <f t="shared" si="158"/>
        <v>24.109325763689299</v>
      </c>
      <c r="AA710" s="154">
        <f t="shared" si="161"/>
        <v>1.2953802776955328</v>
      </c>
      <c r="AB710" s="155">
        <f t="shared" si="162"/>
        <v>5.1315371426382726E-2</v>
      </c>
      <c r="AC710" s="156">
        <f t="shared" si="163"/>
        <v>5.0361019366023429E-3</v>
      </c>
      <c r="AD710" s="157">
        <f t="shared" si="164"/>
        <v>1.1050158675907137E-2</v>
      </c>
      <c r="AE710" s="158">
        <f t="shared" si="165"/>
        <v>3.0611664969134446E-3</v>
      </c>
      <c r="AF710" s="159">
        <f t="shared" si="166"/>
        <v>1.2757254443426635E-2</v>
      </c>
      <c r="AG710" s="160">
        <f t="shared" si="167"/>
        <v>3.3741761476178246E-3</v>
      </c>
      <c r="AH710" s="161">
        <f t="shared" si="168"/>
        <v>25.49130027051168</v>
      </c>
      <c r="AI710" s="69">
        <f t="shared" si="159"/>
        <v>-5.3023461705116794</v>
      </c>
      <c r="AJ710" s="69">
        <f t="shared" si="169"/>
        <v>1.3925869944862508</v>
      </c>
      <c r="AK710" s="163">
        <f t="shared" si="170"/>
        <v>-1505.3023461705118</v>
      </c>
      <c r="AL710" s="153">
        <f t="shared" si="160"/>
        <v>-3.9203716636892985</v>
      </c>
    </row>
    <row r="711" spans="24:38" x14ac:dyDescent="0.35">
      <c r="X711" s="26">
        <v>24.18</v>
      </c>
      <c r="Y711" s="152">
        <v>28.923840599999998</v>
      </c>
      <c r="Z711" s="153">
        <f t="shared" si="158"/>
        <v>24.109325763689299</v>
      </c>
      <c r="AA711" s="154">
        <f t="shared" si="161"/>
        <v>1.3110519984168545</v>
      </c>
      <c r="AB711" s="155">
        <f t="shared" si="162"/>
        <v>5.1487112033578343E-2</v>
      </c>
      <c r="AC711" s="156">
        <f t="shared" si="163"/>
        <v>5.049480111851622E-3</v>
      </c>
      <c r="AD711" s="157">
        <f t="shared" si="164"/>
        <v>1.1075992025723291E-2</v>
      </c>
      <c r="AE711" s="158">
        <f t="shared" si="165"/>
        <v>3.067316650359839E-3</v>
      </c>
      <c r="AF711" s="159">
        <f t="shared" si="166"/>
        <v>1.277415869123791E-2</v>
      </c>
      <c r="AG711" s="160">
        <f t="shared" si="167"/>
        <v>3.3783303923279047E-3</v>
      </c>
      <c r="AH711" s="161">
        <f t="shared" si="168"/>
        <v>25.507210152011226</v>
      </c>
      <c r="AI711" s="69">
        <f t="shared" si="159"/>
        <v>3.4166304479887728</v>
      </c>
      <c r="AJ711" s="69">
        <f t="shared" si="169"/>
        <v>0.40358968159034742</v>
      </c>
      <c r="AK711" s="163">
        <f t="shared" si="170"/>
        <v>-1496.5833695520112</v>
      </c>
      <c r="AL711" s="153">
        <f t="shared" si="160"/>
        <v>4.8145148363106998</v>
      </c>
    </row>
    <row r="712" spans="24:38" x14ac:dyDescent="0.35">
      <c r="X712" s="26">
        <v>24.2</v>
      </c>
      <c r="Y712" s="152">
        <v>31.029800300000002</v>
      </c>
      <c r="Z712" s="153">
        <f t="shared" si="158"/>
        <v>24.109325763689299</v>
      </c>
      <c r="AA712" s="154">
        <f t="shared" si="161"/>
        <v>1.32700983833909</v>
      </c>
      <c r="AB712" s="155">
        <f t="shared" si="162"/>
        <v>5.1659716246906642E-2</v>
      </c>
      <c r="AC712" s="156">
        <f t="shared" si="163"/>
        <v>5.0629116656535572E-3</v>
      </c>
      <c r="AD712" s="157">
        <f t="shared" si="164"/>
        <v>1.1101916072218772E-2</v>
      </c>
      <c r="AE712" s="158">
        <f t="shared" si="165"/>
        <v>3.0734853567192309E-3</v>
      </c>
      <c r="AF712" s="159">
        <f t="shared" si="166"/>
        <v>1.2791096560253408E-2</v>
      </c>
      <c r="AG712" s="160">
        <f t="shared" si="167"/>
        <v>3.3824923137423008E-3</v>
      </c>
      <c r="AH712" s="161">
        <f t="shared" si="168"/>
        <v>25.523407220243882</v>
      </c>
      <c r="AI712" s="69">
        <f t="shared" si="159"/>
        <v>5.5063930797561191</v>
      </c>
      <c r="AJ712" s="69">
        <f t="shared" si="169"/>
        <v>0.97713696045881659</v>
      </c>
      <c r="AK712" s="163">
        <f t="shared" si="170"/>
        <v>-1494.4936069202438</v>
      </c>
      <c r="AL712" s="153">
        <f t="shared" si="160"/>
        <v>6.920474536310703</v>
      </c>
    </row>
    <row r="713" spans="24:38" x14ac:dyDescent="0.35">
      <c r="X713" s="26">
        <v>24.22</v>
      </c>
      <c r="Y713" s="152">
        <v>26.602756299999999</v>
      </c>
      <c r="Z713" s="153">
        <f t="shared" si="158"/>
        <v>24.109325763689299</v>
      </c>
      <c r="AA713" s="154">
        <f t="shared" si="161"/>
        <v>1.3432608047752685</v>
      </c>
      <c r="AB713" s="155">
        <f t="shared" si="162"/>
        <v>5.1833189866318775E-2</v>
      </c>
      <c r="AC713" s="156">
        <f t="shared" si="163"/>
        <v>5.0763968823576691E-3</v>
      </c>
      <c r="AD713" s="157">
        <f t="shared" si="164"/>
        <v>1.1127931240451947E-2</v>
      </c>
      <c r="AE713" s="158">
        <f t="shared" si="165"/>
        <v>3.0796726906903715E-3</v>
      </c>
      <c r="AF713" s="159">
        <f t="shared" si="166"/>
        <v>1.2808068139692085E-2</v>
      </c>
      <c r="AG713" s="160">
        <f t="shared" si="167"/>
        <v>3.386661930787219E-3</v>
      </c>
      <c r="AH713" s="161">
        <f t="shared" si="168"/>
        <v>25.539898489214867</v>
      </c>
      <c r="AI713" s="69">
        <f t="shared" si="159"/>
        <v>1.0628578107851325</v>
      </c>
      <c r="AJ713" s="69">
        <f t="shared" si="169"/>
        <v>4.2464273746963752E-2</v>
      </c>
      <c r="AK713" s="163">
        <f t="shared" si="170"/>
        <v>-1498.9371421892149</v>
      </c>
      <c r="AL713" s="153">
        <f t="shared" si="160"/>
        <v>2.4934305363107008</v>
      </c>
    </row>
    <row r="714" spans="24:38" x14ac:dyDescent="0.35">
      <c r="X714" s="26">
        <v>24.24</v>
      </c>
      <c r="Y714" s="152">
        <v>27.849627300000002</v>
      </c>
      <c r="Z714" s="153">
        <f t="shared" si="158"/>
        <v>24.109325763689299</v>
      </c>
      <c r="AA714" s="154">
        <f t="shared" si="161"/>
        <v>1.3598121208712446</v>
      </c>
      <c r="AB714" s="155">
        <f t="shared" si="162"/>
        <v>5.2007538740538067E-2</v>
      </c>
      <c r="AC714" s="156">
        <f t="shared" si="163"/>
        <v>5.0899360482094163E-3</v>
      </c>
      <c r="AD714" s="157">
        <f t="shared" si="164"/>
        <v>1.1154037957974192E-2</v>
      </c>
      <c r="AE714" s="158">
        <f t="shared" si="165"/>
        <v>3.0858787273483337E-3</v>
      </c>
      <c r="AF714" s="159">
        <f t="shared" si="166"/>
        <v>1.2825073519069032E-2</v>
      </c>
      <c r="AG714" s="160">
        <f t="shared" si="167"/>
        <v>3.390839262447232E-3</v>
      </c>
      <c r="AH714" s="161">
        <f t="shared" si="168"/>
        <v>25.556691188816124</v>
      </c>
      <c r="AI714" s="69">
        <f t="shared" si="159"/>
        <v>2.2929361111838773</v>
      </c>
      <c r="AJ714" s="69">
        <f t="shared" si="169"/>
        <v>0.18878371165746416</v>
      </c>
      <c r="AK714" s="163">
        <f t="shared" si="170"/>
        <v>-1497.707063888816</v>
      </c>
      <c r="AL714" s="153">
        <f t="shared" si="160"/>
        <v>3.7403015363107031</v>
      </c>
    </row>
    <row r="715" spans="24:38" x14ac:dyDescent="0.35">
      <c r="X715" s="26">
        <v>24.26</v>
      </c>
      <c r="Y715" s="152">
        <v>24.959413399999999</v>
      </c>
      <c r="Z715" s="153">
        <f t="shared" si="158"/>
        <v>24.109325763689299</v>
      </c>
      <c r="AA715" s="154">
        <f t="shared" si="161"/>
        <v>1.3766712336323166</v>
      </c>
      <c r="AB715" s="155">
        <f t="shared" si="162"/>
        <v>5.2182768767552831E-2</v>
      </c>
      <c r="AC715" s="156">
        <f t="shared" si="163"/>
        <v>5.1035294513654015E-3</v>
      </c>
      <c r="AD715" s="157">
        <f t="shared" si="164"/>
        <v>1.1180236654847469E-2</v>
      </c>
      <c r="AE715" s="158">
        <f t="shared" si="165"/>
        <v>3.0921035421467942E-3</v>
      </c>
      <c r="AF715" s="159">
        <f t="shared" si="166"/>
        <v>1.2842112788196676E-2</v>
      </c>
      <c r="AG715" s="160">
        <f t="shared" si="167"/>
        <v>3.3950243277654888E-3</v>
      </c>
      <c r="AH715" s="161">
        <f t="shared" si="168"/>
        <v>25.573792772853487</v>
      </c>
      <c r="AI715" s="69">
        <f t="shared" si="159"/>
        <v>-0.61437937285348809</v>
      </c>
      <c r="AJ715" s="69">
        <f t="shared" si="169"/>
        <v>1.5123032249942433E-2</v>
      </c>
      <c r="AK715" s="163">
        <f t="shared" si="170"/>
        <v>-1500.6143793728536</v>
      </c>
      <c r="AL715" s="153">
        <f t="shared" si="160"/>
        <v>0.85008763631070039</v>
      </c>
    </row>
    <row r="716" spans="24:38" x14ac:dyDescent="0.35">
      <c r="X716" s="26">
        <v>24.28</v>
      </c>
      <c r="Y716" s="152">
        <v>27.874234900000001</v>
      </c>
      <c r="Z716" s="153">
        <f t="shared" si="158"/>
        <v>24.109325763689299</v>
      </c>
      <c r="AA716" s="154">
        <f t="shared" si="161"/>
        <v>1.3938458223002375</v>
      </c>
      <c r="AB716" s="155">
        <f t="shared" si="162"/>
        <v>5.2358885895115274E-2</v>
      </c>
      <c r="AC716" s="156">
        <f t="shared" si="163"/>
        <v>5.1171773819086866E-3</v>
      </c>
      <c r="AD716" s="157">
        <f t="shared" si="164"/>
        <v>1.1206527763662009E-2</v>
      </c>
      <c r="AE716" s="158">
        <f t="shared" si="165"/>
        <v>3.0983472109203181E-3</v>
      </c>
      <c r="AF716" s="159">
        <f t="shared" si="166"/>
        <v>1.2859186037185924E-2</v>
      </c>
      <c r="AG716" s="160">
        <f t="shared" si="167"/>
        <v>3.399217145843928E-3</v>
      </c>
      <c r="AH716" s="161">
        <f t="shared" si="168"/>
        <v>25.591210927424168</v>
      </c>
      <c r="AI716" s="69">
        <f t="shared" si="159"/>
        <v>2.2830239725758332</v>
      </c>
      <c r="AJ716" s="69">
        <f t="shared" si="169"/>
        <v>0.18698983050314821</v>
      </c>
      <c r="AK716" s="163">
        <f t="shared" si="170"/>
        <v>-1497.7169760274242</v>
      </c>
      <c r="AL716" s="153">
        <f t="shared" si="160"/>
        <v>3.7649091363107026</v>
      </c>
    </row>
    <row r="717" spans="24:38" x14ac:dyDescent="0.35">
      <c r="X717" s="26">
        <v>24.3</v>
      </c>
      <c r="Y717" s="152">
        <v>30.018190400000002</v>
      </c>
      <c r="Z717" s="153">
        <f t="shared" si="158"/>
        <v>24.109325763689299</v>
      </c>
      <c r="AA717" s="154">
        <f t="shared" si="161"/>
        <v>1.4113438070982616</v>
      </c>
      <c r="AB717" s="155">
        <f t="shared" si="162"/>
        <v>5.2535896121246164E-2</v>
      </c>
      <c r="AC717" s="156">
        <f t="shared" si="163"/>
        <v>5.130880131864286E-3</v>
      </c>
      <c r="AD717" s="157">
        <f t="shared" si="164"/>
        <v>1.1232911719554208E-2</v>
      </c>
      <c r="AE717" s="158">
        <f t="shared" si="165"/>
        <v>3.1046098098866811E-3</v>
      </c>
      <c r="AF717" s="159">
        <f t="shared" si="166"/>
        <v>1.2876293356447412E-2</v>
      </c>
      <c r="AG717" s="160">
        <f t="shared" si="167"/>
        <v>3.4034177358435065E-3</v>
      </c>
      <c r="AH717" s="161">
        <f t="shared" si="168"/>
        <v>25.608953579662405</v>
      </c>
      <c r="AI717" s="69">
        <f t="shared" si="159"/>
        <v>4.4092368203375969</v>
      </c>
      <c r="AJ717" s="69">
        <f t="shared" si="169"/>
        <v>0.64765294239125093</v>
      </c>
      <c r="AK717" s="163">
        <f t="shared" si="170"/>
        <v>-1495.5907631796624</v>
      </c>
      <c r="AL717" s="153">
        <f t="shared" si="160"/>
        <v>5.9088646363107031</v>
      </c>
    </row>
    <row r="718" spans="24:38" x14ac:dyDescent="0.35">
      <c r="X718" s="26">
        <v>24.32</v>
      </c>
      <c r="Y718" s="152">
        <v>23.424156499999999</v>
      </c>
      <c r="Z718" s="153">
        <f t="shared" si="158"/>
        <v>24.109325763689299</v>
      </c>
      <c r="AA718" s="154">
        <f t="shared" si="161"/>
        <v>1.4291733583627579</v>
      </c>
      <c r="AB718" s="155">
        <f t="shared" si="162"/>
        <v>5.2713805494745587E-2</v>
      </c>
      <c r="AC718" s="156">
        <f t="shared" si="163"/>
        <v>5.1446379952147774E-3</v>
      </c>
      <c r="AD718" s="157">
        <f t="shared" si="164"/>
        <v>1.1259388960224605E-2</v>
      </c>
      <c r="AE718" s="158">
        <f t="shared" si="165"/>
        <v>3.110891415649185E-3</v>
      </c>
      <c r="AF718" s="159">
        <f t="shared" si="166"/>
        <v>1.2893434836692658E-2</v>
      </c>
      <c r="AG718" s="160">
        <f t="shared" si="167"/>
        <v>3.4076261169844165E-3</v>
      </c>
      <c r="AH718" s="161">
        <f t="shared" si="168"/>
        <v>25.627028906871566</v>
      </c>
      <c r="AI718" s="69">
        <f t="shared" si="159"/>
        <v>-2.2028724068715668</v>
      </c>
      <c r="AJ718" s="69">
        <f t="shared" si="169"/>
        <v>0.20716420849374576</v>
      </c>
      <c r="AK718" s="163">
        <f t="shared" si="170"/>
        <v>-1502.2028724068716</v>
      </c>
      <c r="AL718" s="153">
        <f t="shared" si="160"/>
        <v>-0.68516926368929987</v>
      </c>
    </row>
    <row r="719" spans="24:38" x14ac:dyDescent="0.35">
      <c r="X719" s="26">
        <v>24.34</v>
      </c>
      <c r="Y719" s="152">
        <v>26.7950722</v>
      </c>
      <c r="Z719" s="153">
        <f t="shared" si="158"/>
        <v>24.109325763689299</v>
      </c>
      <c r="AA719" s="154">
        <f t="shared" si="161"/>
        <v>1.4473429060810838</v>
      </c>
      <c r="AB719" s="155">
        <f t="shared" si="162"/>
        <v>5.289262011570961E-2</v>
      </c>
      <c r="AC719" s="156">
        <f t="shared" si="163"/>
        <v>5.1584512679160709E-3</v>
      </c>
      <c r="AD719" s="157">
        <f t="shared" si="164"/>
        <v>1.1285959925956043E-2</v>
      </c>
      <c r="AE719" s="158">
        <f t="shared" si="165"/>
        <v>3.1171921051990044E-3</v>
      </c>
      <c r="AF719" s="159">
        <f t="shared" si="166"/>
        <v>1.2910610568935273E-2</v>
      </c>
      <c r="AG719" s="160">
        <f t="shared" si="167"/>
        <v>3.4118423085462953E-3</v>
      </c>
      <c r="AH719" s="161">
        <f t="shared" si="168"/>
        <v>25.645445346062644</v>
      </c>
      <c r="AI719" s="69">
        <f t="shared" si="159"/>
        <v>1.149626853937356</v>
      </c>
      <c r="AJ719" s="69">
        <f t="shared" si="169"/>
        <v>4.9324065762133044E-2</v>
      </c>
      <c r="AK719" s="163">
        <f t="shared" si="170"/>
        <v>-1498.8503731460626</v>
      </c>
      <c r="AL719" s="153">
        <f t="shared" si="160"/>
        <v>2.6857464363107013</v>
      </c>
    </row>
    <row r="720" spans="24:38" x14ac:dyDescent="0.35">
      <c r="X720" s="26">
        <v>24.36</v>
      </c>
      <c r="Y720" s="152">
        <v>33.521784199999999</v>
      </c>
      <c r="Z720" s="153">
        <f t="shared" si="158"/>
        <v>24.109325763689299</v>
      </c>
      <c r="AA720" s="154">
        <f t="shared" si="161"/>
        <v>1.4658611498564977</v>
      </c>
      <c r="AB720" s="155">
        <f t="shared" si="162"/>
        <v>5.3072346136053203E-2</v>
      </c>
      <c r="AC720" s="156">
        <f t="shared" si="163"/>
        <v>5.1723202479133264E-3</v>
      </c>
      <c r="AD720" s="157">
        <f t="shared" si="164"/>
        <v>1.1312625059631969E-2</v>
      </c>
      <c r="AE720" s="158">
        <f t="shared" si="165"/>
        <v>3.1235119559175476E-3</v>
      </c>
      <c r="AF720" s="159">
        <f t="shared" si="166"/>
        <v>1.2927820644492185E-2</v>
      </c>
      <c r="AG720" s="160">
        <f t="shared" si="167"/>
        <v>3.4160663298684535E-3</v>
      </c>
      <c r="AH720" s="161">
        <f t="shared" si="168"/>
        <v>25.664211603919668</v>
      </c>
      <c r="AI720" s="69">
        <f t="shared" si="159"/>
        <v>7.8575725960803311</v>
      </c>
      <c r="AJ720" s="69">
        <f t="shared" si="169"/>
        <v>1.8418305760309917</v>
      </c>
      <c r="AK720" s="163">
        <f t="shared" si="170"/>
        <v>-1492.1424274039196</v>
      </c>
      <c r="AL720" s="153">
        <f t="shared" si="160"/>
        <v>9.4124584363107004</v>
      </c>
    </row>
    <row r="721" spans="24:38" x14ac:dyDescent="0.35">
      <c r="X721" s="26">
        <v>24.38</v>
      </c>
      <c r="Y721" s="152">
        <v>37.8303303</v>
      </c>
      <c r="Z721" s="153">
        <f t="shared" si="158"/>
        <v>24.109325763689299</v>
      </c>
      <c r="AA721" s="154">
        <f t="shared" si="161"/>
        <v>1.484737069322096</v>
      </c>
      <c r="AB721" s="155">
        <f t="shared" si="162"/>
        <v>5.3252989760039351E-2</v>
      </c>
      <c r="AC721" s="156">
        <f t="shared" si="163"/>
        <v>5.186245235157024E-3</v>
      </c>
      <c r="AD721" s="157">
        <f t="shared" si="164"/>
        <v>1.1339384806754903E-2</v>
      </c>
      <c r="AE721" s="158">
        <f t="shared" si="165"/>
        <v>3.1298510455788275E-3</v>
      </c>
      <c r="AF721" s="159">
        <f t="shared" si="166"/>
        <v>1.2945065154984838E-2</v>
      </c>
      <c r="AG721" s="160">
        <f t="shared" si="167"/>
        <v>3.4202982003500994E-3</v>
      </c>
      <c r="AH721" s="161">
        <f t="shared" si="168"/>
        <v>25.683336667214263</v>
      </c>
      <c r="AI721" s="69">
        <f t="shared" si="159"/>
        <v>12.146993632785737</v>
      </c>
      <c r="AJ721" s="69">
        <f t="shared" si="169"/>
        <v>3.9002951638235426</v>
      </c>
      <c r="AK721" s="163">
        <f t="shared" si="170"/>
        <v>-1487.8530063672142</v>
      </c>
      <c r="AL721" s="153">
        <f t="shared" si="160"/>
        <v>13.721004536310701</v>
      </c>
    </row>
    <row r="722" spans="24:38" x14ac:dyDescent="0.35">
      <c r="X722" s="26">
        <v>24.4</v>
      </c>
      <c r="Y722" s="152">
        <v>19.650275400000002</v>
      </c>
      <c r="Z722" s="153">
        <f t="shared" si="158"/>
        <v>24.109325763689299</v>
      </c>
      <c r="AA722" s="154">
        <f t="shared" si="161"/>
        <v>1.5039799350270548</v>
      </c>
      <c r="AB722" s="155">
        <f t="shared" si="162"/>
        <v>5.3434557244814572E-2</v>
      </c>
      <c r="AC722" s="156">
        <f t="shared" si="163"/>
        <v>5.2002265316191719E-3</v>
      </c>
      <c r="AD722" s="157">
        <f t="shared" si="164"/>
        <v>1.1366239615465021E-2</v>
      </c>
      <c r="AE722" s="158">
        <f t="shared" si="165"/>
        <v>3.13620945235186E-3</v>
      </c>
      <c r="AF722" s="159">
        <f t="shared" si="166"/>
        <v>1.296234419234041E-2</v>
      </c>
      <c r="AG722" s="160">
        <f t="shared" si="167"/>
        <v>3.4245379394505595E-3</v>
      </c>
      <c r="AH722" s="161">
        <f t="shared" si="168"/>
        <v>25.702829813692396</v>
      </c>
      <c r="AI722" s="69">
        <f t="shared" si="159"/>
        <v>-6.0525544136923948</v>
      </c>
      <c r="AJ722" s="69">
        <f t="shared" si="169"/>
        <v>1.8642697969875419</v>
      </c>
      <c r="AK722" s="163">
        <f t="shared" si="170"/>
        <v>-1506.0525544136924</v>
      </c>
      <c r="AL722" s="153">
        <f t="shared" si="160"/>
        <v>-4.4590503636892969</v>
      </c>
    </row>
    <row r="723" spans="24:38" x14ac:dyDescent="0.35">
      <c r="X723" s="26">
        <v>24.42</v>
      </c>
      <c r="Y723" s="152">
        <v>26.291553</v>
      </c>
      <c r="Z723" s="153">
        <f t="shared" si="158"/>
        <v>24.109325763689299</v>
      </c>
      <c r="AA723" s="154">
        <f t="shared" si="161"/>
        <v>1.5235993198198086</v>
      </c>
      <c r="AB723" s="155">
        <f t="shared" si="162"/>
        <v>5.3617054900950652E-2</v>
      </c>
      <c r="AC723" s="156">
        <f t="shared" si="163"/>
        <v>5.2142644413096908E-3</v>
      </c>
      <c r="AD723" s="157">
        <f t="shared" si="164"/>
        <v>1.1393189936558943E-2</v>
      </c>
      <c r="AE723" s="158">
        <f t="shared" si="165"/>
        <v>3.1425872548030693E-3</v>
      </c>
      <c r="AF723" s="159">
        <f t="shared" si="166"/>
        <v>1.2979657848793057E-2</v>
      </c>
      <c r="AG723" s="160">
        <f t="shared" si="167"/>
        <v>3.428785566689495E-3</v>
      </c>
      <c r="AH723" s="161">
        <f t="shared" si="168"/>
        <v>25.722700623458213</v>
      </c>
      <c r="AI723" s="69">
        <f t="shared" si="159"/>
        <v>0.56885237654178766</v>
      </c>
      <c r="AJ723" s="69">
        <f t="shared" si="169"/>
        <v>1.2307870375600855E-2</v>
      </c>
      <c r="AK723" s="163">
        <f t="shared" si="170"/>
        <v>-1499.4311476234582</v>
      </c>
      <c r="AL723" s="153">
        <f t="shared" si="160"/>
        <v>2.1822272363107018</v>
      </c>
    </row>
    <row r="724" spans="24:38" x14ac:dyDescent="0.35">
      <c r="X724" s="26">
        <v>24.44</v>
      </c>
      <c r="Y724" s="152">
        <v>31.018246999999999</v>
      </c>
      <c r="Z724" s="153">
        <f t="shared" si="158"/>
        <v>24.109325763689299</v>
      </c>
      <c r="AA724" s="154">
        <f t="shared" si="161"/>
        <v>1.5436051107542521</v>
      </c>
      <c r="AB724" s="155">
        <f t="shared" si="162"/>
        <v>5.3800489092993002E-2</v>
      </c>
      <c r="AC724" s="156">
        <f t="shared" si="163"/>
        <v>5.228359270292921E-3</v>
      </c>
      <c r="AD724" s="157">
        <f t="shared" si="164"/>
        <v>1.1420236223508623E-2</v>
      </c>
      <c r="AE724" s="158">
        <f t="shared" si="165"/>
        <v>3.1489845318987161E-3</v>
      </c>
      <c r="AF724" s="159">
        <f t="shared" si="166"/>
        <v>1.2997006216885112E-2</v>
      </c>
      <c r="AG724" s="160">
        <f t="shared" si="167"/>
        <v>3.4330411016471373E-3</v>
      </c>
      <c r="AH724" s="161">
        <f t="shared" si="168"/>
        <v>25.742958990880776</v>
      </c>
      <c r="AI724" s="69">
        <f t="shared" si="159"/>
        <v>5.2752880091192225</v>
      </c>
      <c r="AJ724" s="69">
        <f t="shared" si="169"/>
        <v>0.89717073886080834</v>
      </c>
      <c r="AK724" s="163">
        <f t="shared" si="170"/>
        <v>-1494.7247119908807</v>
      </c>
      <c r="AL724" s="153">
        <f t="shared" si="160"/>
        <v>6.9089212363107002</v>
      </c>
    </row>
    <row r="725" spans="24:38" x14ac:dyDescent="0.35">
      <c r="X725" s="26">
        <v>24.46</v>
      </c>
      <c r="Y725" s="152">
        <v>25.0006922</v>
      </c>
      <c r="Z725" s="153">
        <f t="shared" si="158"/>
        <v>24.109325763689299</v>
      </c>
      <c r="AA725" s="154">
        <f t="shared" si="161"/>
        <v>1.5640075215466511</v>
      </c>
      <c r="AB725" s="155">
        <f t="shared" si="162"/>
        <v>5.3984866240015604E-2</v>
      </c>
      <c r="AC725" s="156">
        <f t="shared" si="163"/>
        <v>5.242511326704332E-3</v>
      </c>
      <c r="AD725" s="157">
        <f t="shared" si="164"/>
        <v>1.1447378932480459E-2</v>
      </c>
      <c r="AE725" s="158">
        <f t="shared" si="165"/>
        <v>3.1554013630073438E-3</v>
      </c>
      <c r="AF725" s="159">
        <f t="shared" si="166"/>
        <v>1.3014389389468355E-2</v>
      </c>
      <c r="AG725" s="160">
        <f t="shared" si="167"/>
        <v>3.4373045639645105E-3</v>
      </c>
      <c r="AH725" s="161">
        <f t="shared" si="168"/>
        <v>25.763615137051584</v>
      </c>
      <c r="AI725" s="69">
        <f t="shared" si="159"/>
        <v>-0.76292293705158443</v>
      </c>
      <c r="AJ725" s="69">
        <f t="shared" si="169"/>
        <v>2.32814116994495E-2</v>
      </c>
      <c r="AK725" s="163">
        <f t="shared" si="170"/>
        <v>-1500.7629229370516</v>
      </c>
      <c r="AL725" s="153">
        <f t="shared" si="160"/>
        <v>0.891366436310701</v>
      </c>
    </row>
    <row r="726" spans="24:38" x14ac:dyDescent="0.35">
      <c r="X726" s="26">
        <v>24.48</v>
      </c>
      <c r="Y726" s="152">
        <v>33.3794562</v>
      </c>
      <c r="Z726" s="153">
        <f t="shared" si="158"/>
        <v>24.109325763689299</v>
      </c>
      <c r="AA726" s="154">
        <f t="shared" si="161"/>
        <v>1.5848171056125022</v>
      </c>
      <c r="AB726" s="155">
        <f t="shared" si="162"/>
        <v>5.4170192816182565E-2</v>
      </c>
      <c r="AC726" s="156">
        <f t="shared" si="163"/>
        <v>5.2567209207673342E-3</v>
      </c>
      <c r="AD726" s="157">
        <f t="shared" si="164"/>
        <v>1.1474618522354497E-2</v>
      </c>
      <c r="AE726" s="158">
        <f t="shared" si="165"/>
        <v>3.1618378279022383E-3</v>
      </c>
      <c r="AF726" s="159">
        <f t="shared" si="166"/>
        <v>1.3031807459705233E-2</v>
      </c>
      <c r="AG726" s="160">
        <f t="shared" si="167"/>
        <v>3.441575973343651E-3</v>
      </c>
      <c r="AH726" s="161">
        <f t="shared" si="168"/>
        <v>25.784679622822054</v>
      </c>
      <c r="AI726" s="69">
        <f t="shared" si="159"/>
        <v>7.5947765771779459</v>
      </c>
      <c r="AJ726" s="69">
        <f t="shared" si="169"/>
        <v>1.728027889718909</v>
      </c>
      <c r="AK726" s="163">
        <f t="shared" si="170"/>
        <v>-1492.405223422822</v>
      </c>
      <c r="AL726" s="153">
        <f t="shared" si="160"/>
        <v>9.2701304363107013</v>
      </c>
    </row>
    <row r="727" spans="24:38" x14ac:dyDescent="0.35">
      <c r="X727" s="26">
        <v>24.5</v>
      </c>
      <c r="Y727" s="152">
        <v>24.1112687</v>
      </c>
      <c r="Z727" s="153">
        <f t="shared" si="158"/>
        <v>24.109325763689299</v>
      </c>
      <c r="AA727" s="154">
        <f t="shared" si="161"/>
        <v>1.6060447697144553</v>
      </c>
      <c r="AB727" s="155">
        <f t="shared" si="162"/>
        <v>5.4356475351316401E-2</v>
      </c>
      <c r="AC727" s="156">
        <f t="shared" si="163"/>
        <v>5.2709883648103025E-3</v>
      </c>
      <c r="AD727" s="157">
        <f t="shared" si="164"/>
        <v>1.1501955454743844E-2</v>
      </c>
      <c r="AE727" s="158">
        <f t="shared" si="165"/>
        <v>3.1682940067639075E-3</v>
      </c>
      <c r="AF727" s="159">
        <f t="shared" si="166"/>
        <v>1.3049260521070119E-2</v>
      </c>
      <c r="AG727" s="160">
        <f t="shared" si="167"/>
        <v>3.4458553495478423E-3</v>
      </c>
      <c r="AH727" s="161">
        <f t="shared" si="168"/>
        <v>25.806163362452001</v>
      </c>
      <c r="AI727" s="69">
        <f t="shared" si="159"/>
        <v>-1.6948946624520005</v>
      </c>
      <c r="AJ727" s="69">
        <f t="shared" si="169"/>
        <v>0.11914213028567346</v>
      </c>
      <c r="AK727" s="163">
        <f t="shared" si="170"/>
        <v>-1501.694894662452</v>
      </c>
      <c r="AL727" s="153">
        <f t="shared" si="160"/>
        <v>1.9429363107015263E-3</v>
      </c>
    </row>
    <row r="728" spans="24:38" x14ac:dyDescent="0.35">
      <c r="X728" s="26">
        <v>24.52</v>
      </c>
      <c r="Y728" s="152">
        <v>26.9845817</v>
      </c>
      <c r="Z728" s="153">
        <f t="shared" si="158"/>
        <v>24.109325763689299</v>
      </c>
      <c r="AA728" s="154">
        <f t="shared" si="161"/>
        <v>1.6277017882542286</v>
      </c>
      <c r="AB728" s="155">
        <f t="shared" si="162"/>
        <v>5.4543720431473312E-2</v>
      </c>
      <c r="AC728" s="156">
        <f t="shared" si="163"/>
        <v>5.285313973283726E-3</v>
      </c>
      <c r="AD728" s="157">
        <f t="shared" si="164"/>
        <v>1.1529390194014218E-2</v>
      </c>
      <c r="AE728" s="158">
        <f t="shared" si="165"/>
        <v>3.1747699801825801E-3</v>
      </c>
      <c r="AF728" s="159">
        <f t="shared" si="166"/>
        <v>1.3066748667350565E-2</v>
      </c>
      <c r="AG728" s="160">
        <f t="shared" si="167"/>
        <v>3.4501427124018461E-3</v>
      </c>
      <c r="AH728" s="161">
        <f t="shared" si="168"/>
        <v>25.828077637902233</v>
      </c>
      <c r="AI728" s="69">
        <f t="shared" si="159"/>
        <v>1.1565040620977669</v>
      </c>
      <c r="AJ728" s="69">
        <f t="shared" si="169"/>
        <v>4.9565402218135386E-2</v>
      </c>
      <c r="AK728" s="163">
        <f t="shared" si="170"/>
        <v>-1498.8434959379022</v>
      </c>
      <c r="AL728" s="153">
        <f t="shared" si="160"/>
        <v>2.8752559363107011</v>
      </c>
    </row>
    <row r="729" spans="24:38" x14ac:dyDescent="0.35">
      <c r="X729" s="26">
        <v>24.54</v>
      </c>
      <c r="Y729" s="152">
        <v>28.346345800000002</v>
      </c>
      <c r="Z729" s="153">
        <f t="shared" si="158"/>
        <v>24.109325763689299</v>
      </c>
      <c r="AA729" s="154">
        <f t="shared" si="161"/>
        <v>1.6497998182434863</v>
      </c>
      <c r="AB729" s="155">
        <f t="shared" si="162"/>
        <v>5.4731934699525184E-2</v>
      </c>
      <c r="AC729" s="156">
        <f t="shared" si="163"/>
        <v>5.2996980627775395E-3</v>
      </c>
      <c r="AD729" s="157">
        <f t="shared" si="164"/>
        <v>1.1556923207303667E-2</v>
      </c>
      <c r="AE729" s="158">
        <f t="shared" si="165"/>
        <v>3.1812658291607183E-3</v>
      </c>
      <c r="AF729" s="159">
        <f t="shared" si="166"/>
        <v>1.3084271992648553E-2</v>
      </c>
      <c r="AG729" s="160">
        <f t="shared" si="167"/>
        <v>3.4544380817921236E-3</v>
      </c>
      <c r="AH729" s="161">
        <f t="shared" si="168"/>
        <v>25.850434113805996</v>
      </c>
      <c r="AI729" s="69">
        <f t="shared" si="159"/>
        <v>2.4959116861940061</v>
      </c>
      <c r="AJ729" s="69">
        <f t="shared" si="169"/>
        <v>0.21976642736362181</v>
      </c>
      <c r="AK729" s="163">
        <f t="shared" si="170"/>
        <v>-1497.5040883138061</v>
      </c>
      <c r="AL729" s="153">
        <f t="shared" si="160"/>
        <v>4.2370200363107031</v>
      </c>
    </row>
    <row r="730" spans="24:38" x14ac:dyDescent="0.35">
      <c r="X730" s="26">
        <v>24.56</v>
      </c>
      <c r="Y730" s="152">
        <v>23.649581600000001</v>
      </c>
      <c r="Z730" s="153">
        <f t="shared" si="158"/>
        <v>24.109325763689299</v>
      </c>
      <c r="AA730" s="154">
        <f t="shared" si="161"/>
        <v>1.6723509149907894</v>
      </c>
      <c r="AB730" s="155">
        <f t="shared" si="162"/>
        <v>5.4921124855748883E-2</v>
      </c>
      <c r="AC730" s="156">
        <f t="shared" si="163"/>
        <v>5.3141409520386113E-3</v>
      </c>
      <c r="AD730" s="157">
        <f t="shared" si="164"/>
        <v>1.1584554964542457E-2</v>
      </c>
      <c r="AE730" s="158">
        <f t="shared" si="165"/>
        <v>3.1877816351155511E-3</v>
      </c>
      <c r="AF730" s="159">
        <f t="shared" si="166"/>
        <v>1.3101830591381772E-2</v>
      </c>
      <c r="AG730" s="160">
        <f t="shared" si="167"/>
        <v>3.458741477667073E-3</v>
      </c>
      <c r="AH730" s="161">
        <f t="shared" si="168"/>
        <v>25.873244853156585</v>
      </c>
      <c r="AI730" s="69">
        <f t="shared" si="159"/>
        <v>-2.2236632531565839</v>
      </c>
      <c r="AJ730" s="69">
        <f t="shared" si="169"/>
        <v>0.20908100392942774</v>
      </c>
      <c r="AK730" s="163">
        <f t="shared" si="170"/>
        <v>-1502.2236632531565</v>
      </c>
      <c r="AL730" s="153">
        <f t="shared" si="160"/>
        <v>-0.45974416368929738</v>
      </c>
    </row>
    <row r="731" spans="24:38" x14ac:dyDescent="0.35">
      <c r="X731" s="26">
        <v>24.58</v>
      </c>
      <c r="Y731" s="152">
        <v>21.308637399999999</v>
      </c>
      <c r="Z731" s="153">
        <f t="shared" si="158"/>
        <v>24.109325763689299</v>
      </c>
      <c r="AA731" s="154">
        <f t="shared" si="161"/>
        <v>1.6953675485440289</v>
      </c>
      <c r="AB731" s="155">
        <f t="shared" si="162"/>
        <v>5.5111297658422494E-2</v>
      </c>
      <c r="AC731" s="156">
        <f t="shared" si="163"/>
        <v>5.3286429619884054E-3</v>
      </c>
      <c r="AD731" s="157">
        <f t="shared" si="164"/>
        <v>1.161228593847312E-2</v>
      </c>
      <c r="AE731" s="158">
        <f t="shared" si="165"/>
        <v>3.1943174798816265E-3</v>
      </c>
      <c r="AF731" s="159">
        <f t="shared" si="166"/>
        <v>1.3119424558284881E-2</v>
      </c>
      <c r="AG731" s="160">
        <f t="shared" si="167"/>
        <v>3.4630529200372533E-3</v>
      </c>
      <c r="AH731" s="161">
        <f t="shared" si="168"/>
        <v>25.896522333750411</v>
      </c>
      <c r="AI731" s="69">
        <f t="shared" si="159"/>
        <v>-4.5878849337504128</v>
      </c>
      <c r="AJ731" s="69">
        <f t="shared" si="169"/>
        <v>0.98780075751507379</v>
      </c>
      <c r="AK731" s="163">
        <f t="shared" si="170"/>
        <v>-1504.5878849337505</v>
      </c>
      <c r="AL731" s="153">
        <f t="shared" si="160"/>
        <v>-2.8006883636893001</v>
      </c>
    </row>
    <row r="732" spans="24:38" x14ac:dyDescent="0.35">
      <c r="X732" s="26">
        <v>24.6</v>
      </c>
      <c r="Y732" s="152">
        <v>22.036800499999998</v>
      </c>
      <c r="Z732" s="153">
        <f t="shared" si="158"/>
        <v>24.109325763689299</v>
      </c>
      <c r="AA732" s="154">
        <f t="shared" si="161"/>
        <v>1.7188626209302209</v>
      </c>
      <c r="AB732" s="155">
        <f t="shared" si="162"/>
        <v>5.5302459924428955E-2</v>
      </c>
      <c r="AC732" s="156">
        <f t="shared" si="163"/>
        <v>5.3432044157408071E-3</v>
      </c>
      <c r="AD732" s="157">
        <f t="shared" si="164"/>
        <v>1.1640116604670684E-2</v>
      </c>
      <c r="AE732" s="158">
        <f t="shared" si="165"/>
        <v>3.2008734457133815E-3</v>
      </c>
      <c r="AF732" s="159">
        <f t="shared" si="166"/>
        <v>1.3137053988410802E-2</v>
      </c>
      <c r="AG732" s="160">
        <f t="shared" si="167"/>
        <v>3.4673724289756274E-3</v>
      </c>
      <c r="AH732" s="161">
        <f t="shared" si="168"/>
        <v>25.920279465427463</v>
      </c>
      <c r="AI732" s="69">
        <f t="shared" si="159"/>
        <v>-3.8834789654274644</v>
      </c>
      <c r="AJ732" s="69">
        <f t="shared" si="169"/>
        <v>0.6843737989513301</v>
      </c>
      <c r="AK732" s="163">
        <f t="shared" si="170"/>
        <v>-1503.8834789654275</v>
      </c>
      <c r="AL732" s="153">
        <f t="shared" si="160"/>
        <v>-2.0725252636893003</v>
      </c>
    </row>
    <row r="733" spans="24:38" x14ac:dyDescent="0.35">
      <c r="X733" s="26">
        <v>24.62</v>
      </c>
      <c r="Y733" s="152">
        <v>23.165296399999999</v>
      </c>
      <c r="Z733" s="153">
        <f t="shared" si="158"/>
        <v>24.109325763689299</v>
      </c>
      <c r="AA733" s="154">
        <f t="shared" si="161"/>
        <v>1.7428494842371254</v>
      </c>
      <c r="AB733" s="155">
        <f t="shared" si="162"/>
        <v>5.5494618529866743E-2</v>
      </c>
      <c r="AC733" s="156">
        <f t="shared" si="163"/>
        <v>5.3578256386201126E-3</v>
      </c>
      <c r="AD733" s="157">
        <f t="shared" si="164"/>
        <v>1.1668047441563047E-2</v>
      </c>
      <c r="AE733" s="158">
        <f t="shared" si="165"/>
        <v>3.2074496152877273E-3</v>
      </c>
      <c r="AF733" s="159">
        <f t="shared" si="166"/>
        <v>1.3154718977131981E-2</v>
      </c>
      <c r="AG733" s="160">
        <f t="shared" si="167"/>
        <v>3.4717000246177873E-3</v>
      </c>
      <c r="AH733" s="161">
        <f t="shared" si="168"/>
        <v>25.944529608153513</v>
      </c>
      <c r="AI733" s="69">
        <f t="shared" si="159"/>
        <v>-2.7792332081535136</v>
      </c>
      <c r="AJ733" s="69">
        <f t="shared" si="169"/>
        <v>0.3334357174598151</v>
      </c>
      <c r="AK733" s="163">
        <f t="shared" si="170"/>
        <v>-1502.7792332081535</v>
      </c>
      <c r="AL733" s="153">
        <f t="shared" si="160"/>
        <v>-0.94402936368929957</v>
      </c>
    </row>
    <row r="734" spans="24:38" x14ac:dyDescent="0.35">
      <c r="X734" s="26">
        <v>24.64</v>
      </c>
      <c r="Y734" s="152">
        <v>21.504099799999999</v>
      </c>
      <c r="Z734" s="153">
        <f t="shared" si="158"/>
        <v>24.109325763689299</v>
      </c>
      <c r="AA734" s="154">
        <f t="shared" si="161"/>
        <v>1.7673419595840687</v>
      </c>
      <c r="AB734" s="155">
        <f t="shared" si="162"/>
        <v>5.5687780410668478E-2</v>
      </c>
      <c r="AC734" s="156">
        <f t="shared" si="163"/>
        <v>5.3725069581792191E-3</v>
      </c>
      <c r="AD734" s="157">
        <f t="shared" si="164"/>
        <v>1.1696078930451548E-2</v>
      </c>
      <c r="AE734" s="158">
        <f t="shared" si="165"/>
        <v>3.2140460717066579E-3</v>
      </c>
      <c r="AF734" s="159">
        <f t="shared" si="166"/>
        <v>1.3172419620141693E-2</v>
      </c>
      <c r="AG734" s="160">
        <f t="shared" si="167"/>
        <v>3.4760357271621939E-3</v>
      </c>
      <c r="AH734" s="161">
        <f t="shared" si="168"/>
        <v>25.969286590991675</v>
      </c>
      <c r="AI734" s="69">
        <f t="shared" si="159"/>
        <v>-4.4651867909916767</v>
      </c>
      <c r="AJ734" s="69">
        <f t="shared" si="169"/>
        <v>0.92716706413567462</v>
      </c>
      <c r="AK734" s="163">
        <f t="shared" si="170"/>
        <v>-1504.4651867909918</v>
      </c>
      <c r="AL734" s="153">
        <f t="shared" si="160"/>
        <v>-2.6052259636892998</v>
      </c>
    </row>
    <row r="735" spans="24:38" x14ac:dyDescent="0.35">
      <c r="X735" s="26">
        <v>24.66</v>
      </c>
      <c r="Y735" s="152">
        <v>25.930561300000001</v>
      </c>
      <c r="Z735" s="153">
        <f t="shared" si="158"/>
        <v>24.109325763689299</v>
      </c>
      <c r="AA735" s="154">
        <f t="shared" si="161"/>
        <v>1.7923543570322031</v>
      </c>
      <c r="AB735" s="155">
        <f t="shared" si="162"/>
        <v>5.5881952563226617E-2</v>
      </c>
      <c r="AC735" s="156">
        <f t="shared" si="163"/>
        <v>5.3872487042179512E-3</v>
      </c>
      <c r="AD735" s="157">
        <f t="shared" si="164"/>
        <v>1.1724211555531706E-2</v>
      </c>
      <c r="AE735" s="158">
        <f t="shared" si="165"/>
        <v>3.2206628984998765E-3</v>
      </c>
      <c r="AF735" s="159">
        <f t="shared" si="166"/>
        <v>1.3190156013455337E-2</v>
      </c>
      <c r="AG735" s="160">
        <f t="shared" si="167"/>
        <v>3.4803795568704057E-3</v>
      </c>
      <c r="AH735" s="161">
        <f t="shared" si="168"/>
        <v>25.994564732013298</v>
      </c>
      <c r="AI735" s="69">
        <f t="shared" si="159"/>
        <v>-6.4003432013297612E-2</v>
      </c>
      <c r="AJ735" s="69">
        <f t="shared" si="169"/>
        <v>1.5797727099261865E-4</v>
      </c>
      <c r="AK735" s="163">
        <f t="shared" si="170"/>
        <v>-1500.0640034320134</v>
      </c>
      <c r="AL735" s="153">
        <f t="shared" si="160"/>
        <v>1.8212355363107022</v>
      </c>
    </row>
    <row r="736" spans="24:38" x14ac:dyDescent="0.35">
      <c r="X736" s="26">
        <v>24.68</v>
      </c>
      <c r="Y736" s="152">
        <v>29.375953299999999</v>
      </c>
      <c r="Z736" s="153">
        <f t="shared" si="158"/>
        <v>24.109325763689299</v>
      </c>
      <c r="AA736" s="154">
        <f t="shared" si="161"/>
        <v>1.8179014964878168</v>
      </c>
      <c r="AB736" s="155">
        <f t="shared" si="162"/>
        <v>5.6077142045027097E-2</v>
      </c>
      <c r="AC736" s="156">
        <f t="shared" si="163"/>
        <v>5.4020512088015947E-3</v>
      </c>
      <c r="AD736" s="157">
        <f t="shared" si="164"/>
        <v>1.1752445803914123E-2</v>
      </c>
      <c r="AE736" s="158">
        <f t="shared" si="165"/>
        <v>3.2273001796274381E-3</v>
      </c>
      <c r="AF736" s="159">
        <f t="shared" si="166"/>
        <v>1.320792825341174E-2</v>
      </c>
      <c r="AG736" s="160">
        <f t="shared" si="167"/>
        <v>3.484731534067329E-3</v>
      </c>
      <c r="AH736" s="161">
        <f t="shared" si="168"/>
        <v>26.020378859201962</v>
      </c>
      <c r="AI736" s="69">
        <f t="shared" si="159"/>
        <v>3.355574440798037</v>
      </c>
      <c r="AJ736" s="69">
        <f t="shared" si="169"/>
        <v>0.38330261873534016</v>
      </c>
      <c r="AK736" s="163">
        <f t="shared" si="170"/>
        <v>-1496.6444255592019</v>
      </c>
      <c r="AL736" s="153">
        <f t="shared" si="160"/>
        <v>5.2666275363107005</v>
      </c>
    </row>
    <row r="737" spans="24:38" x14ac:dyDescent="0.35">
      <c r="X737" s="26">
        <v>24.7</v>
      </c>
      <c r="Y737" s="152">
        <v>23.245598399999999</v>
      </c>
      <c r="Z737" s="153">
        <f t="shared" si="158"/>
        <v>24.109325763689299</v>
      </c>
      <c r="AA737" s="154">
        <f t="shared" si="161"/>
        <v>1.8439987296556735</v>
      </c>
      <c r="AB737" s="155">
        <f t="shared" si="162"/>
        <v>5.6273355975290519E-2</v>
      </c>
      <c r="AC737" s="156">
        <f t="shared" si="163"/>
        <v>5.4169148062795831E-3</v>
      </c>
      <c r="AD737" s="157">
        <f t="shared" si="164"/>
        <v>1.178078216564556E-2</v>
      </c>
      <c r="AE737" s="158">
        <f t="shared" si="165"/>
        <v>3.2339579994824122E-3</v>
      </c>
      <c r="AF737" s="159">
        <f t="shared" si="166"/>
        <v>1.3225736436674452E-2</v>
      </c>
      <c r="AG737" s="160">
        <f t="shared" si="167"/>
        <v>3.4890916791414381E-3</v>
      </c>
      <c r="AH737" s="161">
        <f t="shared" si="168"/>
        <v>26.046744332407485</v>
      </c>
      <c r="AI737" s="69">
        <f t="shared" si="159"/>
        <v>-2.8011459324074863</v>
      </c>
      <c r="AJ737" s="69">
        <f t="shared" si="169"/>
        <v>0.33754426965592793</v>
      </c>
      <c r="AK737" s="163">
        <f t="shared" si="170"/>
        <v>-1502.8011459324075</v>
      </c>
      <c r="AL737" s="153">
        <f t="shared" si="160"/>
        <v>-0.86372736368929992</v>
      </c>
    </row>
    <row r="738" spans="24:38" x14ac:dyDescent="0.35">
      <c r="X738" s="26">
        <v>24.72</v>
      </c>
      <c r="Y738" s="152">
        <v>38.575543000000003</v>
      </c>
      <c r="Z738" s="153">
        <f t="shared" si="158"/>
        <v>24.109325763689299</v>
      </c>
      <c r="AA738" s="154">
        <f t="shared" si="161"/>
        <v>1.8706619631031023</v>
      </c>
      <c r="AB738" s="155">
        <f t="shared" si="162"/>
        <v>5.6470601535621341E-2</v>
      </c>
      <c r="AC738" s="156">
        <f t="shared" si="163"/>
        <v>5.4318398333043933E-3</v>
      </c>
      <c r="AD738" s="157">
        <f t="shared" si="164"/>
        <v>1.1809221133730223E-2</v>
      </c>
      <c r="AE738" s="158">
        <f t="shared" si="165"/>
        <v>3.240636442893568E-3</v>
      </c>
      <c r="AF738" s="159">
        <f t="shared" si="166"/>
        <v>1.3243580660233078E-2</v>
      </c>
      <c r="AG738" s="160">
        <f t="shared" si="167"/>
        <v>3.4934600125450274E-3</v>
      </c>
      <c r="AH738" s="161">
        <f t="shared" si="168"/>
        <v>26.073677066410731</v>
      </c>
      <c r="AI738" s="69">
        <f t="shared" si="159"/>
        <v>12.501865933589272</v>
      </c>
      <c r="AJ738" s="69">
        <f t="shared" si="169"/>
        <v>4.0517032209096824</v>
      </c>
      <c r="AK738" s="163">
        <f t="shared" si="170"/>
        <v>-1487.4981340664108</v>
      </c>
      <c r="AL738" s="153">
        <f t="shared" si="160"/>
        <v>14.466217236310705</v>
      </c>
    </row>
    <row r="739" spans="24:38" x14ac:dyDescent="0.35">
      <c r="X739" s="26">
        <v>24.74</v>
      </c>
      <c r="Y739" s="152">
        <v>24.617181200000001</v>
      </c>
      <c r="Z739" s="153">
        <f t="shared" si="158"/>
        <v>24.109325763689299</v>
      </c>
      <c r="AA739" s="154">
        <f t="shared" si="161"/>
        <v>1.8979076824995267</v>
      </c>
      <c r="AB739" s="155">
        <f t="shared" si="162"/>
        <v>5.6668885970665085E-2</v>
      </c>
      <c r="AC739" s="156">
        <f t="shared" si="163"/>
        <v>5.4468266288505958E-3</v>
      </c>
      <c r="AD739" s="157">
        <f t="shared" si="164"/>
        <v>1.1837763204151185E-2</v>
      </c>
      <c r="AE739" s="158">
        <f t="shared" si="165"/>
        <v>3.2473355951280745E-3</v>
      </c>
      <c r="AF739" s="159">
        <f t="shared" si="166"/>
        <v>1.3261461021404583E-2</v>
      </c>
      <c r="AG739" s="160">
        <f t="shared" si="167"/>
        <v>3.4978365547944472E-3</v>
      </c>
      <c r="AH739" s="161">
        <f t="shared" si="168"/>
        <v>26.101193555163817</v>
      </c>
      <c r="AI739" s="69">
        <f t="shared" si="159"/>
        <v>-1.4840123551638165</v>
      </c>
      <c r="AJ739" s="69">
        <f t="shared" si="169"/>
        <v>8.9461610262626542E-2</v>
      </c>
      <c r="AK739" s="163">
        <f t="shared" si="170"/>
        <v>-1501.4840123551637</v>
      </c>
      <c r="AL739" s="153">
        <f t="shared" si="160"/>
        <v>0.5078554363107024</v>
      </c>
    </row>
    <row r="740" spans="24:38" x14ac:dyDescent="0.35">
      <c r="X740" s="26">
        <v>24.76</v>
      </c>
      <c r="Y740" s="152">
        <v>33.045321000000001</v>
      </c>
      <c r="Z740" s="153">
        <f t="shared" si="158"/>
        <v>24.109325763689299</v>
      </c>
      <c r="AA740" s="154">
        <f t="shared" si="161"/>
        <v>1.9257529781004044</v>
      </c>
      <c r="AB740" s="155">
        <f t="shared" si="162"/>
        <v>5.6868216588773501E-2</v>
      </c>
      <c r="AC740" s="156">
        <f t="shared" si="163"/>
        <v>5.4618755342341133E-3</v>
      </c>
      <c r="AD740" s="157">
        <f t="shared" si="164"/>
        <v>1.1866408875892033E-2</v>
      </c>
      <c r="AE740" s="158">
        <f t="shared" si="165"/>
        <v>3.2540555418942227E-3</v>
      </c>
      <c r="AF740" s="159">
        <f t="shared" si="166"/>
        <v>1.3279377617834633E-2</v>
      </c>
      <c r="AG740" s="160">
        <f t="shared" si="167"/>
        <v>3.5022213264703428E-3</v>
      </c>
      <c r="AH740" s="161">
        <f t="shared" si="168"/>
        <v>26.129310897274806</v>
      </c>
      <c r="AI740" s="69">
        <f t="shared" si="159"/>
        <v>6.9160101027251955</v>
      </c>
      <c r="AJ740" s="69">
        <f t="shared" si="169"/>
        <v>1.4474423093362285</v>
      </c>
      <c r="AK740" s="163">
        <f t="shared" si="170"/>
        <v>-1493.0839898972747</v>
      </c>
      <c r="AL740" s="153">
        <f t="shared" si="160"/>
        <v>8.9359952363107027</v>
      </c>
    </row>
    <row r="741" spans="24:38" x14ac:dyDescent="0.35">
      <c r="X741" s="26">
        <v>24.78</v>
      </c>
      <c r="Y741" s="152">
        <v>15.940642499999999</v>
      </c>
      <c r="Z741" s="153">
        <f t="shared" si="158"/>
        <v>24.109325763689299</v>
      </c>
      <c r="AA741" s="154">
        <f t="shared" si="161"/>
        <v>1.9542155715490881</v>
      </c>
      <c r="AB741" s="155">
        <f t="shared" si="162"/>
        <v>5.7068600762677869E-2</v>
      </c>
      <c r="AC741" s="156">
        <f t="shared" si="163"/>
        <v>5.4769868931316351E-3</v>
      </c>
      <c r="AD741" s="157">
        <f t="shared" si="164"/>
        <v>1.1895158650958639E-2</v>
      </c>
      <c r="AE741" s="158">
        <f t="shared" si="165"/>
        <v>3.2607963693441649E-3</v>
      </c>
      <c r="AF741" s="159">
        <f t="shared" si="166"/>
        <v>1.3297330547498914E-2</v>
      </c>
      <c r="AG741" s="160">
        <f t="shared" si="167"/>
        <v>3.5066143482178958E-3</v>
      </c>
      <c r="AH741" s="161">
        <f t="shared" si="168"/>
        <v>26.158046822810213</v>
      </c>
      <c r="AI741" s="69">
        <f t="shared" si="159"/>
        <v>-10.217404322810214</v>
      </c>
      <c r="AJ741" s="69">
        <f t="shared" si="169"/>
        <v>6.5490052296060748</v>
      </c>
      <c r="AK741" s="163">
        <f t="shared" si="170"/>
        <v>-1510.2174043228101</v>
      </c>
      <c r="AL741" s="153">
        <f t="shared" si="160"/>
        <v>-8.1686832636892994</v>
      </c>
    </row>
    <row r="742" spans="24:38" x14ac:dyDescent="0.35">
      <c r="X742" s="26">
        <v>24.8</v>
      </c>
      <c r="Y742" s="152">
        <v>26.953780399999999</v>
      </c>
      <c r="Z742" s="153">
        <f t="shared" si="158"/>
        <v>24.109325763689299</v>
      </c>
      <c r="AA742" s="154">
        <f t="shared" si="161"/>
        <v>1.9833138440751621</v>
      </c>
      <c r="AB742" s="155">
        <f t="shared" si="162"/>
        <v>5.7270045930170987E-2</v>
      </c>
      <c r="AC742" s="156">
        <f t="shared" si="163"/>
        <v>5.4921610516002637E-3</v>
      </c>
      <c r="AD742" s="157">
        <f t="shared" si="164"/>
        <v>1.19240130344012E-2</v>
      </c>
      <c r="AE742" s="158">
        <f t="shared" si="165"/>
        <v>3.26755816407668E-3</v>
      </c>
      <c r="AF742" s="159">
        <f t="shared" si="166"/>
        <v>1.3315319908704481E-2</v>
      </c>
      <c r="AG742" s="160">
        <f t="shared" si="167"/>
        <v>3.5110156407470749E-3</v>
      </c>
      <c r="AH742" s="161">
        <f t="shared" si="168"/>
        <v>26.187419721494162</v>
      </c>
      <c r="AI742" s="69">
        <f t="shared" si="159"/>
        <v>0.766360678505837</v>
      </c>
      <c r="AJ742" s="69">
        <f t="shared" si="169"/>
        <v>2.1789473715528487E-2</v>
      </c>
      <c r="AK742" s="163">
        <f t="shared" si="170"/>
        <v>-1499.2336393214941</v>
      </c>
      <c r="AL742" s="153">
        <f t="shared" si="160"/>
        <v>2.8444546363107008</v>
      </c>
    </row>
    <row r="743" spans="24:38" x14ac:dyDescent="0.35">
      <c r="X743" s="26">
        <v>24.82</v>
      </c>
      <c r="Y743" s="152">
        <v>30.982225199999998</v>
      </c>
      <c r="Z743" s="153">
        <f t="shared" si="158"/>
        <v>24.109325763689299</v>
      </c>
      <c r="AA743" s="154">
        <f t="shared" si="161"/>
        <v>2.0130668661729185</v>
      </c>
      <c r="AB743" s="155">
        <f t="shared" si="162"/>
        <v>5.7472559594797253E-2</v>
      </c>
      <c r="AC743" s="156">
        <f t="shared" si="163"/>
        <v>5.5073983580973028E-3</v>
      </c>
      <c r="AD743" s="157">
        <f t="shared" si="164"/>
        <v>1.1952972534336396E-2</v>
      </c>
      <c r="AE743" s="158">
        <f t="shared" si="165"/>
        <v>3.274341013139954E-3</v>
      </c>
      <c r="AF743" s="159">
        <f t="shared" si="166"/>
        <v>1.3333345800091108E-2</v>
      </c>
      <c r="AG743" s="160">
        <f t="shared" si="167"/>
        <v>3.515425224832868E-3</v>
      </c>
      <c r="AH743" s="161">
        <f t="shared" si="168"/>
        <v>26.217448672387512</v>
      </c>
      <c r="AI743" s="69">
        <f t="shared" si="159"/>
        <v>4.7647765276124865</v>
      </c>
      <c r="AJ743" s="69">
        <f t="shared" si="169"/>
        <v>0.73277807554271179</v>
      </c>
      <c r="AK743" s="163">
        <f t="shared" si="170"/>
        <v>-1495.2352234723876</v>
      </c>
      <c r="AL743" s="153">
        <f t="shared" si="160"/>
        <v>6.8728994363106999</v>
      </c>
    </row>
    <row r="744" spans="24:38" x14ac:dyDescent="0.35">
      <c r="X744" s="26">
        <v>24.84</v>
      </c>
      <c r="Y744" s="152">
        <v>29.7864574</v>
      </c>
      <c r="Z744" s="153">
        <f t="shared" si="158"/>
        <v>24.109325763689299</v>
      </c>
      <c r="AA744" s="154">
        <f t="shared" si="161"/>
        <v>2.0434944288495158</v>
      </c>
      <c r="AB744" s="155">
        <f t="shared" si="162"/>
        <v>5.7676149326551317E-2</v>
      </c>
      <c r="AC744" s="156">
        <f t="shared" si="163"/>
        <v>5.52269916350028E-3</v>
      </c>
      <c r="AD744" s="157">
        <f t="shared" si="164"/>
        <v>1.1982037661969751E-2</v>
      </c>
      <c r="AE744" s="158">
        <f t="shared" si="165"/>
        <v>3.2811450040343788E-3</v>
      </c>
      <c r="AF744" s="159">
        <f t="shared" si="166"/>
        <v>1.335140832063262E-2</v>
      </c>
      <c r="AG744" s="160">
        <f t="shared" si="167"/>
        <v>3.5198431213155378E-3</v>
      </c>
      <c r="AH744" s="161">
        <f t="shared" si="168"/>
        <v>26.248153475136817</v>
      </c>
      <c r="AI744" s="69">
        <f t="shared" si="159"/>
        <v>3.5383039248631825</v>
      </c>
      <c r="AJ744" s="69">
        <f t="shared" si="169"/>
        <v>0.42031163681459488</v>
      </c>
      <c r="AK744" s="163">
        <f t="shared" si="170"/>
        <v>-1496.4616960751368</v>
      </c>
      <c r="AL744" s="153">
        <f t="shared" si="160"/>
        <v>5.6771316363107012</v>
      </c>
    </row>
    <row r="745" spans="24:38" x14ac:dyDescent="0.35">
      <c r="X745" s="26">
        <v>24.86</v>
      </c>
      <c r="Y745" s="152">
        <v>23.930823700000001</v>
      </c>
      <c r="Z745" s="153">
        <f t="shared" si="158"/>
        <v>24.109325763689299</v>
      </c>
      <c r="AA745" s="154">
        <f t="shared" si="161"/>
        <v>2.0746170765383805</v>
      </c>
      <c r="AB745" s="155">
        <f t="shared" si="162"/>
        <v>5.7880822762585632E-2</v>
      </c>
      <c r="AC745" s="156">
        <f t="shared" si="163"/>
        <v>5.5380638211271396E-3</v>
      </c>
      <c r="AD745" s="157">
        <f t="shared" si="164"/>
        <v>1.2011208931618207E-2</v>
      </c>
      <c r="AE745" s="158">
        <f t="shared" si="165"/>
        <v>3.2879702247153738E-3</v>
      </c>
      <c r="AF745" s="159">
        <f t="shared" si="166"/>
        <v>1.3369507569638277E-2</v>
      </c>
      <c r="AG745" s="160">
        <f t="shared" si="167"/>
        <v>3.5242693511008628E-3</v>
      </c>
      <c r="AH745" s="161">
        <f t="shared" si="168"/>
        <v>26.279554682888463</v>
      </c>
      <c r="AI745" s="69">
        <f t="shared" si="159"/>
        <v>-2.3487309828884619</v>
      </c>
      <c r="AJ745" s="69">
        <f t="shared" si="169"/>
        <v>0.23052015672908913</v>
      </c>
      <c r="AK745" s="163">
        <f t="shared" si="170"/>
        <v>-1502.3487309828884</v>
      </c>
      <c r="AL745" s="153">
        <f t="shared" si="160"/>
        <v>-0.17850206368929733</v>
      </c>
    </row>
    <row r="746" spans="24:38" x14ac:dyDescent="0.35">
      <c r="X746" s="26">
        <v>24.88</v>
      </c>
      <c r="Y746" s="152">
        <v>31.784990100000002</v>
      </c>
      <c r="Z746" s="153">
        <f t="shared" si="158"/>
        <v>24.109325763689299</v>
      </c>
      <c r="AA746" s="154">
        <f t="shared" si="161"/>
        <v>2.1064561417800491</v>
      </c>
      <c r="AB746" s="155">
        <f t="shared" si="162"/>
        <v>5.80865876079266E-2</v>
      </c>
      <c r="AC746" s="156">
        <f t="shared" si="163"/>
        <v>5.5534926867566387E-3</v>
      </c>
      <c r="AD746" s="157">
        <f t="shared" si="164"/>
        <v>1.2040486860732879E-2</v>
      </c>
      <c r="AE746" s="158">
        <f t="shared" si="165"/>
        <v>3.294816763596233E-3</v>
      </c>
      <c r="AF746" s="159">
        <f t="shared" si="166"/>
        <v>1.3387643646754125E-2</v>
      </c>
      <c r="AG746" s="160">
        <f t="shared" si="167"/>
        <v>3.5287039351603847E-3</v>
      </c>
      <c r="AH746" s="161">
        <f t="shared" si="168"/>
        <v>26.31167363697028</v>
      </c>
      <c r="AI746" s="69">
        <f t="shared" si="159"/>
        <v>5.4733164630297217</v>
      </c>
      <c r="AJ746" s="69">
        <f t="shared" si="169"/>
        <v>0.94249496413944711</v>
      </c>
      <c r="AK746" s="163">
        <f t="shared" si="170"/>
        <v>-1494.5266835369703</v>
      </c>
      <c r="AL746" s="153">
        <f t="shared" si="160"/>
        <v>7.6756643363107031</v>
      </c>
    </row>
    <row r="747" spans="24:38" x14ac:dyDescent="0.35">
      <c r="X747" s="26">
        <v>24.9</v>
      </c>
      <c r="Y747" s="152">
        <v>24.532036099999999</v>
      </c>
      <c r="Z747" s="153">
        <f t="shared" si="158"/>
        <v>24.109325763689299</v>
      </c>
      <c r="AA747" s="154">
        <f t="shared" si="161"/>
        <v>2.1390337817797604</v>
      </c>
      <c r="AB747" s="155">
        <f t="shared" si="162"/>
        <v>5.8293451636199721E-2</v>
      </c>
      <c r="AC747" s="156">
        <f t="shared" si="163"/>
        <v>5.5689861186489368E-3</v>
      </c>
      <c r="AD747" s="157">
        <f t="shared" si="164"/>
        <v>1.2069871969921979E-2</v>
      </c>
      <c r="AE747" s="158">
        <f t="shared" si="165"/>
        <v>3.301684709550984E-3</v>
      </c>
      <c r="AF747" s="159">
        <f t="shared" si="166"/>
        <v>1.3405816651964364E-2</v>
      </c>
      <c r="AG747" s="160">
        <f t="shared" si="167"/>
        <v>3.5331468945316588E-3</v>
      </c>
      <c r="AH747" s="161">
        <f t="shared" si="168"/>
        <v>26.344532503449877</v>
      </c>
      <c r="AI747" s="69">
        <f t="shared" si="159"/>
        <v>-1.8124964034498774</v>
      </c>
      <c r="AJ747" s="69">
        <f t="shared" si="169"/>
        <v>0.13391237478729867</v>
      </c>
      <c r="AK747" s="163">
        <f t="shared" si="170"/>
        <v>-1501.8124964034498</v>
      </c>
      <c r="AL747" s="153">
        <f t="shared" si="160"/>
        <v>0.42271033631070054</v>
      </c>
    </row>
    <row r="748" spans="24:38" x14ac:dyDescent="0.35">
      <c r="X748" s="26">
        <v>24.92</v>
      </c>
      <c r="Y748" s="152">
        <v>22.442183799999999</v>
      </c>
      <c r="Z748" s="153">
        <f t="shared" si="158"/>
        <v>24.109325763689299</v>
      </c>
      <c r="AA748" s="154">
        <f t="shared" si="161"/>
        <v>2.1723730169587574</v>
      </c>
      <c r="AB748" s="155">
        <f t="shared" si="162"/>
        <v>5.8501422690363909E-2</v>
      </c>
      <c r="AC748" s="156">
        <f t="shared" si="163"/>
        <v>5.5845444775664129E-3</v>
      </c>
      <c r="AD748" s="157">
        <f t="shared" si="164"/>
        <v>1.2099364782973999E-2</v>
      </c>
      <c r="AE748" s="158">
        <f t="shared" si="165"/>
        <v>3.3085741519172764E-3</v>
      </c>
      <c r="AF748" s="159">
        <f t="shared" si="166"/>
        <v>1.3424026685592741E-2</v>
      </c>
      <c r="AG748" s="160">
        <f t="shared" si="167"/>
        <v>3.5375982503185023E-3</v>
      </c>
      <c r="AH748" s="161">
        <f t="shared" si="168"/>
        <v>26.378154311686785</v>
      </c>
      <c r="AI748" s="69">
        <f t="shared" si="159"/>
        <v>-3.9359705116867865</v>
      </c>
      <c r="AJ748" s="69">
        <f t="shared" si="169"/>
        <v>0.69030108686962732</v>
      </c>
      <c r="AK748" s="163">
        <f t="shared" si="170"/>
        <v>-1503.9359705116867</v>
      </c>
      <c r="AL748" s="153">
        <f t="shared" si="160"/>
        <v>-1.6671419636892999</v>
      </c>
    </row>
    <row r="749" spans="24:38" x14ac:dyDescent="0.35">
      <c r="X749" s="26">
        <v>24.94</v>
      </c>
      <c r="Y749" s="152">
        <v>32.192886999999999</v>
      </c>
      <c r="Z749" s="153">
        <f t="shared" si="158"/>
        <v>24.109325763689299</v>
      </c>
      <c r="AA749" s="154">
        <f t="shared" si="161"/>
        <v>2.2064977716245009</v>
      </c>
      <c r="AB749" s="155">
        <f t="shared" si="162"/>
        <v>5.8710508683454621E-2</v>
      </c>
      <c r="AC749" s="156">
        <f t="shared" si="163"/>
        <v>5.6001681267946373E-3</v>
      </c>
      <c r="AD749" s="157">
        <f t="shared" si="164"/>
        <v>1.2128965826880996E-2</v>
      </c>
      <c r="AE749" s="158">
        <f t="shared" si="165"/>
        <v>3.3154851804992787E-3</v>
      </c>
      <c r="AF749" s="159">
        <f t="shared" si="166"/>
        <v>1.3442273848303911E-2</v>
      </c>
      <c r="AG749" s="160">
        <f t="shared" si="167"/>
        <v>3.5420580236912441E-3</v>
      </c>
      <c r="AH749" s="161">
        <f t="shared" si="168"/>
        <v>26.412562995003427</v>
      </c>
      <c r="AI749" s="69">
        <f t="shared" si="159"/>
        <v>5.7803240049965723</v>
      </c>
      <c r="AJ749" s="69">
        <f t="shared" si="169"/>
        <v>1.0378735402866979</v>
      </c>
      <c r="AK749" s="163">
        <f t="shared" si="170"/>
        <v>-1494.2196759950034</v>
      </c>
      <c r="AL749" s="153">
        <f t="shared" si="160"/>
        <v>8.0835612363107003</v>
      </c>
    </row>
    <row r="750" spans="24:38" x14ac:dyDescent="0.35">
      <c r="X750" s="26">
        <v>24.96</v>
      </c>
      <c r="Y750" s="152">
        <v>26.400186000000001</v>
      </c>
      <c r="Z750" s="153">
        <f t="shared" si="158"/>
        <v>24.109325763689299</v>
      </c>
      <c r="AA750" s="154">
        <f t="shared" si="161"/>
        <v>2.2414329168940363</v>
      </c>
      <c r="AB750" s="155">
        <f t="shared" si="162"/>
        <v>5.8920717599336869E-2</v>
      </c>
      <c r="AC750" s="156">
        <f t="shared" si="163"/>
        <v>5.6158574321636054E-3</v>
      </c>
      <c r="AD750" s="157">
        <f t="shared" si="164"/>
        <v>1.2158675631862197E-2</v>
      </c>
      <c r="AE750" s="158">
        <f t="shared" si="165"/>
        <v>3.3224178855706154E-3</v>
      </c>
      <c r="AF750" s="159">
        <f t="shared" si="166"/>
        <v>1.3460558241104856E-2</v>
      </c>
      <c r="AG750" s="160">
        <f t="shared" si="167"/>
        <v>3.5465262358869787E-3</v>
      </c>
      <c r="AH750" s="161">
        <f t="shared" si="168"/>
        <v>26.44778343360926</v>
      </c>
      <c r="AI750" s="69">
        <f t="shared" si="159"/>
        <v>-4.7597433609258388E-2</v>
      </c>
      <c r="AJ750" s="69">
        <f t="shared" si="169"/>
        <v>8.5814383511834339E-5</v>
      </c>
      <c r="AK750" s="163">
        <f t="shared" si="170"/>
        <v>-1500.0475974336093</v>
      </c>
      <c r="AL750" s="153">
        <f t="shared" si="160"/>
        <v>2.2908602363107029</v>
      </c>
    </row>
    <row r="751" spans="24:38" x14ac:dyDescent="0.35">
      <c r="X751" s="26">
        <v>24.98</v>
      </c>
      <c r="Y751" s="152">
        <v>30.9945989</v>
      </c>
      <c r="Z751" s="153">
        <f t="shared" si="158"/>
        <v>24.109325763689299</v>
      </c>
      <c r="AA751" s="154">
        <f t="shared" si="161"/>
        <v>2.2772043160141648</v>
      </c>
      <c r="AB751" s="155">
        <f t="shared" si="162"/>
        <v>5.9132057493467213E-2</v>
      </c>
      <c r="AC751" s="156">
        <f t="shared" si="163"/>
        <v>5.6316127620691363E-3</v>
      </c>
      <c r="AD751" s="157">
        <f t="shared" si="164"/>
        <v>1.2188494731387695E-2</v>
      </c>
      <c r="AE751" s="158">
        <f t="shared" si="165"/>
        <v>3.3293723578773074E-3</v>
      </c>
      <c r="AF751" s="159">
        <f t="shared" si="166"/>
        <v>1.3478879965346262E-2</v>
      </c>
      <c r="AG751" s="160">
        <f t="shared" si="167"/>
        <v>3.5510029082098183E-3</v>
      </c>
      <c r="AH751" s="161">
        <f t="shared" si="168"/>
        <v>26.483841499921823</v>
      </c>
      <c r="AI751" s="69">
        <f t="shared" si="159"/>
        <v>4.5107574000781767</v>
      </c>
      <c r="AJ751" s="69">
        <f t="shared" si="169"/>
        <v>0.65646703117555216</v>
      </c>
      <c r="AK751" s="163">
        <f t="shared" si="170"/>
        <v>-1495.4892425999219</v>
      </c>
      <c r="AL751" s="153">
        <f t="shared" si="160"/>
        <v>6.8852731363107011</v>
      </c>
    </row>
    <row r="752" spans="24:38" x14ac:dyDescent="0.35">
      <c r="X752" s="26">
        <v>25</v>
      </c>
      <c r="Y752" s="152">
        <v>19.495719600000001</v>
      </c>
      <c r="Z752" s="153">
        <f t="shared" si="158"/>
        <v>24.109325763689299</v>
      </c>
      <c r="AA752" s="154">
        <f t="shared" si="161"/>
        <v>2.3138388722326955</v>
      </c>
      <c r="AB752" s="155">
        <f t="shared" si="162"/>
        <v>5.9344536493665452E-2</v>
      </c>
      <c r="AC752" s="156">
        <f t="shared" si="163"/>
        <v>5.6474344874945046E-3</v>
      </c>
      <c r="AD752" s="157">
        <f t="shared" si="164"/>
        <v>1.2218423662202414E-2</v>
      </c>
      <c r="AE752" s="158">
        <f t="shared" si="165"/>
        <v>3.3363486886407454E-3</v>
      </c>
      <c r="AF752" s="159">
        <f t="shared" si="166"/>
        <v>1.3497239122723931E-2</v>
      </c>
      <c r="AG752" s="160">
        <f t="shared" si="167"/>
        <v>3.5554880620311436E-3</v>
      </c>
      <c r="AH752" s="161">
        <f t="shared" si="168"/>
        <v>26.520764106438747</v>
      </c>
      <c r="AI752" s="69">
        <f t="shared" si="159"/>
        <v>-7.0250445064387463</v>
      </c>
      <c r="AJ752" s="69">
        <f t="shared" si="169"/>
        <v>2.5313890089722668</v>
      </c>
      <c r="AK752" s="163">
        <f t="shared" si="170"/>
        <v>-1507.0250445064387</v>
      </c>
      <c r="AL752" s="153">
        <f t="shared" si="160"/>
        <v>-4.6136061636892975</v>
      </c>
    </row>
    <row r="753" spans="24:38" x14ac:dyDescent="0.35">
      <c r="X753" s="26">
        <v>25.02</v>
      </c>
      <c r="Y753" s="152">
        <v>26.8939816</v>
      </c>
      <c r="Z753" s="153">
        <f t="shared" si="158"/>
        <v>24.109325763689299</v>
      </c>
      <c r="AA753" s="154">
        <f t="shared" si="161"/>
        <v>2.3513645793861828</v>
      </c>
      <c r="AB753" s="155">
        <f t="shared" si="162"/>
        <v>5.9558162800896229E-2</v>
      </c>
      <c r="AC753" s="156">
        <f t="shared" si="163"/>
        <v>5.6633229820322768E-3</v>
      </c>
      <c r="AD753" s="157">
        <f t="shared" si="164"/>
        <v>1.2248462964350266E-2</v>
      </c>
      <c r="AE753" s="158">
        <f t="shared" si="165"/>
        <v>3.3433469695606797E-3</v>
      </c>
      <c r="AF753" s="159">
        <f t="shared" si="166"/>
        <v>1.3515635815280194E-2</v>
      </c>
      <c r="AG753" s="160">
        <f t="shared" si="167"/>
        <v>3.5599817187898638E-3</v>
      </c>
      <c r="AH753" s="161">
        <f t="shared" si="168"/>
        <v>26.558579256326393</v>
      </c>
      <c r="AI753" s="69">
        <f t="shared" si="159"/>
        <v>0.33540234367360711</v>
      </c>
      <c r="AJ753" s="69">
        <f t="shared" si="169"/>
        <v>4.182896151819649E-3</v>
      </c>
      <c r="AK753" s="163">
        <f t="shared" si="170"/>
        <v>-1499.6645976563264</v>
      </c>
      <c r="AL753" s="153">
        <f t="shared" si="160"/>
        <v>2.7846558363107015</v>
      </c>
    </row>
    <row r="754" spans="24:38" x14ac:dyDescent="0.35">
      <c r="X754" s="26">
        <v>25.04</v>
      </c>
      <c r="Y754" s="152">
        <v>21.4929314</v>
      </c>
      <c r="Z754" s="153">
        <f t="shared" si="158"/>
        <v>24.109325763689299</v>
      </c>
      <c r="AA754" s="154">
        <f t="shared" si="161"/>
        <v>2.3898105753817354</v>
      </c>
      <c r="AB754" s="155">
        <f t="shared" si="162"/>
        <v>5.9772944690060212E-2</v>
      </c>
      <c r="AC754" s="156">
        <f t="shared" si="163"/>
        <v>5.6792786219063652E-3</v>
      </c>
      <c r="AD754" s="157">
        <f t="shared" si="164"/>
        <v>1.2278613181198501E-2</v>
      </c>
      <c r="AE754" s="158">
        <f t="shared" si="165"/>
        <v>3.3503672928182331E-3</v>
      </c>
      <c r="AF754" s="159">
        <f t="shared" si="166"/>
        <v>1.3534070145405332E-2</v>
      </c>
      <c r="AG754" s="160">
        <f t="shared" si="167"/>
        <v>3.5644838999926705E-3</v>
      </c>
      <c r="AH754" s="161">
        <f t="shared" si="168"/>
        <v>26.597316096902411</v>
      </c>
      <c r="AI754" s="69">
        <f t="shared" si="159"/>
        <v>-5.1043846969024109</v>
      </c>
      <c r="AJ754" s="69">
        <f t="shared" si="169"/>
        <v>1.2122470708658901</v>
      </c>
      <c r="AK754" s="163">
        <f t="shared" si="170"/>
        <v>-1505.1043846969023</v>
      </c>
      <c r="AL754" s="153">
        <f t="shared" si="160"/>
        <v>-2.6163943636892988</v>
      </c>
    </row>
    <row r="755" spans="24:38" x14ac:dyDescent="0.35">
      <c r="X755" s="26">
        <v>25.06</v>
      </c>
      <c r="Y755" s="152">
        <v>20.248657999999999</v>
      </c>
      <c r="Z755" s="153">
        <f t="shared" si="158"/>
        <v>24.109325763689299</v>
      </c>
      <c r="AA755" s="154">
        <f t="shared" si="161"/>
        <v>2.4292071987636845</v>
      </c>
      <c r="AB755" s="155">
        <f t="shared" si="162"/>
        <v>5.9988890510795548E-2</v>
      </c>
      <c r="AC755" s="156">
        <f t="shared" si="163"/>
        <v>5.6953017859943016E-3</v>
      </c>
      <c r="AD755" s="157">
        <f t="shared" si="164"/>
        <v>1.2308874859462297E-2</v>
      </c>
      <c r="AE755" s="158">
        <f t="shared" si="165"/>
        <v>3.3574097510789382E-3</v>
      </c>
      <c r="AF755" s="159">
        <f t="shared" si="166"/>
        <v>1.3552542215838986E-2</v>
      </c>
      <c r="AG755" s="160">
        <f t="shared" si="167"/>
        <v>3.5689946272142942E-3</v>
      </c>
      <c r="AH755" s="161">
        <f t="shared" si="168"/>
        <v>26.637004976203368</v>
      </c>
      <c r="AI755" s="69">
        <f t="shared" si="159"/>
        <v>-6.3883469762033691</v>
      </c>
      <c r="AJ755" s="69">
        <f t="shared" si="169"/>
        <v>2.0154904630404014</v>
      </c>
      <c r="AK755" s="163">
        <f t="shared" si="170"/>
        <v>-1506.3883469762034</v>
      </c>
      <c r="AL755" s="153">
        <f t="shared" si="160"/>
        <v>-3.8606677636892996</v>
      </c>
    </row>
    <row r="756" spans="24:38" x14ac:dyDescent="0.35">
      <c r="X756" s="26">
        <v>25.08</v>
      </c>
      <c r="Y756" s="152">
        <v>23.016314300000001</v>
      </c>
      <c r="Z756" s="153">
        <f t="shared" si="158"/>
        <v>24.109325763689299</v>
      </c>
      <c r="AA756" s="154">
        <f t="shared" si="161"/>
        <v>2.4695860485701218</v>
      </c>
      <c r="AB756" s="155">
        <f t="shared" si="162"/>
        <v>6.0206008688289216E-2</v>
      </c>
      <c r="AC756" s="156">
        <f t="shared" si="163"/>
        <v>5.7113928558497245E-3</v>
      </c>
      <c r="AD756" s="157">
        <f t="shared" si="164"/>
        <v>1.2339248549229524E-2</v>
      </c>
      <c r="AE756" s="158">
        <f t="shared" si="165"/>
        <v>3.3644744374957927E-3</v>
      </c>
      <c r="AF756" s="159">
        <f t="shared" si="166"/>
        <v>1.3571052129671596E-2</v>
      </c>
      <c r="AG756" s="160">
        <f t="shared" si="167"/>
        <v>3.5735139220977644E-3</v>
      </c>
      <c r="AH756" s="161">
        <f t="shared" si="168"/>
        <v>26.677677502842055</v>
      </c>
      <c r="AI756" s="69">
        <f t="shared" si="159"/>
        <v>-3.661363202842054</v>
      </c>
      <c r="AJ756" s="69">
        <f t="shared" si="169"/>
        <v>0.58243819268343167</v>
      </c>
      <c r="AK756" s="163">
        <f t="shared" si="170"/>
        <v>-1503.661363202842</v>
      </c>
      <c r="AL756" s="153">
        <f t="shared" si="160"/>
        <v>-1.0930114636892974</v>
      </c>
    </row>
    <row r="757" spans="24:38" x14ac:dyDescent="0.35">
      <c r="X757" s="26">
        <v>25.1</v>
      </c>
      <c r="Y757" s="152">
        <v>23.9160599</v>
      </c>
      <c r="Z757" s="153">
        <f t="shared" si="158"/>
        <v>24.109325763689299</v>
      </c>
      <c r="AA757" s="154">
        <f t="shared" si="161"/>
        <v>2.5109800476998214</v>
      </c>
      <c r="AB757" s="155">
        <f t="shared" si="162"/>
        <v>6.0424307724098979E-2</v>
      </c>
      <c r="AC757" s="156">
        <f t="shared" si="163"/>
        <v>5.7275522157251004E-3</v>
      </c>
      <c r="AD757" s="157">
        <f t="shared" si="164"/>
        <v>1.2369734803985757E-2</v>
      </c>
      <c r="AE757" s="158">
        <f t="shared" si="165"/>
        <v>3.3715614457123433E-3</v>
      </c>
      <c r="AF757" s="159">
        <f t="shared" si="166"/>
        <v>1.358959999034586E-2</v>
      </c>
      <c r="AG757" s="160">
        <f t="shared" si="167"/>
        <v>3.5780418063546681E-3</v>
      </c>
      <c r="AH757" s="161">
        <f t="shared" si="168"/>
        <v>26.719366609375339</v>
      </c>
      <c r="AI757" s="69">
        <f t="shared" si="159"/>
        <v>-2.8033067093753381</v>
      </c>
      <c r="AJ757" s="69">
        <f t="shared" si="169"/>
        <v>0.3285879254228154</v>
      </c>
      <c r="AK757" s="163">
        <f t="shared" si="170"/>
        <v>-1502.8033067093754</v>
      </c>
      <c r="AL757" s="153">
        <f t="shared" si="160"/>
        <v>-0.1932658636892981</v>
      </c>
    </row>
    <row r="758" spans="24:38" x14ac:dyDescent="0.35">
      <c r="X758" s="26">
        <v>25.12</v>
      </c>
      <c r="Y758" s="152">
        <v>26.136256700000001</v>
      </c>
      <c r="Z758" s="153">
        <f t="shared" si="158"/>
        <v>24.109325763689299</v>
      </c>
      <c r="AA758" s="154">
        <f t="shared" si="161"/>
        <v>2.5534235100267404</v>
      </c>
      <c r="AB758" s="155">
        <f t="shared" si="162"/>
        <v>6.0643796196985351E-2</v>
      </c>
      <c r="AC758" s="156">
        <f t="shared" si="163"/>
        <v>5.7437802525946505E-3</v>
      </c>
      <c r="AD758" s="157">
        <f t="shared" si="164"/>
        <v>1.2400334180639466E-2</v>
      </c>
      <c r="AE758" s="158">
        <f t="shared" si="165"/>
        <v>3.3786708698657834E-3</v>
      </c>
      <c r="AF758" s="159">
        <f t="shared" si="166"/>
        <v>1.3608185901658132E-2</v>
      </c>
      <c r="AG758" s="160">
        <f t="shared" si="167"/>
        <v>3.5825783017654103E-3</v>
      </c>
      <c r="AH758" s="161">
        <f t="shared" si="168"/>
        <v>26.762106619419548</v>
      </c>
      <c r="AI758" s="69">
        <f t="shared" si="159"/>
        <v>-0.62584991941954726</v>
      </c>
      <c r="AJ758" s="69">
        <f t="shared" si="169"/>
        <v>1.4986389448702264E-2</v>
      </c>
      <c r="AK758" s="163">
        <f t="shared" si="170"/>
        <v>-1500.6258499194196</v>
      </c>
      <c r="AL758" s="153">
        <f t="shared" si="160"/>
        <v>2.026930936310702</v>
      </c>
    </row>
    <row r="759" spans="24:38" x14ac:dyDescent="0.35">
      <c r="X759" s="26">
        <v>25.14</v>
      </c>
      <c r="Y759" s="152">
        <v>30.875348800000001</v>
      </c>
      <c r="Z759" s="153">
        <f t="shared" si="158"/>
        <v>24.109325763689299</v>
      </c>
      <c r="AA759" s="154">
        <f t="shared" si="161"/>
        <v>2.5969522115176571</v>
      </c>
      <c r="AB759" s="155">
        <f t="shared" si="162"/>
        <v>6.0864482763754689E-2</v>
      </c>
      <c r="AC759" s="156">
        <f t="shared" si="163"/>
        <v>5.7600773561775395E-3</v>
      </c>
      <c r="AD759" s="157">
        <f t="shared" si="164"/>
        <v>1.2431047239547499E-2</v>
      </c>
      <c r="AE759" s="158">
        <f t="shared" si="165"/>
        <v>3.3858028045900871E-3</v>
      </c>
      <c r="AF759" s="159">
        <f t="shared" si="166"/>
        <v>1.3626809967759924E-2</v>
      </c>
      <c r="AG759" s="160">
        <f t="shared" si="167"/>
        <v>3.5871234301794756E-3</v>
      </c>
      <c r="AH759" s="161">
        <f t="shared" si="168"/>
        <v>26.805933318768968</v>
      </c>
      <c r="AI759" s="69">
        <f t="shared" si="159"/>
        <v>4.069415481231033</v>
      </c>
      <c r="AJ759" s="69">
        <f t="shared" si="169"/>
        <v>0.53635482682815228</v>
      </c>
      <c r="AK759" s="163">
        <f t="shared" si="170"/>
        <v>-1495.9305845187689</v>
      </c>
      <c r="AL759" s="153">
        <f t="shared" si="160"/>
        <v>6.7660230363107026</v>
      </c>
    </row>
    <row r="760" spans="24:38" x14ac:dyDescent="0.35">
      <c r="X760" s="26">
        <v>25.16</v>
      </c>
      <c r="Y760" s="152">
        <v>33.109694300000001</v>
      </c>
      <c r="Z760" s="153">
        <f t="shared" si="158"/>
        <v>24.109325763689299</v>
      </c>
      <c r="AA760" s="154">
        <f t="shared" si="161"/>
        <v>2.6416034656279939</v>
      </c>
      <c r="AB760" s="155">
        <f t="shared" si="162"/>
        <v>6.108637616011265E-2</v>
      </c>
      <c r="AC760" s="156">
        <f t="shared" si="163"/>
        <v>5.7764439189612526E-3</v>
      </c>
      <c r="AD760" s="157">
        <f t="shared" si="164"/>
        <v>1.2461874544540683E-2</v>
      </c>
      <c r="AE760" s="158">
        <f t="shared" si="165"/>
        <v>3.3929573450191502E-3</v>
      </c>
      <c r="AF760" s="159">
        <f t="shared" si="166"/>
        <v>1.3645472293159339E-2</v>
      </c>
      <c r="AG760" s="160">
        <f t="shared" si="167"/>
        <v>3.5916772135156953E-3</v>
      </c>
      <c r="AH760" s="161">
        <f t="shared" si="168"/>
        <v>26.850884030792606</v>
      </c>
      <c r="AI760" s="69">
        <f t="shared" si="159"/>
        <v>6.2588102692073946</v>
      </c>
      <c r="AJ760" s="69">
        <f t="shared" si="169"/>
        <v>1.1831189267711222</v>
      </c>
      <c r="AK760" s="163">
        <f t="shared" si="170"/>
        <v>-1493.7411897307927</v>
      </c>
      <c r="AL760" s="153">
        <f t="shared" si="160"/>
        <v>9.0003685363107024</v>
      </c>
    </row>
    <row r="761" spans="24:38" x14ac:dyDescent="0.35">
      <c r="X761" s="26">
        <v>25.18</v>
      </c>
      <c r="Y761" s="152">
        <v>20.415016999999999</v>
      </c>
      <c r="Z761" s="153">
        <f t="shared" si="158"/>
        <v>24.109325763689299</v>
      </c>
      <c r="AA761" s="154">
        <f t="shared" si="161"/>
        <v>2.6874162032726145</v>
      </c>
      <c r="AB761" s="155">
        <f t="shared" si="162"/>
        <v>6.130948520152868E-2</v>
      </c>
      <c r="AC761" s="156">
        <f t="shared" si="163"/>
        <v>5.7928803362252389E-3</v>
      </c>
      <c r="AD761" s="157">
        <f t="shared" si="164"/>
        <v>1.2492816662949728E-2</v>
      </c>
      <c r="AE761" s="158">
        <f t="shared" si="165"/>
        <v>3.400134586789969E-3</v>
      </c>
      <c r="AF761" s="159">
        <f t="shared" si="166"/>
        <v>1.3664172982722541E-2</v>
      </c>
      <c r="AG761" s="160">
        <f t="shared" si="167"/>
        <v>3.5962396737625061E-3</v>
      </c>
      <c r="AH761" s="161">
        <f t="shared" si="168"/>
        <v>26.896997696405894</v>
      </c>
      <c r="AI761" s="69">
        <f t="shared" si="159"/>
        <v>-6.4819806964058948</v>
      </c>
      <c r="AJ761" s="69">
        <f t="shared" si="169"/>
        <v>2.0580964369796337</v>
      </c>
      <c r="AK761" s="163">
        <f t="shared" si="170"/>
        <v>-1506.4819806964058</v>
      </c>
      <c r="AL761" s="153">
        <f t="shared" si="160"/>
        <v>-3.6943087636892997</v>
      </c>
    </row>
    <row r="762" spans="24:38" x14ac:dyDescent="0.35">
      <c r="X762" s="26">
        <v>25.2</v>
      </c>
      <c r="Y762" s="152">
        <v>30.037194599999999</v>
      </c>
      <c r="Z762" s="153">
        <f t="shared" si="158"/>
        <v>24.109325763689299</v>
      </c>
      <c r="AA762" s="154">
        <f t="shared" si="161"/>
        <v>2.7344310576915398</v>
      </c>
      <c r="AB762" s="155">
        <f t="shared" si="162"/>
        <v>6.1533818784111564E-2</v>
      </c>
      <c r="AC762" s="156">
        <f t="shared" si="163"/>
        <v>5.809387006064772E-3</v>
      </c>
      <c r="AD762" s="157">
        <f t="shared" si="164"/>
        <v>1.2523874165631332E-2</v>
      </c>
      <c r="AE762" s="158">
        <f t="shared" si="165"/>
        <v>3.4073346260458316E-3</v>
      </c>
      <c r="AF762" s="159">
        <f t="shared" si="166"/>
        <v>1.3682912141675226E-2</v>
      </c>
      <c r="AG762" s="160">
        <f t="shared" si="167"/>
        <v>3.6008108329782184E-3</v>
      </c>
      <c r="AH762" s="161">
        <f t="shared" si="168"/>
        <v>26.944314958937348</v>
      </c>
      <c r="AI762" s="69">
        <f t="shared" si="159"/>
        <v>3.0928796410626518</v>
      </c>
      <c r="AJ762" s="69">
        <f t="shared" si="169"/>
        <v>0.31846863868238345</v>
      </c>
      <c r="AK762" s="163">
        <f t="shared" si="170"/>
        <v>-1496.9071203589374</v>
      </c>
      <c r="AL762" s="153">
        <f t="shared" si="160"/>
        <v>5.9278688363107008</v>
      </c>
    </row>
    <row r="763" spans="24:38" x14ac:dyDescent="0.35">
      <c r="X763" s="26">
        <v>25.22</v>
      </c>
      <c r="Y763" s="152">
        <v>27.618913599999999</v>
      </c>
      <c r="Z763" s="153">
        <f t="shared" si="158"/>
        <v>24.109325763689299</v>
      </c>
      <c r="AA763" s="154">
        <f t="shared" si="161"/>
        <v>2.7826904545560107</v>
      </c>
      <c r="AB763" s="155">
        <f t="shared" si="162"/>
        <v>6.1759385885496294E-2</v>
      </c>
      <c r="AC763" s="156">
        <f t="shared" si="163"/>
        <v>5.8259643294150598E-3</v>
      </c>
      <c r="AD763" s="157">
        <f t="shared" si="164"/>
        <v>1.2555047626994494E-2</v>
      </c>
      <c r="AE763" s="158">
        <f t="shared" si="165"/>
        <v>3.4145575594395415E-3</v>
      </c>
      <c r="AF763" s="159">
        <f t="shared" si="166"/>
        <v>1.3701689875604108E-2</v>
      </c>
      <c r="AG763" s="160">
        <f t="shared" si="167"/>
        <v>3.6053907132912837E-3</v>
      </c>
      <c r="AH763" s="161">
        <f t="shared" si="168"/>
        <v>26.992878254235542</v>
      </c>
      <c r="AI763" s="69">
        <f t="shared" si="159"/>
        <v>0.62603534576445696</v>
      </c>
      <c r="AJ763" s="69">
        <f t="shared" si="169"/>
        <v>1.4190284955539425E-2</v>
      </c>
      <c r="AK763" s="163">
        <f t="shared" si="170"/>
        <v>-1499.3739646542356</v>
      </c>
      <c r="AL763" s="153">
        <f t="shared" si="160"/>
        <v>3.5095878363107005</v>
      </c>
    </row>
    <row r="764" spans="24:38" x14ac:dyDescent="0.35">
      <c r="X764" s="26">
        <v>25.24</v>
      </c>
      <c r="Y764" s="152">
        <v>28.535954199999999</v>
      </c>
      <c r="Z764" s="153">
        <f t="shared" si="158"/>
        <v>24.109325763689299</v>
      </c>
      <c r="AA764" s="154">
        <f t="shared" si="161"/>
        <v>2.8322387076879831</v>
      </c>
      <c r="AB764" s="155">
        <f t="shared" si="162"/>
        <v>6.1986195565742204E-2</v>
      </c>
      <c r="AC764" s="156">
        <f t="shared" si="163"/>
        <v>5.8426127100755865E-3</v>
      </c>
      <c r="AD764" s="157">
        <f t="shared" si="164"/>
        <v>1.2586337625027089E-2</v>
      </c>
      <c r="AE764" s="158">
        <f t="shared" si="165"/>
        <v>3.4218034841366585E-3</v>
      </c>
      <c r="AF764" s="159">
        <f t="shared" si="166"/>
        <v>1.3720506290458404E-2</v>
      </c>
      <c r="AG764" s="160">
        <f t="shared" si="167"/>
        <v>3.6099793369005601E-3</v>
      </c>
      <c r="AH764" s="161">
        <f t="shared" si="168"/>
        <v>27.042731906389623</v>
      </c>
      <c r="AI764" s="69">
        <f t="shared" si="159"/>
        <v>1.4932222936103763</v>
      </c>
      <c r="AJ764" s="69">
        <f t="shared" si="169"/>
        <v>7.8136963723295885E-2</v>
      </c>
      <c r="AK764" s="163">
        <f t="shared" si="170"/>
        <v>-1498.5067777063896</v>
      </c>
      <c r="AL764" s="153">
        <f t="shared" si="160"/>
        <v>4.4266284363107005</v>
      </c>
    </row>
    <row r="765" spans="24:38" x14ac:dyDescent="0.35">
      <c r="X765" s="26">
        <v>25.26</v>
      </c>
      <c r="Y765" s="152">
        <v>20.779252700000001</v>
      </c>
      <c r="Z765" s="153">
        <f t="shared" si="158"/>
        <v>24.109325763689299</v>
      </c>
      <c r="AA765" s="154">
        <f t="shared" si="161"/>
        <v>2.8831221207962576</v>
      </c>
      <c r="AB765" s="155">
        <f t="shared" si="162"/>
        <v>6.2214256968242738E-2</v>
      </c>
      <c r="AC765" s="156">
        <f t="shared" si="163"/>
        <v>5.8593325547347062E-3</v>
      </c>
      <c r="AD765" s="157">
        <f t="shared" si="164"/>
        <v>1.2617744741322656E-2</v>
      </c>
      <c r="AE765" s="158">
        <f t="shared" si="165"/>
        <v>3.4290724978187697E-3</v>
      </c>
      <c r="AF765" s="159">
        <f t="shared" si="166"/>
        <v>1.3739361492551332E-2</v>
      </c>
      <c r="AG765" s="160">
        <f t="shared" si="167"/>
        <v>3.6145767260755833E-3</v>
      </c>
      <c r="AH765" s="161">
        <f t="shared" si="168"/>
        <v>27.093922229466305</v>
      </c>
      <c r="AI765" s="69">
        <f t="shared" si="159"/>
        <v>-6.314669529466304</v>
      </c>
      <c r="AJ765" s="69">
        <f t="shared" si="169"/>
        <v>1.9189838942749944</v>
      </c>
      <c r="AK765" s="163">
        <f t="shared" si="170"/>
        <v>-1506.3146695294663</v>
      </c>
      <c r="AL765" s="153">
        <f t="shared" si="160"/>
        <v>-3.3300730636892979</v>
      </c>
    </row>
    <row r="766" spans="24:38" x14ac:dyDescent="0.35">
      <c r="X766" s="26">
        <v>25.28</v>
      </c>
      <c r="Y766" s="152">
        <v>23.338933699999998</v>
      </c>
      <c r="Z766" s="153">
        <f t="shared" si="158"/>
        <v>24.109325763689299</v>
      </c>
      <c r="AA766" s="154">
        <f t="shared" si="161"/>
        <v>2.9353890956653155</v>
      </c>
      <c r="AB766" s="155">
        <f t="shared" si="162"/>
        <v>6.2443579320646897E-2</v>
      </c>
      <c r="AC766" s="156">
        <f t="shared" si="163"/>
        <v>5.8761242729944716E-3</v>
      </c>
      <c r="AD766" s="157">
        <f t="shared" si="164"/>
        <v>1.26492695611074E-2</v>
      </c>
      <c r="AE766" s="158">
        <f t="shared" si="165"/>
        <v>3.4363646986867737E-3</v>
      </c>
      <c r="AF766" s="159">
        <f t="shared" si="166"/>
        <v>1.3758255588561591E-2</v>
      </c>
      <c r="AG766" s="160">
        <f t="shared" si="167"/>
        <v>3.619182903156833E-3</v>
      </c>
      <c r="AH766" s="161">
        <f t="shared" si="168"/>
        <v>27.14649763569977</v>
      </c>
      <c r="AI766" s="69">
        <f t="shared" si="159"/>
        <v>-3.8075639356997719</v>
      </c>
      <c r="AJ766" s="69">
        <f t="shared" si="169"/>
        <v>0.62117418519602452</v>
      </c>
      <c r="AK766" s="163">
        <f t="shared" si="170"/>
        <v>-1503.8075639356998</v>
      </c>
      <c r="AL766" s="153">
        <f t="shared" si="160"/>
        <v>-0.77039206368930024</v>
      </c>
    </row>
    <row r="767" spans="24:38" x14ac:dyDescent="0.35">
      <c r="X767" s="26">
        <v>25.3</v>
      </c>
      <c r="Y767" s="152">
        <v>26.0454182</v>
      </c>
      <c r="Z767" s="153">
        <f t="shared" si="158"/>
        <v>24.109325763689299</v>
      </c>
      <c r="AA767" s="154">
        <f t="shared" si="161"/>
        <v>2.9890902472689533</v>
      </c>
      <c r="AB767" s="155">
        <f t="shared" si="162"/>
        <v>6.2674171935792777E-2</v>
      </c>
      <c r="AC767" s="156">
        <f t="shared" si="163"/>
        <v>5.8929882773957323E-3</v>
      </c>
      <c r="AD767" s="157">
        <f t="shared" si="164"/>
        <v>1.2680912673267498E-2</v>
      </c>
      <c r="AE767" s="158">
        <f t="shared" si="165"/>
        <v>3.4436801854642097E-3</v>
      </c>
      <c r="AF767" s="159">
        <f t="shared" si="166"/>
        <v>1.3777188685534911E-2</v>
      </c>
      <c r="AG767" s="160">
        <f t="shared" si="167"/>
        <v>3.6237978905560115E-3</v>
      </c>
      <c r="AH767" s="161">
        <f t="shared" si="168"/>
        <v>27.200508750606261</v>
      </c>
      <c r="AI767" s="69">
        <f t="shared" si="159"/>
        <v>-1.1550905506062605</v>
      </c>
      <c r="AJ767" s="69">
        <f t="shared" si="169"/>
        <v>5.1227212780936421E-2</v>
      </c>
      <c r="AK767" s="163">
        <f t="shared" si="170"/>
        <v>-1501.1550905506062</v>
      </c>
      <c r="AL767" s="153">
        <f t="shared" si="160"/>
        <v>1.9360924363107017</v>
      </c>
    </row>
    <row r="768" spans="24:38" x14ac:dyDescent="0.35">
      <c r="X768" s="26">
        <v>25.32</v>
      </c>
      <c r="Y768" s="152">
        <v>24.2787884</v>
      </c>
      <c r="Z768" s="153">
        <f t="shared" si="158"/>
        <v>24.109325763689299</v>
      </c>
      <c r="AA768" s="154">
        <f t="shared" si="161"/>
        <v>3.0442785263197205</v>
      </c>
      <c r="AB768" s="155">
        <f t="shared" si="162"/>
        <v>6.2906044212652973E-2</v>
      </c>
      <c r="AC768" s="156">
        <f t="shared" si="163"/>
        <v>5.9099249834434616E-3</v>
      </c>
      <c r="AD768" s="157">
        <f t="shared" si="164"/>
        <v>1.2712674670376563E-2</v>
      </c>
      <c r="AE768" s="158">
        <f t="shared" si="165"/>
        <v>3.4510190574005878E-3</v>
      </c>
      <c r="AF768" s="159">
        <f t="shared" si="166"/>
        <v>1.3796160890885532E-2</v>
      </c>
      <c r="AG768" s="160">
        <f t="shared" si="167"/>
        <v>3.6284217107563086E-3</v>
      </c>
      <c r="AH768" s="161">
        <f t="shared" si="168"/>
        <v>27.256008535534534</v>
      </c>
      <c r="AI768" s="69">
        <f t="shared" si="159"/>
        <v>-2.9772201355345338</v>
      </c>
      <c r="AJ768" s="69">
        <f t="shared" si="169"/>
        <v>0.36508575260832488</v>
      </c>
      <c r="AK768" s="163">
        <f t="shared" si="170"/>
        <v>-1502.9772201355345</v>
      </c>
      <c r="AL768" s="153">
        <f t="shared" si="160"/>
        <v>0.16946263631070124</v>
      </c>
    </row>
    <row r="769" spans="24:38" x14ac:dyDescent="0.35">
      <c r="X769" s="26">
        <v>25.34</v>
      </c>
      <c r="Y769" s="152">
        <v>25.5445213</v>
      </c>
      <c r="Z769" s="153">
        <f t="shared" si="158"/>
        <v>24.109325763689299</v>
      </c>
      <c r="AA769" s="154">
        <f t="shared" si="161"/>
        <v>3.1010093498083027</v>
      </c>
      <c r="AB769" s="155">
        <f t="shared" si="162"/>
        <v>6.3139205637292334E-2</v>
      </c>
      <c r="AC769" s="156">
        <f t="shared" si="163"/>
        <v>5.9269348096323594E-3</v>
      </c>
      <c r="AD769" s="157">
        <f t="shared" si="164"/>
        <v>1.2744556148723404E-2</v>
      </c>
      <c r="AE769" s="158">
        <f t="shared" si="165"/>
        <v>3.458381414274762E-3</v>
      </c>
      <c r="AF769" s="159">
        <f t="shared" si="166"/>
        <v>1.3815172312397744E-2</v>
      </c>
      <c r="AG769" s="160">
        <f t="shared" si="167"/>
        <v>3.6330543863126803E-3</v>
      </c>
      <c r="AH769" s="161">
        <f t="shared" si="168"/>
        <v>27.313052418206237</v>
      </c>
      <c r="AI769" s="69">
        <f t="shared" si="159"/>
        <v>-1.7685311182062371</v>
      </c>
      <c r="AJ769" s="69">
        <f t="shared" si="169"/>
        <v>0.1224412185819197</v>
      </c>
      <c r="AK769" s="163">
        <f t="shared" si="170"/>
        <v>-1501.7685311182063</v>
      </c>
      <c r="AL769" s="153">
        <f t="shared" si="160"/>
        <v>1.435195536310701</v>
      </c>
    </row>
    <row r="770" spans="24:38" x14ac:dyDescent="0.35">
      <c r="X770" s="26">
        <v>25.36</v>
      </c>
      <c r="Y770" s="152">
        <v>29.119038199999999</v>
      </c>
      <c r="Z770" s="153">
        <f t="shared" ref="Z770:Z833" si="171">$B$8*X770^2+$B$9*X770+$B$10</f>
        <v>24.109325763689299</v>
      </c>
      <c r="AA770" s="154">
        <f t="shared" si="161"/>
        <v>3.159340740133691</v>
      </c>
      <c r="AB770" s="155">
        <f t="shared" si="162"/>
        <v>6.3373665783838157E-2</v>
      </c>
      <c r="AC770" s="156">
        <f t="shared" si="163"/>
        <v>5.9440181774726994E-3</v>
      </c>
      <c r="AD770" s="157">
        <f t="shared" si="164"/>
        <v>1.2776557708340009E-2</v>
      </c>
      <c r="AE770" s="158">
        <f t="shared" si="165"/>
        <v>3.4657673563983165E-3</v>
      </c>
      <c r="AF770" s="159">
        <f t="shared" si="166"/>
        <v>1.3834223058227416E-2</v>
      </c>
      <c r="AG770" s="160">
        <f t="shared" si="167"/>
        <v>3.637695939852123E-3</v>
      </c>
      <c r="AH770" s="161">
        <f t="shared" si="168"/>
        <v>27.371698431847118</v>
      </c>
      <c r="AI770" s="69">
        <f t="shared" ref="AI770:AI833" si="172">Y770-AH770</f>
        <v>1.7473397681528802</v>
      </c>
      <c r="AJ770" s="69">
        <f t="shared" si="169"/>
        <v>0.10485223599756675</v>
      </c>
      <c r="AK770" s="163">
        <f t="shared" si="170"/>
        <v>-1498.2526602318471</v>
      </c>
      <c r="AL770" s="153">
        <f t="shared" ref="AL770:AL833" si="173">Y770-Z770</f>
        <v>5.0097124363107</v>
      </c>
    </row>
    <row r="771" spans="24:38" x14ac:dyDescent="0.35">
      <c r="X771" s="26">
        <v>25.38</v>
      </c>
      <c r="Y771" s="152">
        <v>13.4618688</v>
      </c>
      <c r="Z771" s="153">
        <f t="shared" si="171"/>
        <v>24.109325763689299</v>
      </c>
      <c r="AA771" s="154">
        <f t="shared" ref="AA771:AA834" si="174">$S$36*4^0.5/(PI()*$T$36*(1+(4/$T$36^2)*(X771-$G$36-$B$6)^2))</f>
        <v>3.2193334734763317</v>
      </c>
      <c r="AB771" s="155">
        <f t="shared" ref="AB771:AB834" si="175">$S$37*4^0.5/(PI()*$T$37*(1+(4/$T$37^2)*(X771-$G$37-$B$6)^2))</f>
        <v>6.360943431546312E-2</v>
      </c>
      <c r="AC771" s="156">
        <f t="shared" ref="AC771:AC834" si="176">$S$38*4^0.5/(PI()*$T$38*(1+(4/$T$38^2)*(X771-$G$38-$B$6)^2))</f>
        <v>5.9611755115164377E-3</v>
      </c>
      <c r="AD771" s="157">
        <f t="shared" ref="AD771:AD834" si="177">$S$39*4^0.5/(PI()*$T$39*(1+(4/$T$39^2)*(X771-$G$39-$B$6)^2))</f>
        <v>1.2808679953029773E-2</v>
      </c>
      <c r="AE771" s="158">
        <f t="shared" ref="AE771:AE834" si="178">$S$40*4^0.5/(PI()*$T$40*(1+(4/$T$40^2)*(X771-$G$40-$B$6)^2))</f>
        <v>3.4731769846189885E-3</v>
      </c>
      <c r="AF771" s="159">
        <f t="shared" ref="AF771:AF834" si="179">$S$41*4^0.5/(PI()*$T$41*(1+(4/$T$41^2)*(X771-$G$41-$B$6)^2))</f>
        <v>1.3853313236903534E-2</v>
      </c>
      <c r="AG771" s="160">
        <f t="shared" ref="AG771:AG834" si="180">$S$42*4^0.5/(PI()*$T$42*(1+(4/$T$42^2)*(X771-$G$42-$B$6)^2))</f>
        <v>3.6423463940739496E-3</v>
      </c>
      <c r="AH771" s="161">
        <f t="shared" ref="AH771:AH834" si="181">SUM(Z771:AG771)</f>
        <v>27.432007363561237</v>
      </c>
      <c r="AI771" s="69">
        <f t="shared" si="172"/>
        <v>-13.970138563561237</v>
      </c>
      <c r="AJ771" s="69">
        <f t="shared" ref="AJ771:AJ834" si="182">(1/Y771)*AI771^2</f>
        <v>14.497598690391401</v>
      </c>
      <c r="AK771" s="163">
        <f t="shared" ref="AK771:AK834" si="183">AI771-1500</f>
        <v>-1513.9701385635612</v>
      </c>
      <c r="AL771" s="153">
        <f t="shared" si="173"/>
        <v>-10.647456963689299</v>
      </c>
    </row>
    <row r="772" spans="24:38" x14ac:dyDescent="0.35">
      <c r="X772" s="26">
        <v>25.4</v>
      </c>
      <c r="Y772" s="152">
        <v>29.782765300000001</v>
      </c>
      <c r="Z772" s="153">
        <f t="shared" si="171"/>
        <v>24.109325763689299</v>
      </c>
      <c r="AA772" s="154">
        <f t="shared" si="174"/>
        <v>3.2810512381227035</v>
      </c>
      <c r="AB772" s="155">
        <f t="shared" si="175"/>
        <v>6.3846520985380836E-2</v>
      </c>
      <c r="AC772" s="156">
        <f t="shared" si="176"/>
        <v>5.9784072393835996E-3</v>
      </c>
      <c r="AD772" s="157">
        <f t="shared" si="177"/>
        <v>1.2840923490395992E-2</v>
      </c>
      <c r="AE772" s="158">
        <f t="shared" si="178"/>
        <v>3.4806104003241049E-3</v>
      </c>
      <c r="AF772" s="159">
        <f t="shared" si="179"/>
        <v>1.3872442957329742E-2</v>
      </c>
      <c r="AG772" s="160">
        <f t="shared" si="180"/>
        <v>3.6470057717500628E-3</v>
      </c>
      <c r="AH772" s="161">
        <f t="shared" si="181"/>
        <v>27.494042912656564</v>
      </c>
      <c r="AI772" s="69">
        <f t="shared" si="172"/>
        <v>2.2887223873434372</v>
      </c>
      <c r="AJ772" s="69">
        <f t="shared" si="182"/>
        <v>0.17588192746920792</v>
      </c>
      <c r="AK772" s="163">
        <f t="shared" si="183"/>
        <v>-1497.7112776126567</v>
      </c>
      <c r="AL772" s="153">
        <f t="shared" si="173"/>
        <v>5.6734395363107026</v>
      </c>
    </row>
    <row r="773" spans="24:38" x14ac:dyDescent="0.35">
      <c r="X773" s="26">
        <v>25.42</v>
      </c>
      <c r="Y773" s="152">
        <v>17.853249999999999</v>
      </c>
      <c r="Z773" s="153">
        <f t="shared" si="171"/>
        <v>24.109325763689299</v>
      </c>
      <c r="AA773" s="154">
        <f t="shared" si="174"/>
        <v>3.3445608035114289</v>
      </c>
      <c r="AB773" s="155">
        <f t="shared" si="175"/>
        <v>6.408493563785457E-2</v>
      </c>
      <c r="AC773" s="156">
        <f t="shared" si="176"/>
        <v>5.9957137917889224E-3</v>
      </c>
      <c r="AD773" s="157">
        <f t="shared" si="177"/>
        <v>1.2873288931870574E-2</v>
      </c>
      <c r="AE773" s="158">
        <f t="shared" si="178"/>
        <v>3.4880677054440552E-3</v>
      </c>
      <c r="AF773" s="159">
        <f t="shared" si="179"/>
        <v>1.3891612328785908E-2</v>
      </c>
      <c r="AG773" s="160">
        <f t="shared" si="180"/>
        <v>3.6516740957252434E-3</v>
      </c>
      <c r="AH773" s="161">
        <f t="shared" si="181"/>
        <v>27.557871859692195</v>
      </c>
      <c r="AI773" s="69">
        <f t="shared" si="172"/>
        <v>-9.704621859692196</v>
      </c>
      <c r="AJ773" s="69">
        <f t="shared" si="182"/>
        <v>5.2752123809175142</v>
      </c>
      <c r="AK773" s="163">
        <f t="shared" si="183"/>
        <v>-1509.7046218596922</v>
      </c>
      <c r="AL773" s="153">
        <f t="shared" si="173"/>
        <v>-6.2560757636892994</v>
      </c>
    </row>
    <row r="774" spans="24:38" x14ac:dyDescent="0.35">
      <c r="X774" s="26">
        <v>25.44</v>
      </c>
      <c r="Y774" s="152">
        <v>23.6379679</v>
      </c>
      <c r="Z774" s="153">
        <f t="shared" si="171"/>
        <v>24.109325763689299</v>
      </c>
      <c r="AA774" s="154">
        <f t="shared" si="174"/>
        <v>3.4099322008386483</v>
      </c>
      <c r="AB774" s="155">
        <f t="shared" si="175"/>
        <v>6.4324688209219077E-2</v>
      </c>
      <c r="AC774" s="156">
        <f t="shared" si="176"/>
        <v>6.0130956025687523E-3</v>
      </c>
      <c r="AD774" s="157">
        <f t="shared" si="177"/>
        <v>1.2905776892743043E-2</v>
      </c>
      <c r="AE774" s="158">
        <f t="shared" si="178"/>
        <v>3.4955490024557796E-3</v>
      </c>
      <c r="AF774" s="159">
        <f t="shared" si="179"/>
        <v>1.3910821460929668E-2</v>
      </c>
      <c r="AG774" s="160">
        <f t="shared" si="180"/>
        <v>3.6563513889174191E-3</v>
      </c>
      <c r="AH774" s="161">
        <f t="shared" si="181"/>
        <v>27.623564247084779</v>
      </c>
      <c r="AI774" s="69">
        <f t="shared" si="172"/>
        <v>-3.9855963470847797</v>
      </c>
      <c r="AJ774" s="69">
        <f t="shared" si="182"/>
        <v>0.67201116056577515</v>
      </c>
      <c r="AK774" s="163">
        <f t="shared" si="183"/>
        <v>-1503.9855963470848</v>
      </c>
      <c r="AL774" s="153">
        <f t="shared" si="173"/>
        <v>-0.47135786368929899</v>
      </c>
    </row>
    <row r="775" spans="24:38" x14ac:dyDescent="0.35">
      <c r="X775" s="26">
        <v>25.46</v>
      </c>
      <c r="Y775" s="152">
        <v>26.661414199999999</v>
      </c>
      <c r="Z775" s="153">
        <f t="shared" si="171"/>
        <v>24.109325763689299</v>
      </c>
      <c r="AA775" s="154">
        <f t="shared" si="174"/>
        <v>3.477238916135005</v>
      </c>
      <c r="AB775" s="155">
        <f t="shared" si="175"/>
        <v>6.4565788728915996E-2</v>
      </c>
      <c r="AC775" s="156">
        <f t="shared" si="176"/>
        <v>6.0305531087082656E-3</v>
      </c>
      <c r="AD775" s="157">
        <f t="shared" si="177"/>
        <v>1.2938387992189779E-2</v>
      </c>
      <c r="AE775" s="158">
        <f t="shared" si="178"/>
        <v>3.503054394386299E-3</v>
      </c>
      <c r="AF775" s="159">
        <f t="shared" si="179"/>
        <v>1.3930070463797998E-2</v>
      </c>
      <c r="AG775" s="160">
        <f t="shared" si="180"/>
        <v>3.6610376743179546E-3</v>
      </c>
      <c r="AH775" s="161">
        <f t="shared" si="181"/>
        <v>27.691193572186616</v>
      </c>
      <c r="AI775" s="69">
        <f t="shared" si="172"/>
        <v>-1.0297793721866171</v>
      </c>
      <c r="AJ775" s="69">
        <f t="shared" si="182"/>
        <v>3.9774542619013184E-2</v>
      </c>
      <c r="AK775" s="163">
        <f t="shared" si="183"/>
        <v>-1501.0297793721866</v>
      </c>
      <c r="AL775" s="153">
        <f t="shared" si="173"/>
        <v>2.5520884363107008</v>
      </c>
    </row>
    <row r="776" spans="24:38" x14ac:dyDescent="0.35">
      <c r="X776" s="26">
        <v>25.48</v>
      </c>
      <c r="Y776" s="152">
        <v>36.381079900000003</v>
      </c>
      <c r="Z776" s="153">
        <f t="shared" si="171"/>
        <v>24.109325763689299</v>
      </c>
      <c r="AA776" s="154">
        <f t="shared" si="174"/>
        <v>3.5465580968079347</v>
      </c>
      <c r="AB776" s="155">
        <f t="shared" si="175"/>
        <v>6.4808247320542592E-2</v>
      </c>
      <c r="AC776" s="156">
        <f t="shared" si="176"/>
        <v>6.0480867503689027E-3</v>
      </c>
      <c r="AD776" s="157">
        <f t="shared" si="177"/>
        <v>1.2971122853303516E-2</v>
      </c>
      <c r="AE776" s="158">
        <f t="shared" si="178"/>
        <v>3.5105839848162514E-3</v>
      </c>
      <c r="AF776" s="159">
        <f t="shared" si="179"/>
        <v>1.3949359447808807E-2</v>
      </c>
      <c r="AG776" s="160">
        <f t="shared" si="180"/>
        <v>3.6657329749919306E-3</v>
      </c>
      <c r="AH776" s="161">
        <f t="shared" si="181"/>
        <v>27.760836993829066</v>
      </c>
      <c r="AI776" s="69">
        <f t="shared" si="172"/>
        <v>8.6202429061709367</v>
      </c>
      <c r="AJ776" s="69">
        <f t="shared" si="182"/>
        <v>2.0425063787452431</v>
      </c>
      <c r="AK776" s="163">
        <f t="shared" si="183"/>
        <v>-1491.3797570938291</v>
      </c>
      <c r="AL776" s="153">
        <f t="shared" si="173"/>
        <v>12.271754136310705</v>
      </c>
    </row>
    <row r="777" spans="24:38" x14ac:dyDescent="0.35">
      <c r="X777" s="26">
        <v>25.5</v>
      </c>
      <c r="Y777" s="152">
        <v>31.337896199999999</v>
      </c>
      <c r="Z777" s="153">
        <f t="shared" si="171"/>
        <v>24.109325763689299</v>
      </c>
      <c r="AA777" s="154">
        <f t="shared" si="174"/>
        <v>3.6179707727334085</v>
      </c>
      <c r="AB777" s="155">
        <f t="shared" si="175"/>
        <v>6.5052074202914631E-2</v>
      </c>
      <c r="AC777" s="156">
        <f t="shared" si="176"/>
        <v>6.0656969709161328E-3</v>
      </c>
      <c r="AD777" s="157">
        <f t="shared" si="177"/>
        <v>1.3003982103123106E-2</v>
      </c>
      <c r="AE777" s="158">
        <f t="shared" si="178"/>
        <v>3.5181378778834762E-3</v>
      </c>
      <c r="AF777" s="159">
        <f t="shared" si="179"/>
        <v>1.39686885237625E-2</v>
      </c>
      <c r="AG777" s="160">
        <f t="shared" si="180"/>
        <v>3.6704373140784272E-3</v>
      </c>
      <c r="AH777" s="161">
        <f t="shared" si="181"/>
        <v>27.832575553415381</v>
      </c>
      <c r="AI777" s="69">
        <f t="shared" si="172"/>
        <v>3.5053206465846181</v>
      </c>
      <c r="AJ777" s="69">
        <f t="shared" si="182"/>
        <v>0.39208990791706066</v>
      </c>
      <c r="AK777" s="163">
        <f t="shared" si="183"/>
        <v>-1496.4946793534154</v>
      </c>
      <c r="AL777" s="153">
        <f t="shared" si="173"/>
        <v>7.2285704363107008</v>
      </c>
    </row>
    <row r="778" spans="24:38" x14ac:dyDescent="0.35">
      <c r="X778" s="26">
        <v>25.52</v>
      </c>
      <c r="Y778" s="152">
        <v>20.923237700000001</v>
      </c>
      <c r="Z778" s="153">
        <f t="shared" si="171"/>
        <v>24.109325763689299</v>
      </c>
      <c r="AA778" s="154">
        <f t="shared" si="174"/>
        <v>3.6915620930801327</v>
      </c>
      <c r="AB778" s="155">
        <f t="shared" si="175"/>
        <v>6.5297279691142934E-2</v>
      </c>
      <c r="AC778" s="156">
        <f t="shared" si="176"/>
        <v>6.0833842169474711E-3</v>
      </c>
      <c r="AD778" s="157">
        <f t="shared" si="177"/>
        <v>1.3036966372663548E-2</v>
      </c>
      <c r="AE778" s="158">
        <f t="shared" si="178"/>
        <v>3.525716178286605E-3</v>
      </c>
      <c r="AF778" s="159">
        <f t="shared" si="179"/>
        <v>1.3988057802843575E-2</v>
      </c>
      <c r="AG778" s="160">
        <f t="shared" si="180"/>
        <v>3.6751507147908089E-3</v>
      </c>
      <c r="AH778" s="161">
        <f t="shared" si="181"/>
        <v>27.90649441174611</v>
      </c>
      <c r="AI778" s="69">
        <f t="shared" si="172"/>
        <v>-6.9832567117461082</v>
      </c>
      <c r="AJ778" s="69">
        <f t="shared" si="182"/>
        <v>2.3307040239832038</v>
      </c>
      <c r="AK778" s="163">
        <f t="shared" si="183"/>
        <v>-1506.9832567117462</v>
      </c>
      <c r="AL778" s="153">
        <f t="shared" si="173"/>
        <v>-3.1860880636892972</v>
      </c>
    </row>
    <row r="779" spans="24:38" x14ac:dyDescent="0.35">
      <c r="X779" s="26">
        <v>25.54</v>
      </c>
      <c r="Y779" s="152">
        <v>31.062175799999999</v>
      </c>
      <c r="Z779" s="153">
        <f t="shared" si="171"/>
        <v>24.109325763689299</v>
      </c>
      <c r="AA779" s="154">
        <f t="shared" si="174"/>
        <v>3.7674215801586675</v>
      </c>
      <c r="AB779" s="155">
        <f t="shared" si="175"/>
        <v>6.554387419772445E-2</v>
      </c>
      <c r="AC779" s="156">
        <f t="shared" si="176"/>
        <v>6.1011489383207967E-3</v>
      </c>
      <c r="AD779" s="157">
        <f t="shared" si="177"/>
        <v>1.3070076296946278E-2</v>
      </c>
      <c r="AE779" s="158">
        <f t="shared" si="178"/>
        <v>3.5333189912886967E-3</v>
      </c>
      <c r="AF779" s="159">
        <f t="shared" si="179"/>
        <v>1.4007467396622227E-2</v>
      </c>
      <c r="AG779" s="160">
        <f t="shared" si="180"/>
        <v>3.6798732004170135E-3</v>
      </c>
      <c r="AH779" s="161">
        <f t="shared" si="181"/>
        <v>27.982683102869288</v>
      </c>
      <c r="AI779" s="69">
        <f t="shared" si="172"/>
        <v>3.0794926971307106</v>
      </c>
      <c r="AJ779" s="69">
        <f t="shared" si="182"/>
        <v>0.30529977464364805</v>
      </c>
      <c r="AK779" s="163">
        <f t="shared" si="183"/>
        <v>-1496.9205073028693</v>
      </c>
      <c r="AL779" s="153">
        <f t="shared" si="173"/>
        <v>6.9528500363107</v>
      </c>
    </row>
    <row r="780" spans="24:38" x14ac:dyDescent="0.35">
      <c r="X780" s="26">
        <v>25.56</v>
      </c>
      <c r="Y780" s="152">
        <v>18.338008800000001</v>
      </c>
      <c r="Z780" s="153">
        <f t="shared" si="171"/>
        <v>24.109325763689299</v>
      </c>
      <c r="AA780" s="154">
        <f t="shared" si="174"/>
        <v>3.8456434017085535</v>
      </c>
      <c r="AB780" s="155">
        <f t="shared" si="175"/>
        <v>6.5791868233647591E-2</v>
      </c>
      <c r="AC780" s="156">
        <f t="shared" si="176"/>
        <v>6.1189915881829562E-3</v>
      </c>
      <c r="AD780" s="157">
        <f t="shared" si="177"/>
        <v>1.310331251502974E-2</v>
      </c>
      <c r="AE780" s="158">
        <f t="shared" si="178"/>
        <v>3.5409464227208888E-3</v>
      </c>
      <c r="AF780" s="159">
        <f t="shared" si="179"/>
        <v>1.4026917417055949E-2</v>
      </c>
      <c r="AG780" s="160">
        <f t="shared" si="180"/>
        <v>3.6846047943198366E-3</v>
      </c>
      <c r="AH780" s="161">
        <f t="shared" si="181"/>
        <v>28.061235806368806</v>
      </c>
      <c r="AI780" s="69">
        <f t="shared" si="172"/>
        <v>-9.7232270063688055</v>
      </c>
      <c r="AJ780" s="69">
        <f t="shared" si="182"/>
        <v>5.1554748636274885</v>
      </c>
      <c r="AK780" s="163">
        <f t="shared" si="183"/>
        <v>-1509.7232270063689</v>
      </c>
      <c r="AL780" s="153">
        <f t="shared" si="173"/>
        <v>-5.7713169636892978</v>
      </c>
    </row>
    <row r="781" spans="24:38" x14ac:dyDescent="0.35">
      <c r="X781" s="26">
        <v>25.58</v>
      </c>
      <c r="Y781" s="152">
        <v>32.619275399999999</v>
      </c>
      <c r="Z781" s="153">
        <f t="shared" si="171"/>
        <v>24.109325763689299</v>
      </c>
      <c r="AA781" s="154">
        <f t="shared" si="174"/>
        <v>3.9263266631698861</v>
      </c>
      <c r="AB781" s="155">
        <f t="shared" si="175"/>
        <v>6.6041272409512353E-2</v>
      </c>
      <c r="AC781" s="156">
        <f t="shared" si="176"/>
        <v>6.136912622998667E-3</v>
      </c>
      <c r="AD781" s="157">
        <f t="shared" si="177"/>
        <v>1.3136675670040213E-2</v>
      </c>
      <c r="AE781" s="158">
        <f t="shared" si="178"/>
        <v>3.5485985789860831E-3</v>
      </c>
      <c r="AF781" s="159">
        <f t="shared" si="179"/>
        <v>1.4046407976491152E-2</v>
      </c>
      <c r="AG781" s="160">
        <f t="shared" si="180"/>
        <v>3.6893455199372219E-3</v>
      </c>
      <c r="AH781" s="161">
        <f t="shared" si="181"/>
        <v>28.142251639637152</v>
      </c>
      <c r="AI781" s="69">
        <f t="shared" si="172"/>
        <v>4.4770237603628473</v>
      </c>
      <c r="AJ781" s="69">
        <f t="shared" si="182"/>
        <v>0.61447538319178874</v>
      </c>
      <c r="AK781" s="163">
        <f t="shared" si="183"/>
        <v>-1495.522976239637</v>
      </c>
      <c r="AL781" s="153">
        <f t="shared" si="173"/>
        <v>8.5099496363107008</v>
      </c>
    </row>
    <row r="782" spans="24:38" x14ac:dyDescent="0.35">
      <c r="X782" s="26">
        <v>25.6</v>
      </c>
      <c r="Y782" s="152">
        <v>23.129871699999999</v>
      </c>
      <c r="Z782" s="153">
        <f t="shared" si="171"/>
        <v>24.109325763689299</v>
      </c>
      <c r="AA782" s="154">
        <f t="shared" si="174"/>
        <v>4.0095757216331949</v>
      </c>
      <c r="AB782" s="155">
        <f t="shared" si="175"/>
        <v>6.6292097436665282E-2</v>
      </c>
      <c r="AC782" s="156">
        <f t="shared" si="176"/>
        <v>6.1549125025797038E-3</v>
      </c>
      <c r="AD782" s="157">
        <f t="shared" si="177"/>
        <v>1.3170166409202948E-2</v>
      </c>
      <c r="AE782" s="158">
        <f t="shared" si="178"/>
        <v>3.5562755670626531E-3</v>
      </c>
      <c r="AF782" s="159">
        <f t="shared" si="179"/>
        <v>1.4065939187664779E-2</v>
      </c>
      <c r="AG782" s="160">
        <f t="shared" si="180"/>
        <v>3.6940954007825518E-3</v>
      </c>
      <c r="AH782" s="161">
        <f t="shared" si="181"/>
        <v>28.225834971826451</v>
      </c>
      <c r="AI782" s="69">
        <f t="shared" si="172"/>
        <v>-5.0959632718264523</v>
      </c>
      <c r="AJ782" s="69">
        <f t="shared" si="182"/>
        <v>1.1227404113877624</v>
      </c>
      <c r="AK782" s="163">
        <f t="shared" si="183"/>
        <v>-1505.0959632718263</v>
      </c>
      <c r="AL782" s="153">
        <f t="shared" si="173"/>
        <v>-0.97945406368929966</v>
      </c>
    </row>
    <row r="783" spans="24:38" x14ac:dyDescent="0.35">
      <c r="X783" s="26">
        <v>25.62</v>
      </c>
      <c r="Y783" s="152">
        <v>26.810144900000001</v>
      </c>
      <c r="Z783" s="153">
        <f t="shared" si="171"/>
        <v>24.109325763689299</v>
      </c>
      <c r="AA783" s="154">
        <f t="shared" si="174"/>
        <v>4.0955005233246702</v>
      </c>
      <c r="AB783" s="155">
        <f t="shared" si="175"/>
        <v>6.6544354128349345E-2</v>
      </c>
      <c r="AC783" s="156">
        <f t="shared" si="176"/>
        <v>6.1729916901143893E-3</v>
      </c>
      <c r="AD783" s="157">
        <f t="shared" si="177"/>
        <v>1.3203785383873505E-2</v>
      </c>
      <c r="AE783" s="158">
        <f t="shared" si="178"/>
        <v>3.5639774945081864E-3</v>
      </c>
      <c r="AF783" s="159">
        <f t="shared" si="179"/>
        <v>1.408551116370594E-2</v>
      </c>
      <c r="AG783" s="160">
        <f t="shared" si="180"/>
        <v>3.6988544604449375E-3</v>
      </c>
      <c r="AH783" s="161">
        <f t="shared" si="181"/>
        <v>28.312095761334966</v>
      </c>
      <c r="AI783" s="69">
        <f t="shared" si="172"/>
        <v>-1.501950861334965</v>
      </c>
      <c r="AJ783" s="69">
        <f t="shared" si="182"/>
        <v>8.4141894729738792E-2</v>
      </c>
      <c r="AK783" s="163">
        <f t="shared" si="183"/>
        <v>-1501.501950861335</v>
      </c>
      <c r="AL783" s="153">
        <f t="shared" si="173"/>
        <v>2.7008191363107024</v>
      </c>
    </row>
    <row r="784" spans="24:38" x14ac:dyDescent="0.35">
      <c r="X784" s="26">
        <v>25.64</v>
      </c>
      <c r="Y784" s="152">
        <v>22.968187400000001</v>
      </c>
      <c r="Z784" s="153">
        <f t="shared" si="171"/>
        <v>24.109325763689299</v>
      </c>
      <c r="AA784" s="154">
        <f t="shared" si="174"/>
        <v>4.1842169666649172</v>
      </c>
      <c r="AB784" s="155">
        <f t="shared" si="175"/>
        <v>6.6798053400869681E-2</v>
      </c>
      <c r="AC784" s="156">
        <f t="shared" si="176"/>
        <v>6.1911506521974032E-3</v>
      </c>
      <c r="AD784" s="157">
        <f t="shared" si="177"/>
        <v>1.3237533249569474E-2</v>
      </c>
      <c r="AE784" s="158">
        <f t="shared" si="178"/>
        <v>3.571704469463248E-3</v>
      </c>
      <c r="AF784" s="159">
        <f t="shared" si="179"/>
        <v>1.4105124018137559E-2</v>
      </c>
      <c r="AG784" s="160">
        <f t="shared" si="180"/>
        <v>3.7036227225895149E-3</v>
      </c>
      <c r="AH784" s="161">
        <f t="shared" si="181"/>
        <v>28.401149918867041</v>
      </c>
      <c r="AI784" s="69">
        <f t="shared" si="172"/>
        <v>-5.4329625188670398</v>
      </c>
      <c r="AJ784" s="69">
        <f t="shared" si="182"/>
        <v>1.2851289140654647</v>
      </c>
      <c r="AK784" s="163">
        <f t="shared" si="183"/>
        <v>-1505.432962518867</v>
      </c>
      <c r="AL784" s="153">
        <f t="shared" si="173"/>
        <v>-1.1411383636892971</v>
      </c>
    </row>
    <row r="785" spans="24:38" x14ac:dyDescent="0.35">
      <c r="X785" s="26">
        <v>25.66</v>
      </c>
      <c r="Y785" s="152">
        <v>23.187866400000001</v>
      </c>
      <c r="Z785" s="153">
        <f t="shared" si="171"/>
        <v>24.109325763689299</v>
      </c>
      <c r="AA785" s="154">
        <f t="shared" si="174"/>
        <v>4.2758472931396332</v>
      </c>
      <c r="AB785" s="155">
        <f t="shared" si="175"/>
        <v>6.7053206274774374E-2</v>
      </c>
      <c r="AC785" s="156">
        <f t="shared" si="176"/>
        <v>6.209389858859886E-3</v>
      </c>
      <c r="AD785" s="157">
        <f t="shared" si="177"/>
        <v>1.327141066600241E-2</v>
      </c>
      <c r="AE785" s="158">
        <f t="shared" si="178"/>
        <v>3.5794566006551831E-3</v>
      </c>
      <c r="AF785" s="159">
        <f t="shared" si="179"/>
        <v>1.4124777864877997E-2</v>
      </c>
      <c r="AG785" s="160">
        <f t="shared" si="180"/>
        <v>3.7084002109577362E-3</v>
      </c>
      <c r="AH785" s="161">
        <f t="shared" si="181"/>
        <v>28.493119698305062</v>
      </c>
      <c r="AI785" s="69">
        <f t="shared" si="172"/>
        <v>-5.3052532983050611</v>
      </c>
      <c r="AJ785" s="69">
        <f t="shared" si="182"/>
        <v>1.2138120892044093</v>
      </c>
      <c r="AK785" s="163">
        <f t="shared" si="183"/>
        <v>-1505.3052532983052</v>
      </c>
      <c r="AL785" s="153">
        <f t="shared" si="173"/>
        <v>-0.92145936368929782</v>
      </c>
    </row>
    <row r="786" spans="24:38" x14ac:dyDescent="0.35">
      <c r="X786" s="26">
        <v>25.68</v>
      </c>
      <c r="Y786" s="152">
        <v>23.629984100000001</v>
      </c>
      <c r="Z786" s="153">
        <f t="shared" si="171"/>
        <v>24.109325763689299</v>
      </c>
      <c r="AA786" s="154">
        <f t="shared" si="174"/>
        <v>4.3705205084439793</v>
      </c>
      <c r="AB786" s="155">
        <f t="shared" si="175"/>
        <v>6.7309823876051333E-2</v>
      </c>
      <c r="AC786" s="156">
        <f t="shared" si="176"/>
        <v>6.2277097835998461E-3</v>
      </c>
      <c r="AD786" s="157">
        <f t="shared" si="177"/>
        <v>1.3305418297110077E-2</v>
      </c>
      <c r="AE786" s="158">
        <f t="shared" si="178"/>
        <v>3.587233997401934E-3</v>
      </c>
      <c r="AF786" s="159">
        <f t="shared" si="179"/>
        <v>1.4144472818242736E-2</v>
      </c>
      <c r="AG786" s="160">
        <f t="shared" si="180"/>
        <v>3.7131869493676642E-3</v>
      </c>
      <c r="AH786" s="161">
        <f t="shared" si="181"/>
        <v>28.588134117855052</v>
      </c>
      <c r="AI786" s="69">
        <f t="shared" si="172"/>
        <v>-4.9581500178550506</v>
      </c>
      <c r="AJ786" s="69">
        <f t="shared" si="182"/>
        <v>1.0403414363514547</v>
      </c>
      <c r="AK786" s="163">
        <f t="shared" si="183"/>
        <v>-1504.9581500178551</v>
      </c>
      <c r="AL786" s="153">
        <f t="shared" si="173"/>
        <v>-0.47934166368929709</v>
      </c>
    </row>
    <row r="787" spans="24:38" x14ac:dyDescent="0.35">
      <c r="X787" s="26">
        <v>25.7</v>
      </c>
      <c r="Y787" s="152">
        <v>30.934099700000001</v>
      </c>
      <c r="Z787" s="153">
        <f t="shared" si="171"/>
        <v>24.109325763689299</v>
      </c>
      <c r="AA787" s="154">
        <f t="shared" si="174"/>
        <v>4.4683728366099276</v>
      </c>
      <c r="AB787" s="155">
        <f t="shared" si="175"/>
        <v>6.7567917437341182E-2</v>
      </c>
      <c r="AC787" s="156">
        <f t="shared" si="176"/>
        <v>6.2461109034128957E-3</v>
      </c>
      <c r="AD787" s="157">
        <f t="shared" si="177"/>
        <v>1.3339556811088973E-2</v>
      </c>
      <c r="AE787" s="158">
        <f t="shared" si="178"/>
        <v>3.5950367696158973E-3</v>
      </c>
      <c r="AF787" s="159">
        <f t="shared" si="179"/>
        <v>1.4164208992946015E-2</v>
      </c>
      <c r="AG787" s="160">
        <f t="shared" si="180"/>
        <v>3.7179829617142745E-3</v>
      </c>
      <c r="AH787" s="161">
        <f t="shared" si="181"/>
        <v>28.686329414175344</v>
      </c>
      <c r="AI787" s="69">
        <f t="shared" si="172"/>
        <v>2.2477702858246573</v>
      </c>
      <c r="AJ787" s="69">
        <f t="shared" si="182"/>
        <v>0.16333015367621193</v>
      </c>
      <c r="AK787" s="163">
        <f t="shared" si="183"/>
        <v>-1497.7522297141754</v>
      </c>
      <c r="AL787" s="153">
        <f t="shared" si="173"/>
        <v>6.8247739363107023</v>
      </c>
    </row>
    <row r="788" spans="24:38" x14ac:dyDescent="0.35">
      <c r="X788" s="26">
        <v>25.72</v>
      </c>
      <c r="Y788" s="152">
        <v>13.986826900000001</v>
      </c>
      <c r="Z788" s="153">
        <f t="shared" si="171"/>
        <v>24.109325763689299</v>
      </c>
      <c r="AA788" s="154">
        <f t="shared" si="174"/>
        <v>4.5695482101017859</v>
      </c>
      <c r="AB788" s="155">
        <f t="shared" si="175"/>
        <v>6.7827498299166372E-2</v>
      </c>
      <c r="AC788" s="156">
        <f t="shared" si="176"/>
        <v>6.2645936988233019E-3</v>
      </c>
      <c r="AD788" s="157">
        <f t="shared" si="177"/>
        <v>1.3373826880427146E-2</v>
      </c>
      <c r="AE788" s="158">
        <f t="shared" si="178"/>
        <v>3.6028650278078105E-3</v>
      </c>
      <c r="AF788" s="159">
        <f t="shared" si="179"/>
        <v>1.4183986504102518E-2</v>
      </c>
      <c r="AG788" s="160">
        <f t="shared" si="180"/>
        <v>3.7227882719697461E-3</v>
      </c>
      <c r="AH788" s="161">
        <f t="shared" si="181"/>
        <v>28.787849532473384</v>
      </c>
      <c r="AI788" s="69">
        <f t="shared" si="172"/>
        <v>-14.801022632473384</v>
      </c>
      <c r="AJ788" s="69">
        <f t="shared" si="182"/>
        <v>15.662614010543686</v>
      </c>
      <c r="AK788" s="163">
        <f t="shared" si="183"/>
        <v>-1514.8010226324734</v>
      </c>
      <c r="AL788" s="153">
        <f t="shared" si="173"/>
        <v>-10.122498863689298</v>
      </c>
    </row>
    <row r="789" spans="24:38" x14ac:dyDescent="0.35">
      <c r="X789" s="26">
        <v>25.74</v>
      </c>
      <c r="Y789" s="152">
        <v>25.507224699999998</v>
      </c>
      <c r="Z789" s="153">
        <f t="shared" si="171"/>
        <v>24.109325763689299</v>
      </c>
      <c r="AA789" s="154">
        <f t="shared" si="174"/>
        <v>4.6741987991725171</v>
      </c>
      <c r="AB789" s="155">
        <f t="shared" si="175"/>
        <v>6.8088577911177048E-2</v>
      </c>
      <c r="AC789" s="156">
        <f t="shared" si="176"/>
        <v>6.2831586539153538E-3</v>
      </c>
      <c r="AD789" s="157">
        <f t="shared" si="177"/>
        <v>1.3408229181937339E-2</v>
      </c>
      <c r="AE789" s="158">
        <f t="shared" si="178"/>
        <v>3.6107188830906576E-3</v>
      </c>
      <c r="AF789" s="159">
        <f t="shared" si="179"/>
        <v>1.4203805467229038E-2</v>
      </c>
      <c r="AG789" s="160">
        <f t="shared" si="180"/>
        <v>3.7276029041837687E-3</v>
      </c>
      <c r="AH789" s="161">
        <f t="shared" si="181"/>
        <v>28.892846655863348</v>
      </c>
      <c r="AI789" s="69">
        <f t="shared" si="172"/>
        <v>-3.3856219558633498</v>
      </c>
      <c r="AJ789" s="69">
        <f t="shared" si="182"/>
        <v>0.44937997617686631</v>
      </c>
      <c r="AK789" s="163">
        <f t="shared" si="183"/>
        <v>-1503.3856219558634</v>
      </c>
      <c r="AL789" s="153">
        <f t="shared" si="173"/>
        <v>1.3978989363106997</v>
      </c>
    </row>
    <row r="790" spans="24:38" x14ac:dyDescent="0.35">
      <c r="X790" s="26">
        <v>25.76</v>
      </c>
      <c r="Y790" s="152">
        <v>30.578298100000001</v>
      </c>
      <c r="Z790" s="153">
        <f t="shared" si="171"/>
        <v>24.109325763689299</v>
      </c>
      <c r="AA790" s="154">
        <f t="shared" si="174"/>
        <v>4.7824855841164258</v>
      </c>
      <c r="AB790" s="155">
        <f t="shared" si="175"/>
        <v>6.8351167833413565E-2</v>
      </c>
      <c r="AC790" s="156">
        <f t="shared" si="176"/>
        <v>6.3018062563650647E-3</v>
      </c>
      <c r="AD790" s="157">
        <f t="shared" si="177"/>
        <v>1.3442764396790371E-2</v>
      </c>
      <c r="AE790" s="158">
        <f t="shared" si="178"/>
        <v>3.6185984471836224E-3</v>
      </c>
      <c r="AF790" s="159">
        <f t="shared" si="179"/>
        <v>1.4223665998246185E-2</v>
      </c>
      <c r="AG790" s="160">
        <f t="shared" si="180"/>
        <v>3.7324268824838387E-3</v>
      </c>
      <c r="AH790" s="161">
        <f t="shared" si="181"/>
        <v>29.001481777620199</v>
      </c>
      <c r="AI790" s="69">
        <f t="shared" si="172"/>
        <v>1.576816322379802</v>
      </c>
      <c r="AJ790" s="69">
        <f t="shared" si="182"/>
        <v>8.1310925362565012E-2</v>
      </c>
      <c r="AK790" s="163">
        <f t="shared" si="183"/>
        <v>-1498.4231836776203</v>
      </c>
      <c r="AL790" s="153">
        <f t="shared" si="173"/>
        <v>6.4689723363107028</v>
      </c>
    </row>
    <row r="791" spans="24:38" x14ac:dyDescent="0.35">
      <c r="X791" s="26">
        <v>25.78</v>
      </c>
      <c r="Y791" s="152">
        <v>19.267302300000001</v>
      </c>
      <c r="Z791" s="153">
        <f t="shared" si="171"/>
        <v>24.109325763689299</v>
      </c>
      <c r="AA791" s="154">
        <f t="shared" si="174"/>
        <v>4.894578974436782</v>
      </c>
      <c r="AB791" s="155">
        <f t="shared" si="175"/>
        <v>6.8615279737585938E-2</v>
      </c>
      <c r="AC791" s="156">
        <f t="shared" si="176"/>
        <v>6.320536997472182E-3</v>
      </c>
      <c r="AD791" s="157">
        <f t="shared" si="177"/>
        <v>1.3477433210548874E-2</v>
      </c>
      <c r="AE791" s="158">
        <f t="shared" si="178"/>
        <v>3.6265038324160464E-3</v>
      </c>
      <c r="AF791" s="159">
        <f t="shared" si="179"/>
        <v>1.4243568213480053E-2</v>
      </c>
      <c r="AG791" s="160">
        <f t="shared" si="180"/>
        <v>3.737260231075562E-3</v>
      </c>
      <c r="AH791" s="161">
        <f t="shared" si="181"/>
        <v>29.11392532034866</v>
      </c>
      <c r="AI791" s="69">
        <f t="shared" si="172"/>
        <v>-9.8466230203486589</v>
      </c>
      <c r="AJ791" s="69">
        <f t="shared" si="182"/>
        <v>5.0321515381455422</v>
      </c>
      <c r="AK791" s="163">
        <f t="shared" si="183"/>
        <v>-1509.8466230203487</v>
      </c>
      <c r="AL791" s="153">
        <f t="shared" si="173"/>
        <v>-4.8420234636892978</v>
      </c>
    </row>
    <row r="792" spans="24:38" x14ac:dyDescent="0.35">
      <c r="X792" s="26">
        <v>25.8</v>
      </c>
      <c r="Y792" s="152">
        <v>25.9393849</v>
      </c>
      <c r="Z792" s="153">
        <f t="shared" si="171"/>
        <v>24.109325763689299</v>
      </c>
      <c r="AA792" s="154">
        <f t="shared" si="174"/>
        <v>5.0106594793758781</v>
      </c>
      <c r="AB792" s="155">
        <f t="shared" si="175"/>
        <v>6.888092540837118E-2</v>
      </c>
      <c r="AC792" s="156">
        <f t="shared" si="176"/>
        <v>6.3393513721925754E-3</v>
      </c>
      <c r="AD792" s="157">
        <f t="shared" si="177"/>
        <v>1.3512236313201328E-2</v>
      </c>
      <c r="AE792" s="158">
        <f t="shared" si="178"/>
        <v>3.6344351517314474E-3</v>
      </c>
      <c r="AF792" s="159">
        <f t="shared" si="179"/>
        <v>1.4263512229663941E-2</v>
      </c>
      <c r="AG792" s="160">
        <f t="shared" si="180"/>
        <v>3.7421029742429582E-3</v>
      </c>
      <c r="AH792" s="161">
        <f t="shared" si="181"/>
        <v>29.230357806514583</v>
      </c>
      <c r="AI792" s="69">
        <f t="shared" si="172"/>
        <v>-3.2909729065145825</v>
      </c>
      <c r="AJ792" s="69">
        <f t="shared" si="182"/>
        <v>0.41753120643246405</v>
      </c>
      <c r="AK792" s="163">
        <f t="shared" si="183"/>
        <v>-1503.2909729065145</v>
      </c>
      <c r="AL792" s="153">
        <f t="shared" si="173"/>
        <v>1.8300591363107017</v>
      </c>
    </row>
    <row r="793" spans="24:38" x14ac:dyDescent="0.35">
      <c r="X793" s="26">
        <v>25.82</v>
      </c>
      <c r="Y793" s="152">
        <v>31.310782199999998</v>
      </c>
      <c r="Z793" s="153">
        <f t="shared" si="171"/>
        <v>24.109325763689299</v>
      </c>
      <c r="AA793" s="154">
        <f t="shared" si="174"/>
        <v>5.1309184347341832</v>
      </c>
      <c r="AB793" s="155">
        <f t="shared" si="175"/>
        <v>6.9148116744727608E-2</v>
      </c>
      <c r="AC793" s="156">
        <f t="shared" si="176"/>
        <v>6.3582498791709078E-3</v>
      </c>
      <c r="AD793" s="157">
        <f t="shared" si="177"/>
        <v>1.3547174399196366E-2</v>
      </c>
      <c r="AE793" s="158">
        <f t="shared" si="178"/>
        <v>3.6423925186915454E-3</v>
      </c>
      <c r="AF793" s="159">
        <f t="shared" si="179"/>
        <v>1.4283498163940074E-2</v>
      </c>
      <c r="AG793" s="160">
        <f t="shared" si="180"/>
        <v>3.7469551363487688E-3</v>
      </c>
      <c r="AH793" s="161">
        <f t="shared" si="181"/>
        <v>29.350970585265561</v>
      </c>
      <c r="AI793" s="69">
        <f t="shared" si="172"/>
        <v>1.9598116147344378</v>
      </c>
      <c r="AJ793" s="69">
        <f t="shared" si="182"/>
        <v>0.12266897520203134</v>
      </c>
      <c r="AK793" s="163">
        <f t="shared" si="183"/>
        <v>-1498.0401883852655</v>
      </c>
      <c r="AL793" s="153">
        <f t="shared" si="173"/>
        <v>7.2014564363106999</v>
      </c>
    </row>
    <row r="794" spans="24:38" x14ac:dyDescent="0.35">
      <c r="X794" s="26">
        <v>25.84</v>
      </c>
      <c r="Y794" s="152">
        <v>29.111834999999999</v>
      </c>
      <c r="Z794" s="153">
        <f t="shared" si="171"/>
        <v>24.109325763689299</v>
      </c>
      <c r="AA794" s="154">
        <f t="shared" si="174"/>
        <v>5.2555587914440807</v>
      </c>
      <c r="AB794" s="155">
        <f t="shared" si="175"/>
        <v>6.9416865761227423E-2</v>
      </c>
      <c r="AC794" s="156">
        <f t="shared" si="176"/>
        <v>6.377233020773693E-3</v>
      </c>
      <c r="AD794" s="157">
        <f t="shared" si="177"/>
        <v>1.3582248167477433E-2</v>
      </c>
      <c r="AE794" s="158">
        <f t="shared" si="178"/>
        <v>3.6503760474803286E-3</v>
      </c>
      <c r="AF794" s="159">
        <f t="shared" si="179"/>
        <v>1.4303526133861296E-2</v>
      </c>
      <c r="AG794" s="160">
        <f t="shared" si="180"/>
        <v>3.7518167418347571E-3</v>
      </c>
      <c r="AH794" s="161">
        <f t="shared" si="181"/>
        <v>29.475966621006037</v>
      </c>
      <c r="AI794" s="69">
        <f t="shared" si="172"/>
        <v>-0.36413162100603813</v>
      </c>
      <c r="AJ794" s="69">
        <f t="shared" si="182"/>
        <v>4.5545681822009845E-3</v>
      </c>
      <c r="AK794" s="163">
        <f t="shared" si="183"/>
        <v>-1500.364131621006</v>
      </c>
      <c r="AL794" s="153">
        <f t="shared" si="173"/>
        <v>5.0025092363107007</v>
      </c>
    </row>
    <row r="795" spans="24:38" x14ac:dyDescent="0.35">
      <c r="X795" s="26">
        <v>25.86</v>
      </c>
      <c r="Y795" s="152">
        <v>30.6000616</v>
      </c>
      <c r="Z795" s="153">
        <f t="shared" si="171"/>
        <v>24.109325763689299</v>
      </c>
      <c r="AA795" s="154">
        <f t="shared" si="174"/>
        <v>5.384795971967403</v>
      </c>
      <c r="AB795" s="155">
        <f t="shared" si="175"/>
        <v>6.9687184589407244E-2</v>
      </c>
      <c r="AC795" s="156">
        <f t="shared" si="176"/>
        <v>6.3963013031226703E-3</v>
      </c>
      <c r="AD795" s="157">
        <f t="shared" si="177"/>
        <v>1.3617458321517733E-2</v>
      </c>
      <c r="AE795" s="158">
        <f t="shared" si="178"/>
        <v>3.6583858529081513E-3</v>
      </c>
      <c r="AF795" s="159">
        <f t="shared" si="179"/>
        <v>1.432359625739282E-2</v>
      </c>
      <c r="AG795" s="160">
        <f t="shared" si="180"/>
        <v>3.75668781522202E-3</v>
      </c>
      <c r="AH795" s="161">
        <f t="shared" si="181"/>
        <v>29.605561349796275</v>
      </c>
      <c r="AI795" s="69">
        <f t="shared" si="172"/>
        <v>0.99450025020372479</v>
      </c>
      <c r="AJ795" s="69">
        <f t="shared" si="182"/>
        <v>3.2321201198342399E-2</v>
      </c>
      <c r="AK795" s="163">
        <f t="shared" si="183"/>
        <v>-1499.0054997497962</v>
      </c>
      <c r="AL795" s="153">
        <f t="shared" si="173"/>
        <v>6.4907358363107015</v>
      </c>
    </row>
    <row r="796" spans="24:38" x14ac:dyDescent="0.35">
      <c r="X796" s="26">
        <v>25.88</v>
      </c>
      <c r="Y796" s="152">
        <v>24.008790999999999</v>
      </c>
      <c r="Z796" s="153">
        <f t="shared" si="171"/>
        <v>24.109325763689299</v>
      </c>
      <c r="AA796" s="154">
        <f t="shared" si="174"/>
        <v>5.5188588012654947</v>
      </c>
      <c r="AB796" s="155">
        <f t="shared" si="175"/>
        <v>6.995908547913729E-2</v>
      </c>
      <c r="AC796" s="156">
        <f t="shared" si="176"/>
        <v>6.4154552361285434E-3</v>
      </c>
      <c r="AD796" s="157">
        <f t="shared" si="177"/>
        <v>1.3652805569355518E-2</v>
      </c>
      <c r="AE796" s="158">
        <f t="shared" si="178"/>
        <v>3.6664220504158589E-3</v>
      </c>
      <c r="AF796" s="159">
        <f t="shared" si="179"/>
        <v>1.4343708652913961E-2</v>
      </c>
      <c r="AG796" s="160">
        <f t="shared" si="180"/>
        <v>3.7615683811113004E-3</v>
      </c>
      <c r="AH796" s="161">
        <f t="shared" si="181"/>
        <v>29.739983610323854</v>
      </c>
      <c r="AI796" s="69">
        <f t="shared" si="172"/>
        <v>-5.7311926103238555</v>
      </c>
      <c r="AJ796" s="69">
        <f t="shared" si="182"/>
        <v>1.3681059049008664</v>
      </c>
      <c r="AK796" s="163">
        <f t="shared" si="183"/>
        <v>-1505.7311926103239</v>
      </c>
      <c r="AL796" s="153">
        <f t="shared" si="173"/>
        <v>-0.10053476368929992</v>
      </c>
    </row>
    <row r="797" spans="24:38" x14ac:dyDescent="0.35">
      <c r="X797" s="26">
        <v>25.9</v>
      </c>
      <c r="Y797" s="152">
        <v>27.4730548</v>
      </c>
      <c r="Z797" s="153">
        <f t="shared" si="171"/>
        <v>24.109325763689299</v>
      </c>
      <c r="AA797" s="154">
        <f t="shared" si="174"/>
        <v>5.6579905198553071</v>
      </c>
      <c r="AB797" s="155">
        <f t="shared" si="175"/>
        <v>7.0232580800009117E-2</v>
      </c>
      <c r="AC797" s="156">
        <f t="shared" si="176"/>
        <v>6.4346953335250685E-3</v>
      </c>
      <c r="AD797" s="157">
        <f t="shared" si="177"/>
        <v>1.3688290623629657E-2</v>
      </c>
      <c r="AE797" s="158">
        <f t="shared" si="178"/>
        <v>3.6744847560789512E-3</v>
      </c>
      <c r="AF797" s="159">
        <f t="shared" si="179"/>
        <v>1.4363863439219875E-2</v>
      </c>
      <c r="AG797" s="160">
        <f t="shared" si="180"/>
        <v>3.7664584641832898E-3</v>
      </c>
      <c r="AH797" s="161">
        <f t="shared" si="181"/>
        <v>29.879476656961252</v>
      </c>
      <c r="AI797" s="69">
        <f t="shared" si="172"/>
        <v>-2.4064218569612521</v>
      </c>
      <c r="AJ797" s="69">
        <f t="shared" si="182"/>
        <v>0.21078348206333578</v>
      </c>
      <c r="AK797" s="163">
        <f t="shared" si="183"/>
        <v>-1502.4064218569613</v>
      </c>
      <c r="AL797" s="153">
        <f t="shared" si="173"/>
        <v>3.3637290363107013</v>
      </c>
    </row>
    <row r="798" spans="24:38" x14ac:dyDescent="0.35">
      <c r="X798" s="26">
        <v>25.92</v>
      </c>
      <c r="Y798" s="152">
        <v>18.953685799999999</v>
      </c>
      <c r="Z798" s="153">
        <f t="shared" si="171"/>
        <v>24.109325763689299</v>
      </c>
      <c r="AA798" s="154">
        <f t="shared" si="174"/>
        <v>5.8024498873274908</v>
      </c>
      <c r="AB798" s="155">
        <f t="shared" si="175"/>
        <v>7.0507683042742464E-2</v>
      </c>
      <c r="AC798" s="156">
        <f t="shared" si="176"/>
        <v>6.4540221129035123E-3</v>
      </c>
      <c r="AD798" s="157">
        <f t="shared" si="177"/>
        <v>1.3723914201615598E-2</v>
      </c>
      <c r="AE798" s="158">
        <f t="shared" si="178"/>
        <v>3.6825740866117699E-3</v>
      </c>
      <c r="AF798" s="159">
        <f t="shared" si="179"/>
        <v>1.4384060735523322E-2</v>
      </c>
      <c r="AG798" s="160">
        <f t="shared" si="180"/>
        <v>3.7713580891989471E-3</v>
      </c>
      <c r="AH798" s="161">
        <f t="shared" si="181"/>
        <v>30.024299263285386</v>
      </c>
      <c r="AI798" s="69">
        <f t="shared" si="172"/>
        <v>-11.070613463285387</v>
      </c>
      <c r="AJ798" s="69">
        <f t="shared" si="182"/>
        <v>6.4662084064660217</v>
      </c>
      <c r="AK798" s="163">
        <f t="shared" si="183"/>
        <v>-1511.0706134632853</v>
      </c>
      <c r="AL798" s="153">
        <f t="shared" si="173"/>
        <v>-5.1556399636892998</v>
      </c>
    </row>
    <row r="799" spans="24:38" x14ac:dyDescent="0.35">
      <c r="X799" s="26">
        <v>25.94</v>
      </c>
      <c r="Y799" s="152">
        <v>28.5556816</v>
      </c>
      <c r="Z799" s="153">
        <f t="shared" si="171"/>
        <v>24.109325763689299</v>
      </c>
      <c r="AA799" s="154">
        <f t="shared" si="174"/>
        <v>5.9525123856759716</v>
      </c>
      <c r="AB799" s="155">
        <f t="shared" si="175"/>
        <v>7.0784404820611282E-2</v>
      </c>
      <c r="AC799" s="156">
        <f t="shared" si="176"/>
        <v>6.4734360957474325E-3</v>
      </c>
      <c r="AD799" s="157">
        <f t="shared" si="177"/>
        <v>1.3759677025261543E-2</v>
      </c>
      <c r="AE799" s="158">
        <f t="shared" si="178"/>
        <v>3.6906901593717228E-3</v>
      </c>
      <c r="AF799" s="159">
        <f t="shared" si="179"/>
        <v>1.4404300661456407E-2</v>
      </c>
      <c r="AG799" s="160">
        <f t="shared" si="180"/>
        <v>3.7762672809998083E-3</v>
      </c>
      <c r="AH799" s="161">
        <f t="shared" si="181"/>
        <v>30.17472692540872</v>
      </c>
      <c r="AI799" s="69">
        <f t="shared" si="172"/>
        <v>-1.6190453254087203</v>
      </c>
      <c r="AJ799" s="69">
        <f t="shared" si="182"/>
        <v>9.1796364816164266E-2</v>
      </c>
      <c r="AK799" s="163">
        <f t="shared" si="183"/>
        <v>-1501.6190453254087</v>
      </c>
      <c r="AL799" s="153">
        <f t="shared" si="173"/>
        <v>4.4463558363107012</v>
      </c>
    </row>
    <row r="800" spans="24:38" x14ac:dyDescent="0.35">
      <c r="X800" s="26">
        <v>25.96</v>
      </c>
      <c r="Y800" s="152">
        <v>30.2589045</v>
      </c>
      <c r="Z800" s="153">
        <f t="shared" si="171"/>
        <v>24.109325763689299</v>
      </c>
      <c r="AA800" s="154">
        <f t="shared" si="174"/>
        <v>6.1084715328902695</v>
      </c>
      <c r="AB800" s="155">
        <f t="shared" si="175"/>
        <v>7.1062758870889808E-2</v>
      </c>
      <c r="AC800" s="156">
        <f t="shared" si="176"/>
        <v>6.4929378074678936E-3</v>
      </c>
      <c r="AD800" s="157">
        <f t="shared" si="177"/>
        <v>1.3795579821225102E-2</v>
      </c>
      <c r="AE800" s="158">
        <f t="shared" si="178"/>
        <v>3.6988330923635442E-3</v>
      </c>
      <c r="AF800" s="159">
        <f t="shared" si="179"/>
        <v>1.4424583337072396E-2</v>
      </c>
      <c r="AG800" s="160">
        <f t="shared" si="180"/>
        <v>3.7811860645083034E-3</v>
      </c>
      <c r="AH800" s="161">
        <f t="shared" si="181"/>
        <v>30.331053175573096</v>
      </c>
      <c r="AI800" s="69">
        <f t="shared" si="172"/>
        <v>-7.2148675573096455E-2</v>
      </c>
      <c r="AJ800" s="69">
        <f t="shared" si="182"/>
        <v>1.720297371291788E-4</v>
      </c>
      <c r="AK800" s="163">
        <f t="shared" si="183"/>
        <v>-1500.0721486755731</v>
      </c>
      <c r="AL800" s="153">
        <f t="shared" si="173"/>
        <v>6.1495787363107013</v>
      </c>
    </row>
    <row r="801" spans="24:38" x14ac:dyDescent="0.35">
      <c r="X801" s="26">
        <v>25.98</v>
      </c>
      <c r="Y801" s="152">
        <v>26.654823</v>
      </c>
      <c r="Z801" s="153">
        <f t="shared" si="171"/>
        <v>24.109325763689299</v>
      </c>
      <c r="AA801" s="154">
        <f t="shared" si="174"/>
        <v>6.270640318508037</v>
      </c>
      <c r="AB801" s="155">
        <f t="shared" si="175"/>
        <v>7.1342758056317998E-2</v>
      </c>
      <c r="AC801" s="156">
        <f t="shared" si="176"/>
        <v>6.5125277774389914E-3</v>
      </c>
      <c r="AD801" s="157">
        <f t="shared" si="177"/>
        <v>1.3831623320910163E-2</v>
      </c>
      <c r="AE801" s="158">
        <f t="shared" si="178"/>
        <v>3.707003004243582E-3</v>
      </c>
      <c r="AF801" s="159">
        <f t="shared" si="179"/>
        <v>1.4444908882847444E-2</v>
      </c>
      <c r="AG801" s="160">
        <f t="shared" si="180"/>
        <v>3.7861144647280713E-3</v>
      </c>
      <c r="AH801" s="161">
        <f t="shared" si="181"/>
        <v>30.493591017703821</v>
      </c>
      <c r="AI801" s="69">
        <f t="shared" si="172"/>
        <v>-3.8387680177038206</v>
      </c>
      <c r="AJ801" s="69">
        <f t="shared" si="182"/>
        <v>0.55285078778222319</v>
      </c>
      <c r="AK801" s="163">
        <f t="shared" si="183"/>
        <v>-1503.8387680177038</v>
      </c>
      <c r="AL801" s="153">
        <f t="shared" si="173"/>
        <v>2.5454972363107018</v>
      </c>
    </row>
    <row r="802" spans="24:38" x14ac:dyDescent="0.35">
      <c r="X802" s="26">
        <v>26</v>
      </c>
      <c r="Y802" s="152">
        <v>24.640526000000001</v>
      </c>
      <c r="Z802" s="153">
        <f t="shared" si="171"/>
        <v>24.109325763689299</v>
      </c>
      <c r="AA802" s="154">
        <f t="shared" si="174"/>
        <v>6.4393527742409082</v>
      </c>
      <c r="AB802" s="155">
        <f t="shared" si="175"/>
        <v>7.162441536658759E-2</v>
      </c>
      <c r="AC802" s="156">
        <f t="shared" si="176"/>
        <v>6.5322065390337799E-3</v>
      </c>
      <c r="AD802" s="157">
        <f t="shared" si="177"/>
        <v>1.386780826050415E-2</v>
      </c>
      <c r="AE802" s="158">
        <f t="shared" si="178"/>
        <v>3.7152000143241171E-3</v>
      </c>
      <c r="AF802" s="159">
        <f t="shared" si="179"/>
        <v>1.4465277419682426E-2</v>
      </c>
      <c r="AG802" s="160">
        <f t="shared" si="180"/>
        <v>3.7910525067442794E-3</v>
      </c>
      <c r="AH802" s="161">
        <f t="shared" si="181"/>
        <v>30.662674498037084</v>
      </c>
      <c r="AI802" s="69">
        <f t="shared" si="172"/>
        <v>-6.0221484980370832</v>
      </c>
      <c r="AJ802" s="69">
        <f t="shared" si="182"/>
        <v>1.4718140567457973</v>
      </c>
      <c r="AK802" s="163">
        <f t="shared" si="183"/>
        <v>-1506.022148498037</v>
      </c>
      <c r="AL802" s="153">
        <f t="shared" si="173"/>
        <v>0.53120023631070268</v>
      </c>
    </row>
    <row r="803" spans="24:38" x14ac:dyDescent="0.35">
      <c r="X803" s="26">
        <v>26.02</v>
      </c>
      <c r="Y803" s="152">
        <v>19.150649600000001</v>
      </c>
      <c r="Z803" s="153">
        <f t="shared" si="171"/>
        <v>24.109325763689299</v>
      </c>
      <c r="AA803" s="154">
        <f t="shared" si="174"/>
        <v>6.6149656943936606</v>
      </c>
      <c r="AB803" s="155">
        <f t="shared" si="175"/>
        <v>7.1907743919848707E-2</v>
      </c>
      <c r="AC803" s="156">
        <f t="shared" si="176"/>
        <v>6.5519746296605862E-3</v>
      </c>
      <c r="AD803" s="157">
        <f t="shared" si="177"/>
        <v>1.3904135381015622E-2</v>
      </c>
      <c r="AE803" s="158">
        <f t="shared" si="178"/>
        <v>3.7234242425777261E-3</v>
      </c>
      <c r="AF803" s="159">
        <f t="shared" si="179"/>
        <v>1.4485689068904711E-2</v>
      </c>
      <c r="AG803" s="160">
        <f t="shared" si="180"/>
        <v>3.7960002157239425E-3</v>
      </c>
      <c r="AH803" s="161">
        <f t="shared" si="181"/>
        <v>30.838660425540692</v>
      </c>
      <c r="AI803" s="69">
        <f t="shared" si="172"/>
        <v>-11.68801082554069</v>
      </c>
      <c r="AJ803" s="69">
        <f t="shared" si="182"/>
        <v>7.1334184433073409</v>
      </c>
      <c r="AK803" s="163">
        <f t="shared" si="183"/>
        <v>-1511.6880108255407</v>
      </c>
      <c r="AL803" s="153">
        <f t="shared" si="173"/>
        <v>-4.9586761636892973</v>
      </c>
    </row>
    <row r="804" spans="24:38" x14ac:dyDescent="0.35">
      <c r="X804" s="26">
        <v>26.04</v>
      </c>
      <c r="Y804" s="152">
        <v>23.037869199999999</v>
      </c>
      <c r="Z804" s="153">
        <f t="shared" si="171"/>
        <v>24.109325763689299</v>
      </c>
      <c r="AA804" s="154">
        <f t="shared" si="174"/>
        <v>6.7978605226260349</v>
      </c>
      <c r="AB804" s="155">
        <f t="shared" si="175"/>
        <v>7.219275696423727E-2</v>
      </c>
      <c r="AC804" s="156">
        <f t="shared" si="176"/>
        <v>6.5718325907996892E-3</v>
      </c>
      <c r="AD804" s="157">
        <f t="shared" si="177"/>
        <v>1.3940605428312193E-2</v>
      </c>
      <c r="AE804" s="158">
        <f t="shared" si="178"/>
        <v>3.7316758096416647E-3</v>
      </c>
      <c r="AF804" s="159">
        <f t="shared" si="179"/>
        <v>1.4506143952269976E-2</v>
      </c>
      <c r="AG804" s="160">
        <f t="shared" si="180"/>
        <v>3.8009576169162388E-3</v>
      </c>
      <c r="AH804" s="161">
        <f t="shared" si="181"/>
        <v>31.021930258677518</v>
      </c>
      <c r="AI804" s="69">
        <f t="shared" si="172"/>
        <v>-7.9840610586775185</v>
      </c>
      <c r="AJ804" s="69">
        <f t="shared" si="182"/>
        <v>2.7669759922367638</v>
      </c>
      <c r="AK804" s="163">
        <f t="shared" si="183"/>
        <v>-1507.9840610586775</v>
      </c>
      <c r="AL804" s="153">
        <f t="shared" si="173"/>
        <v>-1.0714565636892992</v>
      </c>
    </row>
    <row r="805" spans="24:38" x14ac:dyDescent="0.35">
      <c r="X805" s="26">
        <v>26.06</v>
      </c>
      <c r="Y805" s="152">
        <v>29.3161086</v>
      </c>
      <c r="Z805" s="153">
        <f t="shared" si="171"/>
        <v>24.109325763689299</v>
      </c>
      <c r="AA805" s="154">
        <f t="shared" si="174"/>
        <v>6.9884454236920135</v>
      </c>
      <c r="AB805" s="155">
        <f t="shared" si="175"/>
        <v>7.2479467879423554E-2</v>
      </c>
      <c r="AC805" s="156">
        <f t="shared" si="176"/>
        <v>6.5917809680404076E-3</v>
      </c>
      <c r="AD805" s="157">
        <f t="shared" si="177"/>
        <v>1.3977219153158835E-2</v>
      </c>
      <c r="AE805" s="158">
        <f t="shared" si="178"/>
        <v>3.7399548368222944E-3</v>
      </c>
      <c r="AF805" s="159">
        <f t="shared" si="179"/>
        <v>1.4526642191964012E-2</v>
      </c>
      <c r="AG805" s="160">
        <f t="shared" si="180"/>
        <v>3.8059247356528399E-3</v>
      </c>
      <c r="AH805" s="161">
        <f t="shared" si="181"/>
        <v>31.212892177146369</v>
      </c>
      <c r="AI805" s="69">
        <f t="shared" si="172"/>
        <v>-1.896783577146369</v>
      </c>
      <c r="AJ805" s="69">
        <f t="shared" si="182"/>
        <v>0.12272392586689271</v>
      </c>
      <c r="AK805" s="163">
        <f t="shared" si="183"/>
        <v>-1501.8967835771464</v>
      </c>
      <c r="AL805" s="153">
        <f t="shared" si="173"/>
        <v>5.2067828363107012</v>
      </c>
    </row>
    <row r="806" spans="24:38" x14ac:dyDescent="0.35">
      <c r="X806" s="26">
        <v>26.08</v>
      </c>
      <c r="Y806" s="152">
        <v>33.835321200000003</v>
      </c>
      <c r="Z806" s="153">
        <f t="shared" si="171"/>
        <v>24.109325763689299</v>
      </c>
      <c r="AA806" s="154">
        <f t="shared" si="174"/>
        <v>7.1871575611727243</v>
      </c>
      <c r="AB806" s="155">
        <f t="shared" si="175"/>
        <v>7.2767890178182651E-2</v>
      </c>
      <c r="AC806" s="156">
        <f t="shared" si="176"/>
        <v>6.6118203111185745E-3</v>
      </c>
      <c r="AD806" s="157">
        <f t="shared" si="177"/>
        <v>1.4013977311256505E-2</v>
      </c>
      <c r="AE806" s="158">
        <f t="shared" si="178"/>
        <v>3.748261446099542E-3</v>
      </c>
      <c r="AF806" s="159">
        <f t="shared" si="179"/>
        <v>1.4547183910604574E-2</v>
      </c>
      <c r="AG806" s="160">
        <f t="shared" si="180"/>
        <v>3.810901597348228E-3</v>
      </c>
      <c r="AH806" s="161">
        <f t="shared" si="181"/>
        <v>31.411983359616634</v>
      </c>
      <c r="AI806" s="69">
        <f t="shared" si="172"/>
        <v>2.4233378403833683</v>
      </c>
      <c r="AJ806" s="69">
        <f t="shared" si="182"/>
        <v>0.17356319019173158</v>
      </c>
      <c r="AK806" s="163">
        <f t="shared" si="183"/>
        <v>-1497.5766621596167</v>
      </c>
      <c r="AL806" s="153">
        <f t="shared" si="173"/>
        <v>9.7259954363107042</v>
      </c>
    </row>
    <row r="807" spans="24:38" x14ac:dyDescent="0.35">
      <c r="X807" s="26">
        <v>26.1</v>
      </c>
      <c r="Y807" s="152">
        <v>32.905692999999999</v>
      </c>
      <c r="Z807" s="153">
        <f t="shared" si="171"/>
        <v>24.109325763689299</v>
      </c>
      <c r="AA807" s="154">
        <f t="shared" si="174"/>
        <v>7.3944656049434982</v>
      </c>
      <c r="AB807" s="155">
        <f t="shared" si="175"/>
        <v>7.3058037507986465E-2</v>
      </c>
      <c r="AC807" s="156">
        <f t="shared" si="176"/>
        <v>6.6319511739544061E-3</v>
      </c>
      <c r="AD807" s="157">
        <f t="shared" si="177"/>
        <v>1.4050880663281156E-2</v>
      </c>
      <c r="AE807" s="158">
        <f t="shared" si="178"/>
        <v>3.7565957601313912E-3</v>
      </c>
      <c r="AF807" s="159">
        <f t="shared" si="179"/>
        <v>1.4567769231243198E-2</v>
      </c>
      <c r="AG807" s="160">
        <f t="shared" si="180"/>
        <v>3.8158882275000257E-3</v>
      </c>
      <c r="AH807" s="161">
        <f t="shared" si="181"/>
        <v>31.619672491196891</v>
      </c>
      <c r="AI807" s="69">
        <f t="shared" si="172"/>
        <v>1.2860205088031087</v>
      </c>
      <c r="AJ807" s="69">
        <f t="shared" si="182"/>
        <v>5.0260261926779855E-2</v>
      </c>
      <c r="AK807" s="163">
        <f t="shared" si="183"/>
        <v>-1498.7139794911968</v>
      </c>
      <c r="AL807" s="153">
        <f t="shared" si="173"/>
        <v>8.7963672363107008</v>
      </c>
    </row>
    <row r="808" spans="24:38" x14ac:dyDescent="0.35">
      <c r="X808" s="26">
        <v>26.12</v>
      </c>
      <c r="Y808" s="152">
        <v>18.2932515</v>
      </c>
      <c r="Z808" s="153">
        <f t="shared" si="171"/>
        <v>24.109325763689299</v>
      </c>
      <c r="AA808" s="154">
        <f t="shared" si="174"/>
        <v>7.6108724952379259</v>
      </c>
      <c r="AB808" s="155">
        <f t="shared" si="175"/>
        <v>7.3349923652618054E-2</v>
      </c>
      <c r="AC808" s="156">
        <f t="shared" si="176"/>
        <v>6.6521741146907771E-3</v>
      </c>
      <c r="AD808" s="157">
        <f t="shared" si="177"/>
        <v>1.4087929974923041E-2</v>
      </c>
      <c r="AE808" s="158">
        <f t="shared" si="178"/>
        <v>3.7649579022584084E-3</v>
      </c>
      <c r="AF808" s="159">
        <f t="shared" si="179"/>
        <v>1.4588398277367017E-2</v>
      </c>
      <c r="AG808" s="160">
        <f t="shared" si="180"/>
        <v>3.8208846516893159E-3</v>
      </c>
      <c r="AH808" s="161">
        <f t="shared" si="181"/>
        <v>31.836462527500775</v>
      </c>
      <c r="AI808" s="69">
        <f t="shared" si="172"/>
        <v>-13.543211027500774</v>
      </c>
      <c r="AJ808" s="69">
        <f t="shared" si="182"/>
        <v>10.026569903957126</v>
      </c>
      <c r="AK808" s="163">
        <f t="shared" si="183"/>
        <v>-1513.5432110275008</v>
      </c>
      <c r="AL808" s="153">
        <f t="shared" si="173"/>
        <v>-5.8160742636892984</v>
      </c>
    </row>
    <row r="809" spans="24:38" x14ac:dyDescent="0.35">
      <c r="X809" s="26">
        <v>26.14</v>
      </c>
      <c r="Y809" s="152">
        <v>28.952226400000001</v>
      </c>
      <c r="Z809" s="153">
        <f t="shared" si="171"/>
        <v>24.109325763689299</v>
      </c>
      <c r="AA809" s="154">
        <f t="shared" si="174"/>
        <v>7.8369184937577003</v>
      </c>
      <c r="AB809" s="155">
        <f t="shared" si="175"/>
        <v>7.3643562533808923E-2</v>
      </c>
      <c r="AC809" s="156">
        <f t="shared" si="176"/>
        <v>6.6724896957319245E-3</v>
      </c>
      <c r="AD809" s="157">
        <f t="shared" si="177"/>
        <v>1.4125126016926502E-2</v>
      </c>
      <c r="AE809" s="158">
        <f t="shared" si="178"/>
        <v>3.7733479965083101E-3</v>
      </c>
      <c r="AF809" s="159">
        <f t="shared" si="179"/>
        <v>1.4609071172900676E-2</v>
      </c>
      <c r="AG809" s="160">
        <f t="shared" si="180"/>
        <v>3.8258908955809776E-3</v>
      </c>
      <c r="AH809" s="161">
        <f t="shared" si="181"/>
        <v>32.062893745758458</v>
      </c>
      <c r="AI809" s="69">
        <f t="shared" si="172"/>
        <v>-3.1106673457584577</v>
      </c>
      <c r="AJ809" s="69">
        <f t="shared" si="182"/>
        <v>0.33421441246977701</v>
      </c>
      <c r="AK809" s="163">
        <f t="shared" si="183"/>
        <v>-1503.1106673457584</v>
      </c>
      <c r="AL809" s="153">
        <f t="shared" si="173"/>
        <v>4.8429006363107021</v>
      </c>
    </row>
    <row r="810" spans="24:38" x14ac:dyDescent="0.35">
      <c r="X810" s="26">
        <v>26.16</v>
      </c>
      <c r="Y810" s="152">
        <v>27.5484972</v>
      </c>
      <c r="Z810" s="153">
        <f t="shared" si="171"/>
        <v>24.109325763689299</v>
      </c>
      <c r="AA810" s="154">
        <f t="shared" si="174"/>
        <v>8.0731845564010172</v>
      </c>
      <c r="AB810" s="155">
        <f t="shared" si="175"/>
        <v>7.3938968212898887E-2</v>
      </c>
      <c r="AC810" s="156">
        <f t="shared" si="176"/>
        <v>6.6928984837825315E-3</v>
      </c>
      <c r="AD810" s="157">
        <f t="shared" si="177"/>
        <v>1.4162469565130002E-2</v>
      </c>
      <c r="AE810" s="158">
        <f t="shared" si="178"/>
        <v>3.7817661676005604E-3</v>
      </c>
      <c r="AF810" s="159">
        <f t="shared" si="179"/>
        <v>1.4629788042208134E-2</v>
      </c>
      <c r="AG810" s="160">
        <f t="shared" si="180"/>
        <v>3.8309069849240128E-3</v>
      </c>
      <c r="AH810" s="161">
        <f t="shared" si="181"/>
        <v>32.299547117546858</v>
      </c>
      <c r="AI810" s="69">
        <f t="shared" si="172"/>
        <v>-4.7510499175468581</v>
      </c>
      <c r="AJ810" s="69">
        <f t="shared" si="182"/>
        <v>0.81937229298380765</v>
      </c>
      <c r="AK810" s="163">
        <f t="shared" si="183"/>
        <v>-1504.7510499175469</v>
      </c>
      <c r="AL810" s="153">
        <f t="shared" si="173"/>
        <v>3.4391714363107013</v>
      </c>
    </row>
    <row r="811" spans="24:38" x14ac:dyDescent="0.35">
      <c r="X811" s="26">
        <v>26.18</v>
      </c>
      <c r="Y811" s="152">
        <v>29.346115600000001</v>
      </c>
      <c r="Z811" s="153">
        <f t="shared" si="171"/>
        <v>24.109325763689299</v>
      </c>
      <c r="AA811" s="154">
        <f t="shared" si="174"/>
        <v>8.3202960669385888</v>
      </c>
      <c r="AB811" s="155">
        <f t="shared" si="175"/>
        <v>7.4236154892519404E-2</v>
      </c>
      <c r="AC811" s="156">
        <f t="shared" si="176"/>
        <v>6.7134010498872566E-3</v>
      </c>
      <c r="AD811" s="157">
        <f t="shared" si="177"/>
        <v>1.4199961400506608E-2</v>
      </c>
      <c r="AE811" s="158">
        <f t="shared" si="178"/>
        <v>3.790212540951006E-3</v>
      </c>
      <c r="AF811" s="159">
        <f t="shared" si="179"/>
        <v>1.4650549010094572E-2</v>
      </c>
      <c r="AG811" s="160">
        <f t="shared" si="180"/>
        <v>3.8359329455518753E-3</v>
      </c>
      <c r="AH811" s="161">
        <f t="shared" si="181"/>
        <v>32.547048042467388</v>
      </c>
      <c r="AI811" s="69">
        <f t="shared" si="172"/>
        <v>-3.2009324424673871</v>
      </c>
      <c r="AJ811" s="69">
        <f t="shared" si="182"/>
        <v>0.34914223881951284</v>
      </c>
      <c r="AK811" s="163">
        <f t="shared" si="183"/>
        <v>-1503.2009324424673</v>
      </c>
      <c r="AL811" s="153">
        <f t="shared" si="173"/>
        <v>5.2367898363107024</v>
      </c>
    </row>
    <row r="812" spans="24:38" x14ac:dyDescent="0.35">
      <c r="X812" s="26">
        <v>26.2</v>
      </c>
      <c r="Y812" s="152">
        <v>29.942753700000001</v>
      </c>
      <c r="Z812" s="153">
        <f t="shared" si="171"/>
        <v>24.109325763689299</v>
      </c>
      <c r="AA812" s="154">
        <f t="shared" si="174"/>
        <v>8.5789269764588969</v>
      </c>
      <c r="AB812" s="155">
        <f t="shared" si="175"/>
        <v>7.4535136918300854E-2</v>
      </c>
      <c r="AC812" s="156">
        <f t="shared" si="176"/>
        <v>6.733997969470675E-3</v>
      </c>
      <c r="AD812" s="157">
        <f t="shared" si="177"/>
        <v>1.4237602309204806E-2</v>
      </c>
      <c r="AE812" s="158">
        <f t="shared" si="178"/>
        <v>3.7986872426765466E-3</v>
      </c>
      <c r="AF812" s="159">
        <f t="shared" si="179"/>
        <v>1.4671354201808245E-2</v>
      </c>
      <c r="AG812" s="160">
        <f t="shared" si="180"/>
        <v>3.8409688033828023E-3</v>
      </c>
      <c r="AH812" s="161">
        <f t="shared" si="181"/>
        <v>32.80607048759304</v>
      </c>
      <c r="AI812" s="69">
        <f t="shared" si="172"/>
        <v>-2.863316787593039</v>
      </c>
      <c r="AJ812" s="69">
        <f t="shared" si="182"/>
        <v>0.27380858515067436</v>
      </c>
      <c r="AK812" s="163">
        <f t="shared" si="183"/>
        <v>-1502.863316787593</v>
      </c>
      <c r="AL812" s="153">
        <f t="shared" si="173"/>
        <v>5.8334279363107022</v>
      </c>
    </row>
    <row r="813" spans="24:38" x14ac:dyDescent="0.35">
      <c r="X813" s="26">
        <v>26.22</v>
      </c>
      <c r="Y813" s="152">
        <v>34.093831899999998</v>
      </c>
      <c r="Z813" s="153">
        <f t="shared" si="171"/>
        <v>24.109325763689299</v>
      </c>
      <c r="AA813" s="154">
        <f t="shared" si="174"/>
        <v>8.8498043997631832</v>
      </c>
      <c r="AB813" s="155">
        <f t="shared" si="175"/>
        <v>7.4835928780603522E-2</v>
      </c>
      <c r="AC813" s="156">
        <f t="shared" si="176"/>
        <v>6.7546898223776585E-3</v>
      </c>
      <c r="AD813" s="157">
        <f t="shared" si="177"/>
        <v>1.4275393082589717E-2</v>
      </c>
      <c r="AE813" s="158">
        <f t="shared" si="178"/>
        <v>3.80719039959984E-3</v>
      </c>
      <c r="AF813" s="159">
        <f t="shared" si="179"/>
        <v>1.4692203743042394E-2</v>
      </c>
      <c r="AG813" s="160">
        <f t="shared" si="180"/>
        <v>3.8460145844201568E-3</v>
      </c>
      <c r="AH813" s="161">
        <f t="shared" si="181"/>
        <v>33.07734158386512</v>
      </c>
      <c r="AI813" s="69">
        <f t="shared" si="172"/>
        <v>1.0164903161348775</v>
      </c>
      <c r="AJ813" s="69">
        <f t="shared" si="182"/>
        <v>3.0306143522576094E-2</v>
      </c>
      <c r="AK813" s="163">
        <f t="shared" si="183"/>
        <v>-1498.9835096838651</v>
      </c>
      <c r="AL813" s="153">
        <f t="shared" si="173"/>
        <v>9.9845061363106993</v>
      </c>
    </row>
    <row r="814" spans="24:38" x14ac:dyDescent="0.35">
      <c r="X814" s="26">
        <v>26.24</v>
      </c>
      <c r="Y814" s="152">
        <v>40.522159299999998</v>
      </c>
      <c r="Z814" s="153">
        <f t="shared" si="171"/>
        <v>24.109325763689299</v>
      </c>
      <c r="AA814" s="154">
        <f t="shared" si="174"/>
        <v>9.1337137272677271</v>
      </c>
      <c r="AB814" s="155">
        <f t="shared" si="175"/>
        <v>7.5138545116273436E-2</v>
      </c>
      <c r="AC814" s="156">
        <f t="shared" si="176"/>
        <v>6.7754771929141797E-3</v>
      </c>
      <c r="AD814" s="157">
        <f t="shared" si="177"/>
        <v>1.4313334517284698E-2</v>
      </c>
      <c r="AE814" s="158">
        <f t="shared" si="178"/>
        <v>3.815722139254055E-3</v>
      </c>
      <c r="AF814" s="159">
        <f t="shared" si="179"/>
        <v>1.471309775993713E-2</v>
      </c>
      <c r="AG814" s="160">
        <f t="shared" si="180"/>
        <v>3.8510703147527528E-3</v>
      </c>
      <c r="AH814" s="161">
        <f t="shared" si="181"/>
        <v>33.36164673799744</v>
      </c>
      <c r="AI814" s="69">
        <f t="shared" si="172"/>
        <v>7.1605125620025589</v>
      </c>
      <c r="AJ814" s="69">
        <f t="shared" si="182"/>
        <v>1.2653062185310655</v>
      </c>
      <c r="AK814" s="163">
        <f t="shared" si="183"/>
        <v>-1492.8394874379974</v>
      </c>
      <c r="AL814" s="153">
        <f t="shared" si="173"/>
        <v>16.4128335363107</v>
      </c>
    </row>
    <row r="815" spans="24:38" x14ac:dyDescent="0.35">
      <c r="X815" s="26">
        <v>26.26</v>
      </c>
      <c r="Y815" s="152">
        <v>32.171271699999998</v>
      </c>
      <c r="Z815" s="153">
        <f t="shared" si="171"/>
        <v>24.109325763689299</v>
      </c>
      <c r="AA815" s="154">
        <f t="shared" si="174"/>
        <v>9.4315043195482531</v>
      </c>
      <c r="AB815" s="155">
        <f t="shared" si="175"/>
        <v>7.5443000710423133E-2</v>
      </c>
      <c r="AC815" s="156">
        <f t="shared" si="176"/>
        <v>6.796360669888566E-3</v>
      </c>
      <c r="AD815" s="157">
        <f t="shared" si="177"/>
        <v>1.4351427415213331E-2</v>
      </c>
      <c r="AE815" s="158">
        <f t="shared" si="178"/>
        <v>3.8242825898876479E-3</v>
      </c>
      <c r="AF815" s="159">
        <f t="shared" si="179"/>
        <v>1.4734036379081356E-2</v>
      </c>
      <c r="AG815" s="160">
        <f t="shared" si="180"/>
        <v>3.8561360205552008E-3</v>
      </c>
      <c r="AH815" s="161">
        <f t="shared" si="181"/>
        <v>33.659835327022599</v>
      </c>
      <c r="AI815" s="69">
        <f t="shared" si="172"/>
        <v>-1.4885636270226001</v>
      </c>
      <c r="AJ815" s="69">
        <f t="shared" si="182"/>
        <v>6.8875787452775103E-2</v>
      </c>
      <c r="AK815" s="163">
        <f t="shared" si="183"/>
        <v>-1501.4885636270226</v>
      </c>
      <c r="AL815" s="153">
        <f t="shared" si="173"/>
        <v>8.0619459363106998</v>
      </c>
    </row>
    <row r="816" spans="24:38" x14ac:dyDescent="0.35">
      <c r="X816" s="26">
        <v>26.28</v>
      </c>
      <c r="Y816" s="152">
        <v>37.732154000000001</v>
      </c>
      <c r="Z816" s="153">
        <f t="shared" si="171"/>
        <v>24.109325763689299</v>
      </c>
      <c r="AA816" s="154">
        <f t="shared" si="174"/>
        <v>9.7440958616569731</v>
      </c>
      <c r="AB816" s="155">
        <f t="shared" si="175"/>
        <v>7.5749310498237105E-2</v>
      </c>
      <c r="AC816" s="156">
        <f t="shared" si="176"/>
        <v>6.8173408466531814E-3</v>
      </c>
      <c r="AD816" s="157">
        <f t="shared" si="177"/>
        <v>1.4389672583641747E-2</v>
      </c>
      <c r="AE816" s="158">
        <f t="shared" si="178"/>
        <v>3.832871880469177E-3</v>
      </c>
      <c r="AF816" s="159">
        <f t="shared" si="179"/>
        <v>1.4755019727514656E-2</v>
      </c>
      <c r="AG816" s="160">
        <f t="shared" si="180"/>
        <v>3.8612117280882384E-3</v>
      </c>
      <c r="AH816" s="161">
        <f t="shared" si="181"/>
        <v>33.972827052610874</v>
      </c>
      <c r="AI816" s="69">
        <f t="shared" si="172"/>
        <v>3.7593269473891269</v>
      </c>
      <c r="AJ816" s="69">
        <f t="shared" si="182"/>
        <v>0.37454896153996536</v>
      </c>
      <c r="AK816" s="163">
        <f t="shared" si="183"/>
        <v>-1496.2406730526109</v>
      </c>
      <c r="AL816" s="153">
        <f t="shared" si="173"/>
        <v>13.622828236310703</v>
      </c>
    </row>
    <row r="817" spans="24:38" x14ac:dyDescent="0.35">
      <c r="X817" s="26">
        <v>26.3</v>
      </c>
      <c r="Y817" s="152">
        <v>34.415354499999999</v>
      </c>
      <c r="Z817" s="153">
        <f t="shared" si="171"/>
        <v>24.109325763689299</v>
      </c>
      <c r="AA817" s="154">
        <f t="shared" si="174"/>
        <v>10.072485466020904</v>
      </c>
      <c r="AB817" s="155">
        <f t="shared" si="175"/>
        <v>7.6057489566804026E-2</v>
      </c>
      <c r="AC817" s="156">
        <f t="shared" si="176"/>
        <v>6.8384183211466021E-3</v>
      </c>
      <c r="AD817" s="157">
        <f t="shared" si="177"/>
        <v>1.442807083522147E-2</v>
      </c>
      <c r="AE817" s="158">
        <f t="shared" si="178"/>
        <v>3.8414901406921679E-3</v>
      </c>
      <c r="AF817" s="159">
        <f t="shared" si="179"/>
        <v>1.4776047932729257E-2</v>
      </c>
      <c r="AG817" s="160">
        <f t="shared" si="180"/>
        <v>3.8662974636990816E-3</v>
      </c>
      <c r="AH817" s="161">
        <f t="shared" si="181"/>
        <v>34.301619043970504</v>
      </c>
      <c r="AI817" s="69">
        <f t="shared" si="172"/>
        <v>0.1137354560294952</v>
      </c>
      <c r="AJ817" s="69">
        <f t="shared" si="182"/>
        <v>3.7587158831204937E-4</v>
      </c>
      <c r="AK817" s="163">
        <f t="shared" si="183"/>
        <v>-1499.8862645439706</v>
      </c>
      <c r="AL817" s="153">
        <f t="shared" si="173"/>
        <v>10.306028736310701</v>
      </c>
    </row>
    <row r="818" spans="24:38" x14ac:dyDescent="0.35">
      <c r="X818" s="26">
        <v>26.32</v>
      </c>
      <c r="Y818" s="152">
        <v>32.685998499999997</v>
      </c>
      <c r="Z818" s="153">
        <f t="shared" si="171"/>
        <v>24.109325763689299</v>
      </c>
      <c r="AA818" s="154">
        <f t="shared" si="174"/>
        <v>10.417755626402752</v>
      </c>
      <c r="AB818" s="155">
        <f t="shared" si="175"/>
        <v>7.6367553156974119E-2</v>
      </c>
      <c r="AC818" s="156">
        <f t="shared" si="176"/>
        <v>6.8595936959361904E-3</v>
      </c>
      <c r="AD818" s="157">
        <f t="shared" si="177"/>
        <v>1.4466622988032531E-2</v>
      </c>
      <c r="AE818" s="158">
        <f t="shared" si="178"/>
        <v>3.8501375009800097E-3</v>
      </c>
      <c r="AF818" s="159">
        <f t="shared" si="179"/>
        <v>1.4797121122671945E-2</v>
      </c>
      <c r="AG818" s="160">
        <f t="shared" si="180"/>
        <v>3.8713932538217556E-3</v>
      </c>
      <c r="AH818" s="161">
        <f t="shared" si="181"/>
        <v>34.647293811810471</v>
      </c>
      <c r="AI818" s="69">
        <f t="shared" si="172"/>
        <v>-1.9612953118104741</v>
      </c>
      <c r="AJ818" s="69">
        <f t="shared" si="182"/>
        <v>0.11768584337815917</v>
      </c>
      <c r="AK818" s="163">
        <f t="shared" si="183"/>
        <v>-1501.9612953118105</v>
      </c>
      <c r="AL818" s="153">
        <f t="shared" si="173"/>
        <v>8.576672736310698</v>
      </c>
    </row>
    <row r="819" spans="24:38" x14ac:dyDescent="0.35">
      <c r="X819" s="26">
        <v>26.34</v>
      </c>
      <c r="Y819" s="152">
        <v>34.750309100000003</v>
      </c>
      <c r="Z819" s="153">
        <f t="shared" si="171"/>
        <v>24.109325763689299</v>
      </c>
      <c r="AA819" s="154">
        <f t="shared" si="174"/>
        <v>10.781083141461183</v>
      </c>
      <c r="AB819" s="155">
        <f t="shared" si="175"/>
        <v>7.6679516665243613E-2</v>
      </c>
      <c r="AC819" s="156">
        <f t="shared" si="176"/>
        <v>6.8808675782611739E-3</v>
      </c>
      <c r="AD819" s="157">
        <f t="shared" si="177"/>
        <v>1.4505329865627057E-2</v>
      </c>
      <c r="AE819" s="158">
        <f t="shared" si="178"/>
        <v>3.8588140924908847E-3</v>
      </c>
      <c r="AF819" s="159">
        <f t="shared" si="179"/>
        <v>1.481823942574602E-2</v>
      </c>
      <c r="AG819" s="160">
        <f t="shared" si="180"/>
        <v>3.8764991249774445E-3</v>
      </c>
      <c r="AH819" s="161">
        <f t="shared" si="181"/>
        <v>35.011028171902822</v>
      </c>
      <c r="AI819" s="69">
        <f t="shared" si="172"/>
        <v>-0.26071907190281962</v>
      </c>
      <c r="AJ819" s="69">
        <f t="shared" si="182"/>
        <v>1.9560814339308315E-3</v>
      </c>
      <c r="AK819" s="163">
        <f t="shared" si="183"/>
        <v>-1500.2607190719027</v>
      </c>
      <c r="AL819" s="153">
        <f t="shared" si="173"/>
        <v>10.640983336310704</v>
      </c>
    </row>
    <row r="820" spans="24:38" x14ac:dyDescent="0.35">
      <c r="X820" s="26">
        <v>26.36</v>
      </c>
      <c r="Y820" s="152">
        <v>34.405276399999998</v>
      </c>
      <c r="Z820" s="153">
        <f t="shared" si="171"/>
        <v>24.109325763689299</v>
      </c>
      <c r="AA820" s="154">
        <f t="shared" si="174"/>
        <v>11.163749145343221</v>
      </c>
      <c r="AB820" s="155">
        <f t="shared" si="175"/>
        <v>7.6993395645665985E-2</v>
      </c>
      <c r="AC820" s="156">
        <f t="shared" si="176"/>
        <v>6.902240580076182E-3</v>
      </c>
      <c r="AD820" s="157">
        <f t="shared" si="177"/>
        <v>1.454419229707327E-2</v>
      </c>
      <c r="AE820" s="158">
        <f t="shared" si="178"/>
        <v>3.8675200471227438E-3</v>
      </c>
      <c r="AF820" s="159">
        <f t="shared" si="179"/>
        <v>1.4839402970813237E-2</v>
      </c>
      <c r="AG820" s="160">
        <f t="shared" si="180"/>
        <v>3.8816151037748357E-3</v>
      </c>
      <c r="AH820" s="161">
        <f t="shared" si="181"/>
        <v>35.39410327567704</v>
      </c>
      <c r="AI820" s="69">
        <f t="shared" si="172"/>
        <v>-0.98882687567704153</v>
      </c>
      <c r="AJ820" s="69">
        <f t="shared" si="182"/>
        <v>2.8419437143694024E-2</v>
      </c>
      <c r="AK820" s="163">
        <f t="shared" si="183"/>
        <v>-1500.988826875677</v>
      </c>
      <c r="AL820" s="153">
        <f t="shared" si="173"/>
        <v>10.2959506363107</v>
      </c>
    </row>
    <row r="821" spans="24:38" x14ac:dyDescent="0.35">
      <c r="X821" s="26">
        <v>26.38</v>
      </c>
      <c r="Y821" s="152">
        <v>34.4027812</v>
      </c>
      <c r="Z821" s="153">
        <f t="shared" si="171"/>
        <v>24.109325763689299</v>
      </c>
      <c r="AA821" s="154">
        <f t="shared" si="174"/>
        <v>11.567150405044957</v>
      </c>
      <c r="AB821" s="155">
        <f t="shared" si="175"/>
        <v>7.7309205811790876E-2</v>
      </c>
      <c r="AC821" s="156">
        <f t="shared" si="176"/>
        <v>6.9237133180952487E-3</v>
      </c>
      <c r="AD821" s="157">
        <f t="shared" si="177"/>
        <v>1.4583211116999846E-2</v>
      </c>
      <c r="AE821" s="158">
        <f t="shared" si="178"/>
        <v>3.8762554975183164E-3</v>
      </c>
      <c r="AF821" s="159">
        <f t="shared" si="179"/>
        <v>1.4860611887195794E-2</v>
      </c>
      <c r="AG821" s="160">
        <f t="shared" si="180"/>
        <v>3.8867412169104644E-3</v>
      </c>
      <c r="AH821" s="161">
        <f t="shared" si="181"/>
        <v>35.797915907582762</v>
      </c>
      <c r="AI821" s="69">
        <f t="shared" si="172"/>
        <v>-1.3951347075827627</v>
      </c>
      <c r="AJ821" s="69">
        <f t="shared" si="182"/>
        <v>5.6576845952851069E-2</v>
      </c>
      <c r="AK821" s="163">
        <f t="shared" si="183"/>
        <v>-1501.3951347075827</v>
      </c>
      <c r="AL821" s="153">
        <f t="shared" si="173"/>
        <v>10.293455436310701</v>
      </c>
    </row>
    <row r="822" spans="24:38" x14ac:dyDescent="0.35">
      <c r="X822" s="26">
        <v>26.4</v>
      </c>
      <c r="Y822" s="152">
        <v>32.0053391</v>
      </c>
      <c r="Z822" s="153">
        <f t="shared" si="171"/>
        <v>24.109325763689299</v>
      </c>
      <c r="AA822" s="154">
        <f t="shared" si="174"/>
        <v>11.992812070674288</v>
      </c>
      <c r="AB822" s="155">
        <f t="shared" si="175"/>
        <v>7.7626963038630606E-2</v>
      </c>
      <c r="AC822" s="156">
        <f t="shared" si="176"/>
        <v>6.9452864138362961E-3</v>
      </c>
      <c r="AD822" s="157">
        <f t="shared" si="177"/>
        <v>1.462238716564076E-2</v>
      </c>
      <c r="AE822" s="158">
        <f t="shared" si="178"/>
        <v>3.8850205770701684E-3</v>
      </c>
      <c r="AF822" s="159">
        <f t="shared" si="179"/>
        <v>1.4881866304678288E-2</v>
      </c>
      <c r="AG822" s="160">
        <f t="shared" si="180"/>
        <v>3.8918774911690657E-3</v>
      </c>
      <c r="AH822" s="161">
        <f t="shared" si="181"/>
        <v>36.223991235354617</v>
      </c>
      <c r="AI822" s="69">
        <f t="shared" si="172"/>
        <v>-4.2186521353546169</v>
      </c>
      <c r="AJ822" s="69">
        <f t="shared" si="182"/>
        <v>0.55606427988547913</v>
      </c>
      <c r="AK822" s="163">
        <f t="shared" si="183"/>
        <v>-1504.2186521353547</v>
      </c>
      <c r="AL822" s="153">
        <f t="shared" si="173"/>
        <v>7.8960133363107019</v>
      </c>
    </row>
    <row r="823" spans="24:38" x14ac:dyDescent="0.35">
      <c r="X823" s="26">
        <v>26.42</v>
      </c>
      <c r="Y823" s="152">
        <v>38.5010592</v>
      </c>
      <c r="Z823" s="153">
        <f t="shared" si="171"/>
        <v>24.109325763689299</v>
      </c>
      <c r="AA823" s="154">
        <f t="shared" si="174"/>
        <v>12.442402096082866</v>
      </c>
      <c r="AB823" s="155">
        <f t="shared" si="175"/>
        <v>7.7946683364655225E-2</v>
      </c>
      <c r="AC823" s="156">
        <f t="shared" si="176"/>
        <v>6.9669604936661231E-3</v>
      </c>
      <c r="AD823" s="157">
        <f t="shared" si="177"/>
        <v>1.4661721288880514E-2</v>
      </c>
      <c r="AE823" s="158">
        <f t="shared" si="178"/>
        <v>3.8938154199257917E-3</v>
      </c>
      <c r="AF823" s="159">
        <f t="shared" si="179"/>
        <v>1.4903166353509719E-2</v>
      </c>
      <c r="AG823" s="160">
        <f t="shared" si="180"/>
        <v>3.8970239534239213E-3</v>
      </c>
      <c r="AH823" s="161">
        <f t="shared" si="181"/>
        <v>36.673997230646229</v>
      </c>
      <c r="AI823" s="69">
        <f t="shared" si="172"/>
        <v>1.8270619693537711</v>
      </c>
      <c r="AJ823" s="69">
        <f t="shared" si="182"/>
        <v>8.6702950755673761E-2</v>
      </c>
      <c r="AK823" s="163">
        <f t="shared" si="183"/>
        <v>-1498.1729380306463</v>
      </c>
      <c r="AL823" s="153">
        <f t="shared" si="173"/>
        <v>14.391733436310702</v>
      </c>
    </row>
    <row r="824" spans="24:38" x14ac:dyDescent="0.35">
      <c r="X824" s="26">
        <v>26.44</v>
      </c>
      <c r="Y824" s="152">
        <v>31.211937500000001</v>
      </c>
      <c r="Z824" s="153">
        <f t="shared" si="171"/>
        <v>24.109325763689299</v>
      </c>
      <c r="AA824" s="154">
        <f t="shared" si="174"/>
        <v>12.917747584637736</v>
      </c>
      <c r="AB824" s="155">
        <f t="shared" si="175"/>
        <v>7.8268382993816207E-2</v>
      </c>
      <c r="AC824" s="156">
        <f t="shared" si="176"/>
        <v>6.9887361888458519E-3</v>
      </c>
      <c r="AD824" s="157">
        <f t="shared" si="177"/>
        <v>1.4701214338299764E-2</v>
      </c>
      <c r="AE824" s="158">
        <f t="shared" si="178"/>
        <v>3.9026401609927319E-3</v>
      </c>
      <c r="AF824" s="159">
        <f t="shared" si="179"/>
        <v>1.4924512164405457E-2</v>
      </c>
      <c r="AG824" s="160">
        <f t="shared" si="180"/>
        <v>3.9021806306372107E-3</v>
      </c>
      <c r="AH824" s="161">
        <f t="shared" si="181"/>
        <v>37.149761014804042</v>
      </c>
      <c r="AI824" s="69">
        <f t="shared" si="172"/>
        <v>-5.937823514804041</v>
      </c>
      <c r="AJ824" s="69">
        <f t="shared" si="182"/>
        <v>1.1296238207884344</v>
      </c>
      <c r="AK824" s="163">
        <f t="shared" si="183"/>
        <v>-1505.937823514804</v>
      </c>
      <c r="AL824" s="153">
        <f t="shared" si="173"/>
        <v>7.1026117363107026</v>
      </c>
    </row>
    <row r="825" spans="24:38" x14ac:dyDescent="0.35">
      <c r="X825" s="26">
        <v>26.46</v>
      </c>
      <c r="Y825" s="152">
        <v>47.956125399999998</v>
      </c>
      <c r="Z825" s="153">
        <f t="shared" si="171"/>
        <v>24.109325763689299</v>
      </c>
      <c r="AA825" s="154">
        <f t="shared" si="174"/>
        <v>13.420853359454046</v>
      </c>
      <c r="AB825" s="155">
        <f t="shared" si="175"/>
        <v>7.8592078297599816E-2</v>
      </c>
      <c r="AC825" s="156">
        <f t="shared" si="176"/>
        <v>7.0106141355769083E-3</v>
      </c>
      <c r="AD825" s="157">
        <f t="shared" si="177"/>
        <v>1.4740867171221455E-2</v>
      </c>
      <c r="AE825" s="158">
        <f t="shared" si="178"/>
        <v>3.9114949359437701E-3</v>
      </c>
      <c r="AF825" s="159">
        <f t="shared" si="179"/>
        <v>1.4945903868549283E-2</v>
      </c>
      <c r="AG825" s="160">
        <f t="shared" si="180"/>
        <v>3.9073475498603641E-3</v>
      </c>
      <c r="AH825" s="161">
        <f t="shared" si="181"/>
        <v>37.653287429102086</v>
      </c>
      <c r="AI825" s="69">
        <f t="shared" si="172"/>
        <v>10.302837970897912</v>
      </c>
      <c r="AJ825" s="69">
        <f t="shared" si="182"/>
        <v>2.2134496765365412</v>
      </c>
      <c r="AK825" s="163">
        <f t="shared" si="183"/>
        <v>-1489.6971620291022</v>
      </c>
      <c r="AL825" s="153">
        <f t="shared" si="173"/>
        <v>23.846799636310699</v>
      </c>
    </row>
    <row r="826" spans="24:38" x14ac:dyDescent="0.35">
      <c r="X826" s="26">
        <v>26.48</v>
      </c>
      <c r="Y826" s="152">
        <v>46.751373299999997</v>
      </c>
      <c r="Z826" s="153">
        <f t="shared" si="171"/>
        <v>24.109325763689299</v>
      </c>
      <c r="AA826" s="154">
        <f t="shared" si="174"/>
        <v>13.95392311078025</v>
      </c>
      <c r="AB826" s="155">
        <f t="shared" si="175"/>
        <v>7.8917785817109773E-2</v>
      </c>
      <c r="AC826" s="156">
        <f t="shared" si="176"/>
        <v>7.0325949750474851E-3</v>
      </c>
      <c r="AD826" s="157">
        <f t="shared" si="177"/>
        <v>1.4780680650757346E-2</v>
      </c>
      <c r="AE826" s="158">
        <f t="shared" si="178"/>
        <v>3.9203798812221351E-3</v>
      </c>
      <c r="AF826" s="159">
        <f t="shared" si="179"/>
        <v>1.4967341597595378E-2</v>
      </c>
      <c r="AG826" s="160">
        <f t="shared" si="180"/>
        <v>3.9125247382344221E-3</v>
      </c>
      <c r="AH826" s="161">
        <f t="shared" si="181"/>
        <v>38.186780182129517</v>
      </c>
      <c r="AI826" s="69">
        <f t="shared" si="172"/>
        <v>8.5645931178704799</v>
      </c>
      <c r="AJ826" s="69">
        <f t="shared" si="182"/>
        <v>1.568986108792539</v>
      </c>
      <c r="AK826" s="163">
        <f t="shared" si="183"/>
        <v>-1491.4354068821294</v>
      </c>
      <c r="AL826" s="153">
        <f t="shared" si="173"/>
        <v>22.642047536310699</v>
      </c>
    </row>
    <row r="827" spans="24:38" x14ac:dyDescent="0.35">
      <c r="X827" s="26">
        <v>26.5</v>
      </c>
      <c r="Y827" s="152">
        <v>38.478849599999997</v>
      </c>
      <c r="Z827" s="153">
        <f t="shared" si="171"/>
        <v>24.109325763689299</v>
      </c>
      <c r="AA827" s="154">
        <f t="shared" si="174"/>
        <v>14.519383537386874</v>
      </c>
      <c r="AB827" s="155">
        <f t="shared" si="175"/>
        <v>7.9245522265180543E-2</v>
      </c>
      <c r="AC827" s="156">
        <f t="shared" si="176"/>
        <v>7.0546793534795151E-3</v>
      </c>
      <c r="AD827" s="157">
        <f t="shared" si="177"/>
        <v>1.4820655645854941E-2</v>
      </c>
      <c r="AE827" s="158">
        <f t="shared" si="178"/>
        <v>3.9292951340467539E-3</v>
      </c>
      <c r="AF827" s="159">
        <f t="shared" si="179"/>
        <v>1.4988825483670363E-2</v>
      </c>
      <c r="AG827" s="160">
        <f t="shared" si="180"/>
        <v>3.9177122229903877E-3</v>
      </c>
      <c r="AH827" s="161">
        <f t="shared" si="181"/>
        <v>38.752665991181402</v>
      </c>
      <c r="AI827" s="69">
        <f t="shared" si="172"/>
        <v>-0.27381639118140555</v>
      </c>
      <c r="AJ827" s="69">
        <f t="shared" si="182"/>
        <v>1.9484838257640767E-3</v>
      </c>
      <c r="AK827" s="163">
        <f t="shared" si="183"/>
        <v>-1500.2738163911813</v>
      </c>
      <c r="AL827" s="153">
        <f t="shared" si="173"/>
        <v>14.369523836310698</v>
      </c>
    </row>
    <row r="828" spans="24:38" x14ac:dyDescent="0.35">
      <c r="X828" s="26">
        <v>26.52</v>
      </c>
      <c r="Y828" s="152">
        <v>35.0032675</v>
      </c>
      <c r="Z828" s="153">
        <f t="shared" si="171"/>
        <v>24.109325763689299</v>
      </c>
      <c r="AA828" s="154">
        <f t="shared" si="174"/>
        <v>15.119911976194249</v>
      </c>
      <c r="AB828" s="155">
        <f t="shared" si="175"/>
        <v>7.9575304528521226E-2</v>
      </c>
      <c r="AC828" s="156">
        <f t="shared" si="176"/>
        <v>7.0768679221761754E-3</v>
      </c>
      <c r="AD828" s="157">
        <f t="shared" si="177"/>
        <v>1.4860793031344938E-2</v>
      </c>
      <c r="AE828" s="158">
        <f t="shared" si="178"/>
        <v>3.9382408324175585E-3</v>
      </c>
      <c r="AF828" s="159">
        <f t="shared" si="179"/>
        <v>1.5010355659375323E-2</v>
      </c>
      <c r="AG828" s="160">
        <f t="shared" si="180"/>
        <v>3.9229100314495851E-3</v>
      </c>
      <c r="AH828" s="161">
        <f t="shared" si="181"/>
        <v>39.353622211888826</v>
      </c>
      <c r="AI828" s="69">
        <f t="shared" si="172"/>
        <v>-4.3503547118888264</v>
      </c>
      <c r="AJ828" s="69">
        <f t="shared" si="182"/>
        <v>0.54068055558679806</v>
      </c>
      <c r="AK828" s="163">
        <f t="shared" si="183"/>
        <v>-1504.3503547118889</v>
      </c>
      <c r="AL828" s="153">
        <f t="shared" si="173"/>
        <v>10.893941736310701</v>
      </c>
    </row>
    <row r="829" spans="24:38" x14ac:dyDescent="0.35">
      <c r="X829" s="26">
        <v>26.54</v>
      </c>
      <c r="Y829" s="152">
        <v>36.977429899999997</v>
      </c>
      <c r="Z829" s="153">
        <f t="shared" si="171"/>
        <v>24.109325763689299</v>
      </c>
      <c r="AA829" s="154">
        <f t="shared" si="174"/>
        <v>15.758468108052989</v>
      </c>
      <c r="AB829" s="155">
        <f t="shared" si="175"/>
        <v>7.9907149669890765E-2</v>
      </c>
      <c r="AC829" s="156">
        <f t="shared" si="176"/>
        <v>7.0991613375699031E-3</v>
      </c>
      <c r="AD829" s="157">
        <f t="shared" si="177"/>
        <v>1.4901093687989078E-2</v>
      </c>
      <c r="AE829" s="158">
        <f t="shared" si="178"/>
        <v>3.9472171151208194E-3</v>
      </c>
      <c r="AF829" s="159">
        <f t="shared" si="179"/>
        <v>1.5031932257787865E-2</v>
      </c>
      <c r="AG829" s="160">
        <f t="shared" si="180"/>
        <v>3.9281181910240165E-3</v>
      </c>
      <c r="AH829" s="161">
        <f t="shared" si="181"/>
        <v>39.992608544001669</v>
      </c>
      <c r="AI829" s="69">
        <f t="shared" si="172"/>
        <v>-3.0151786440016721</v>
      </c>
      <c r="AJ829" s="69">
        <f t="shared" si="182"/>
        <v>0.24586084754483609</v>
      </c>
      <c r="AK829" s="163">
        <f t="shared" si="183"/>
        <v>-1503.0151786440017</v>
      </c>
      <c r="AL829" s="153">
        <f t="shared" si="173"/>
        <v>12.868104136310698</v>
      </c>
    </row>
    <row r="830" spans="24:38" x14ac:dyDescent="0.35">
      <c r="X830" s="26">
        <v>26.56</v>
      </c>
      <c r="Y830" s="152">
        <v>32.163124199999999</v>
      </c>
      <c r="Z830" s="153">
        <f t="shared" si="171"/>
        <v>24.109325763689299</v>
      </c>
      <c r="AA830" s="154">
        <f t="shared" si="174"/>
        <v>16.438330441412585</v>
      </c>
      <c r="AB830" s="155">
        <f t="shared" si="175"/>
        <v>8.0241074930305065E-2</v>
      </c>
      <c r="AC830" s="156">
        <f t="shared" si="176"/>
        <v>7.1215602612709457E-3</v>
      </c>
      <c r="AD830" s="157">
        <f t="shared" si="177"/>
        <v>1.4941558502528459E-2</v>
      </c>
      <c r="AE830" s="158">
        <f t="shared" si="178"/>
        <v>3.9562241217345325E-3</v>
      </c>
      <c r="AF830" s="159">
        <f t="shared" si="179"/>
        <v>1.5053555412464167E-2</v>
      </c>
      <c r="AG830" s="160">
        <f t="shared" si="180"/>
        <v>3.9333367292167321E-3</v>
      </c>
      <c r="AH830" s="161">
        <f t="shared" si="181"/>
        <v>40.67290351505941</v>
      </c>
      <c r="AI830" s="69">
        <f t="shared" si="172"/>
        <v>-8.5097793150594114</v>
      </c>
      <c r="AJ830" s="69">
        <f t="shared" si="182"/>
        <v>2.2515332633952587</v>
      </c>
      <c r="AK830" s="163">
        <f t="shared" si="183"/>
        <v>-1508.5097793150594</v>
      </c>
      <c r="AL830" s="153">
        <f t="shared" si="173"/>
        <v>8.0537984363107</v>
      </c>
    </row>
    <row r="831" spans="24:38" x14ac:dyDescent="0.35">
      <c r="X831" s="26">
        <v>26.58</v>
      </c>
      <c r="Y831" s="152">
        <v>45.3705888</v>
      </c>
      <c r="Z831" s="153">
        <f t="shared" si="171"/>
        <v>24.109325763689299</v>
      </c>
      <c r="AA831" s="154">
        <f t="shared" si="174"/>
        <v>17.163138414446301</v>
      </c>
      <c r="AB831" s="155">
        <f t="shared" si="175"/>
        <v>8.0577097731276331E-2</v>
      </c>
      <c r="AC831" s="156">
        <f t="shared" si="176"/>
        <v>7.1440653601164486E-3</v>
      </c>
      <c r="AD831" s="157">
        <f t="shared" si="177"/>
        <v>1.4982188367732314E-2</v>
      </c>
      <c r="AE831" s="158">
        <f t="shared" si="178"/>
        <v>3.9652619926338409E-3</v>
      </c>
      <c r="AF831" s="159">
        <f t="shared" si="179"/>
        <v>1.5075225257441049E-2</v>
      </c>
      <c r="AG831" s="160">
        <f t="shared" si="180"/>
        <v>3.9385656736221821E-3</v>
      </c>
      <c r="AH831" s="161">
        <f t="shared" si="181"/>
        <v>41.398146582518422</v>
      </c>
      <c r="AI831" s="69">
        <f t="shared" si="172"/>
        <v>3.9724422174815786</v>
      </c>
      <c r="AJ831" s="69">
        <f t="shared" si="182"/>
        <v>0.34780895704906439</v>
      </c>
      <c r="AK831" s="163">
        <f t="shared" si="183"/>
        <v>-1496.0275577825184</v>
      </c>
      <c r="AL831" s="153">
        <f t="shared" si="173"/>
        <v>21.261263036310702</v>
      </c>
    </row>
    <row r="832" spans="24:38" x14ac:dyDescent="0.35">
      <c r="X832" s="26">
        <v>26.6</v>
      </c>
      <c r="Y832" s="152">
        <v>36.493395399999997</v>
      </c>
      <c r="Z832" s="153">
        <f t="shared" si="171"/>
        <v>24.109325763689299</v>
      </c>
      <c r="AA832" s="154">
        <f t="shared" si="174"/>
        <v>17.936941126222965</v>
      </c>
      <c r="AB832" s="155">
        <f t="shared" si="175"/>
        <v>8.0915235677085445E-2</v>
      </c>
      <c r="AC832" s="156">
        <f t="shared" si="176"/>
        <v>7.1666773062200959E-3</v>
      </c>
      <c r="AD832" s="157">
        <f t="shared" si="177"/>
        <v>1.5022984182447277E-2</v>
      </c>
      <c r="AE832" s="158">
        <f t="shared" si="178"/>
        <v>3.9743308689965109E-3</v>
      </c>
      <c r="AF832" s="159">
        <f t="shared" si="179"/>
        <v>1.5096941927238048E-2</v>
      </c>
      <c r="AG832" s="160">
        <f t="shared" si="180"/>
        <v>3.9438050519265931E-3</v>
      </c>
      <c r="AH832" s="161">
        <f t="shared" si="181"/>
        <v>42.172386864926175</v>
      </c>
      <c r="AI832" s="69">
        <f t="shared" si="172"/>
        <v>-5.6789914649261775</v>
      </c>
      <c r="AJ832" s="69">
        <f t="shared" si="182"/>
        <v>0.88374742073751711</v>
      </c>
      <c r="AK832" s="163">
        <f t="shared" si="183"/>
        <v>-1505.6789914649262</v>
      </c>
      <c r="AL832" s="153">
        <f t="shared" si="173"/>
        <v>12.384069636310699</v>
      </c>
    </row>
    <row r="833" spans="24:38" x14ac:dyDescent="0.35">
      <c r="X833" s="26">
        <v>26.62</v>
      </c>
      <c r="Y833" s="152">
        <v>36.264412900000004</v>
      </c>
      <c r="Z833" s="153">
        <f t="shared" si="171"/>
        <v>24.109325763689299</v>
      </c>
      <c r="AA833" s="154">
        <f t="shared" si="174"/>
        <v>18.764253916607537</v>
      </c>
      <c r="AB833" s="155">
        <f t="shared" si="175"/>
        <v>8.1255506557087465E-2</v>
      </c>
      <c r="AC833" s="156">
        <f t="shared" si="176"/>
        <v>7.1893967770222614E-3</v>
      </c>
      <c r="AD833" s="157">
        <f t="shared" si="177"/>
        <v>1.506394685164705E-2</v>
      </c>
      <c r="AE833" s="158">
        <f t="shared" si="178"/>
        <v>3.9834308928084344E-3</v>
      </c>
      <c r="AF833" s="159">
        <f t="shared" si="179"/>
        <v>1.511870555685949E-2</v>
      </c>
      <c r="AG833" s="160">
        <f t="shared" si="180"/>
        <v>3.9490548919083228E-3</v>
      </c>
      <c r="AH833" s="161">
        <f t="shared" si="181"/>
        <v>43.000139721824162</v>
      </c>
      <c r="AI833" s="69">
        <f t="shared" si="172"/>
        <v>-6.7357268218241586</v>
      </c>
      <c r="AJ833" s="69">
        <f t="shared" si="182"/>
        <v>1.2510892136417675</v>
      </c>
      <c r="AK833" s="163">
        <f t="shared" si="183"/>
        <v>-1506.7357268218241</v>
      </c>
      <c r="AL833" s="153">
        <f t="shared" si="173"/>
        <v>12.155087136310705</v>
      </c>
    </row>
    <row r="834" spans="24:38" x14ac:dyDescent="0.35">
      <c r="X834" s="26">
        <v>26.64</v>
      </c>
      <c r="Y834" s="152">
        <v>53.329115100000003</v>
      </c>
      <c r="Z834" s="153">
        <f t="shared" ref="Z834:Z897" si="184">$B$8*X834^2+$B$9*X834+$B$10</f>
        <v>24.109325763689299</v>
      </c>
      <c r="AA834" s="154">
        <f t="shared" si="174"/>
        <v>19.650124272839953</v>
      </c>
      <c r="AB834" s="155">
        <f t="shared" si="175"/>
        <v>8.1597928348051685E-2</v>
      </c>
      <c r="AC834" s="156">
        <f t="shared" si="176"/>
        <v>7.2122244553407882E-3</v>
      </c>
      <c r="AD834" s="157">
        <f t="shared" si="177"/>
        <v>1.5105077286482631E-2</v>
      </c>
      <c r="AE834" s="158">
        <f t="shared" si="178"/>
        <v>3.9925622068692013E-3</v>
      </c>
      <c r="AF834" s="159">
        <f t="shared" si="179"/>
        <v>1.5140516281796629E-2</v>
      </c>
      <c r="AG834" s="160">
        <f t="shared" si="180"/>
        <v>3.9543152214382348E-3</v>
      </c>
      <c r="AH834" s="161">
        <f t="shared" si="181"/>
        <v>43.886452660329233</v>
      </c>
      <c r="AI834" s="69">
        <f t="shared" ref="AI834:AI897" si="185">Y834-AH834</f>
        <v>9.4426624396707695</v>
      </c>
      <c r="AJ834" s="69">
        <f t="shared" si="182"/>
        <v>1.6719548746003685</v>
      </c>
      <c r="AK834" s="163">
        <f t="shared" si="183"/>
        <v>-1490.5573375603292</v>
      </c>
      <c r="AL834" s="153">
        <f t="shared" ref="AL834:AL897" si="186">Y834-Z834</f>
        <v>29.219789336310704</v>
      </c>
    </row>
    <row r="835" spans="24:38" x14ac:dyDescent="0.35">
      <c r="X835" s="26">
        <v>26.66</v>
      </c>
      <c r="Y835" s="152">
        <v>42.363817300000001</v>
      </c>
      <c r="Z835" s="153">
        <f t="shared" si="184"/>
        <v>24.109325763689299</v>
      </c>
      <c r="AA835" s="154">
        <f t="shared" ref="AA835:AA898" si="187">$S$36*4^0.5/(PI()*$T$36*(1+(4/$T$36^2)*(X835-$G$36-$B$6)^2))</f>
        <v>20.600208861193863</v>
      </c>
      <c r="AB835" s="155">
        <f t="shared" ref="AB835:AB898" si="188">$S$37*4^0.5/(PI()*$T$37*(1+(4/$T$37^2)*(X835-$G$37-$B$6)^2))</f>
        <v>8.1942519216535753E-2</v>
      </c>
      <c r="AC835" s="156">
        <f t="shared" ref="AC835:AC898" si="189">$S$38*4^0.5/(PI()*$T$38*(1+(4/$T$38^2)*(X835-$G$38-$B$6)^2))</f>
        <v>7.2351610294222653E-3</v>
      </c>
      <c r="AD835" s="157">
        <f t="shared" ref="AD835:AD898" si="190">$S$39*4^0.5/(PI()*$T$39*(1+(4/$T$39^2)*(X835-$G$39-$B$6)^2))</f>
        <v>1.5146376404332971E-2</v>
      </c>
      <c r="AE835" s="158">
        <f t="shared" ref="AE835:AE898" si="191">$S$40*4^0.5/(PI()*$T$40*(1+(4/$T$40^2)*(X835-$G$40-$B$6)^2))</f>
        <v>4.0017249547976887E-3</v>
      </c>
      <c r="AF835" s="159">
        <f t="shared" ref="AF835:AF898" si="192">$S$41*4^0.5/(PI()*$T$41*(1+(4/$T$41^2)*(X835-$G$41-$B$6)^2))</f>
        <v>1.5162374238029715E-2</v>
      </c>
      <c r="AG835" s="160">
        <f t="shared" ref="AG835:AG898" si="193">$S$42*4^0.5/(PI()*$T$42*(1+(4/$T$42^2)*(X835-$G$42-$B$6)^2))</f>
        <v>3.9595860684800725E-3</v>
      </c>
      <c r="AH835" s="161">
        <f t="shared" ref="AH835:AH898" si="194">SUM(Z835:AG835)</f>
        <v>44.836982366794757</v>
      </c>
      <c r="AI835" s="69">
        <f t="shared" si="185"/>
        <v>-2.4731650667947562</v>
      </c>
      <c r="AJ835" s="69">
        <f t="shared" ref="AJ835:AJ898" si="195">(1/Y835)*AI835^2</f>
        <v>0.14438135742819169</v>
      </c>
      <c r="AK835" s="163">
        <f t="shared" ref="AK835:AK898" si="196">AI835-1500</f>
        <v>-1502.4731650667948</v>
      </c>
      <c r="AL835" s="153">
        <f t="shared" si="186"/>
        <v>18.254491536310702</v>
      </c>
    </row>
    <row r="836" spans="24:38" x14ac:dyDescent="0.35">
      <c r="X836" s="26">
        <v>26.68</v>
      </c>
      <c r="Y836" s="152">
        <v>43.895688900000003</v>
      </c>
      <c r="Z836" s="153">
        <f t="shared" si="184"/>
        <v>24.109325763689299</v>
      </c>
      <c r="AA836" s="154">
        <f t="shared" si="187"/>
        <v>21.620863881640279</v>
      </c>
      <c r="AB836" s="155">
        <f t="shared" si="188"/>
        <v>8.2289297521295171E-2</v>
      </c>
      <c r="AC836" s="156">
        <f t="shared" si="189"/>
        <v>7.2582071929939169E-3</v>
      </c>
      <c r="AD836" s="157">
        <f t="shared" si="190"/>
        <v>1.5187845128856119E-2</v>
      </c>
      <c r="AE836" s="158">
        <f t="shared" si="191"/>
        <v>4.010919281037713E-3</v>
      </c>
      <c r="AF836" s="159">
        <f t="shared" si="192"/>
        <v>1.5184279562030129E-2</v>
      </c>
      <c r="AG836" s="160">
        <f t="shared" si="193"/>
        <v>3.9648674610908213E-3</v>
      </c>
      <c r="AH836" s="161">
        <f t="shared" si="194"/>
        <v>45.858085061476878</v>
      </c>
      <c r="AI836" s="69">
        <f t="shared" si="185"/>
        <v>-1.9623961614768746</v>
      </c>
      <c r="AJ836" s="69">
        <f t="shared" si="195"/>
        <v>8.7730681328461194E-2</v>
      </c>
      <c r="AK836" s="163">
        <f t="shared" si="196"/>
        <v>-1501.9623961614768</v>
      </c>
      <c r="AL836" s="153">
        <f t="shared" si="186"/>
        <v>19.786363136310705</v>
      </c>
    </row>
    <row r="837" spans="24:38" x14ac:dyDescent="0.35">
      <c r="X837" s="26">
        <v>26.7</v>
      </c>
      <c r="Y837" s="152">
        <v>49.079432300000001</v>
      </c>
      <c r="Z837" s="153">
        <f t="shared" si="184"/>
        <v>24.109325763689299</v>
      </c>
      <c r="AA837" s="154">
        <f t="shared" si="187"/>
        <v>22.719251444005025</v>
      </c>
      <c r="AB837" s="155">
        <f t="shared" si="188"/>
        <v>8.2638281815728645E-2</v>
      </c>
      <c r="AC837" s="156">
        <f t="shared" si="189"/>
        <v>7.281363645316047E-3</v>
      </c>
      <c r="AD837" s="157">
        <f t="shared" si="190"/>
        <v>1.5229484390040876E-2</v>
      </c>
      <c r="AE837" s="158">
        <f t="shared" si="191"/>
        <v>4.0201453308637254E-3</v>
      </c>
      <c r="AF837" s="159">
        <f t="shared" si="192"/>
        <v>1.5206232390762518E-2</v>
      </c>
      <c r="AG837" s="160">
        <f t="shared" si="193"/>
        <v>3.9701594274210881E-3</v>
      </c>
      <c r="AH837" s="161">
        <f t="shared" si="194"/>
        <v>46.956922874694449</v>
      </c>
      <c r="AI837" s="69">
        <f t="shared" si="185"/>
        <v>2.1225094253055516</v>
      </c>
      <c r="AJ837" s="69">
        <f t="shared" si="195"/>
        <v>9.1790920338557028E-2</v>
      </c>
      <c r="AK837" s="163">
        <f t="shared" si="196"/>
        <v>-1497.8774905746945</v>
      </c>
      <c r="AL837" s="153">
        <f t="shared" si="186"/>
        <v>24.970106536310702</v>
      </c>
    </row>
    <row r="838" spans="24:38" x14ac:dyDescent="0.35">
      <c r="X838" s="26">
        <v>26.72</v>
      </c>
      <c r="Y838" s="152">
        <v>49.598116400000002</v>
      </c>
      <c r="Z838" s="153">
        <f t="shared" si="184"/>
        <v>24.109325763689299</v>
      </c>
      <c r="AA838" s="154">
        <f t="shared" si="187"/>
        <v>23.903465294546965</v>
      </c>
      <c r="AB838" s="155">
        <f t="shared" si="188"/>
        <v>8.2989490850359574E-2</v>
      </c>
      <c r="AC838" s="156">
        <f t="shared" si="189"/>
        <v>7.3046310912350896E-3</v>
      </c>
      <c r="AD838" s="157">
        <f t="shared" si="190"/>
        <v>1.527129512425892E-2</v>
      </c>
      <c r="AE838" s="158">
        <f t="shared" si="191"/>
        <v>4.0294032503865439E-3</v>
      </c>
      <c r="AF838" s="159">
        <f t="shared" si="192"/>
        <v>1.5228232861686933E-2</v>
      </c>
      <c r="AG838" s="160">
        <f t="shared" si="193"/>
        <v>3.9754619957154741E-3</v>
      </c>
      <c r="AH838" s="161">
        <f t="shared" si="194"/>
        <v>48.141589573409902</v>
      </c>
      <c r="AI838" s="69">
        <f t="shared" si="185"/>
        <v>1.4565268265900997</v>
      </c>
      <c r="AJ838" s="69">
        <f t="shared" si="195"/>
        <v>4.2773204923093132E-2</v>
      </c>
      <c r="AK838" s="163">
        <f t="shared" si="196"/>
        <v>-1498.5434731734099</v>
      </c>
      <c r="AL838" s="153">
        <f t="shared" si="186"/>
        <v>25.488790636310704</v>
      </c>
    </row>
    <row r="839" spans="24:38" x14ac:dyDescent="0.35">
      <c r="X839" s="26">
        <v>26.74</v>
      </c>
      <c r="Y839" s="152">
        <v>37.5349504</v>
      </c>
      <c r="Z839" s="153">
        <f t="shared" si="184"/>
        <v>24.109325763689299</v>
      </c>
      <c r="AA839" s="154">
        <f t="shared" si="187"/>
        <v>25.182680020216587</v>
      </c>
      <c r="AB839" s="155">
        <f t="shared" si="188"/>
        <v>8.3342943575354766E-2</v>
      </c>
      <c r="AC839" s="156">
        <f t="shared" si="189"/>
        <v>7.3280102412372431E-3</v>
      </c>
      <c r="AD839" s="157">
        <f t="shared" si="190"/>
        <v>1.5313278274317475E-2</v>
      </c>
      <c r="AE839" s="158">
        <f t="shared" si="191"/>
        <v>4.0386931865591435E-3</v>
      </c>
      <c r="AF839" s="159">
        <f t="shared" si="192"/>
        <v>1.525028111276097E-2</v>
      </c>
      <c r="AG839" s="160">
        <f t="shared" si="193"/>
        <v>3.9807751943129526E-3</v>
      </c>
      <c r="AH839" s="161">
        <f t="shared" si="194"/>
        <v>49.421259765490433</v>
      </c>
      <c r="AI839" s="69">
        <f t="shared" si="185"/>
        <v>-11.886309365490433</v>
      </c>
      <c r="AJ839" s="69">
        <f t="shared" si="195"/>
        <v>3.7640745179230497</v>
      </c>
      <c r="AK839" s="163">
        <f t="shared" si="196"/>
        <v>-1511.8863093654904</v>
      </c>
      <c r="AL839" s="153">
        <f t="shared" si="186"/>
        <v>13.425624636310701</v>
      </c>
    </row>
    <row r="840" spans="24:38" x14ac:dyDescent="0.35">
      <c r="X840" s="26">
        <v>26.76</v>
      </c>
      <c r="Y840" s="152">
        <v>62.751694100000002</v>
      </c>
      <c r="Z840" s="153">
        <f t="shared" si="184"/>
        <v>24.109325763689299</v>
      </c>
      <c r="AA840" s="154">
        <f t="shared" si="187"/>
        <v>26.567328874576305</v>
      </c>
      <c r="AB840" s="155">
        <f t="shared" si="188"/>
        <v>8.3698659143080736E-2</v>
      </c>
      <c r="AC840" s="156">
        <f t="shared" si="189"/>
        <v>7.3515018115027121E-3</v>
      </c>
      <c r="AD840" s="157">
        <f t="shared" si="190"/>
        <v>1.5355434789512432E-2</v>
      </c>
      <c r="AE840" s="158">
        <f t="shared" si="191"/>
        <v>4.0480152871824856E-3</v>
      </c>
      <c r="AF840" s="159">
        <f t="shared" si="192"/>
        <v>1.5272377282441952E-2</v>
      </c>
      <c r="AG840" s="160">
        <f t="shared" si="193"/>
        <v>3.9860990516472497E-3</v>
      </c>
      <c r="AH840" s="161">
        <f t="shared" si="194"/>
        <v>50.806366725630973</v>
      </c>
      <c r="AI840" s="69">
        <f t="shared" si="185"/>
        <v>11.945327374369029</v>
      </c>
      <c r="AJ840" s="69">
        <f t="shared" si="195"/>
        <v>2.2738963167027881</v>
      </c>
      <c r="AK840" s="163">
        <f t="shared" si="196"/>
        <v>-1488.0546726256309</v>
      </c>
      <c r="AL840" s="153">
        <f t="shared" si="186"/>
        <v>38.642368336310703</v>
      </c>
    </row>
    <row r="841" spans="24:38" x14ac:dyDescent="0.35">
      <c r="X841" s="26">
        <v>26.78</v>
      </c>
      <c r="Y841" s="152">
        <v>41.239842899999999</v>
      </c>
      <c r="Z841" s="153">
        <f t="shared" si="184"/>
        <v>24.109325763689299</v>
      </c>
      <c r="AA841" s="154">
        <f t="shared" si="187"/>
        <v>28.069316671981841</v>
      </c>
      <c r="AB841" s="155">
        <f t="shared" si="188"/>
        <v>8.4056656910697816E-2</v>
      </c>
      <c r="AC841" s="156">
        <f t="shared" si="189"/>
        <v>7.3751065239605314E-3</v>
      </c>
      <c r="AD841" s="157">
        <f t="shared" si="190"/>
        <v>1.5397765625682026E-2</v>
      </c>
      <c r="AE841" s="158">
        <f t="shared" si="191"/>
        <v>4.0573697009113948E-3</v>
      </c>
      <c r="AF841" s="159">
        <f t="shared" si="192"/>
        <v>1.5294521509689078E-2</v>
      </c>
      <c r="AG841" s="160">
        <f t="shared" si="193"/>
        <v>3.9914335962472182E-3</v>
      </c>
      <c r="AH841" s="161">
        <f t="shared" si="194"/>
        <v>52.308815289538316</v>
      </c>
      <c r="AI841" s="69">
        <f t="shared" si="185"/>
        <v>-11.068972389538317</v>
      </c>
      <c r="AJ841" s="69">
        <f t="shared" si="195"/>
        <v>2.9709654825179173</v>
      </c>
      <c r="AK841" s="163">
        <f t="shared" si="196"/>
        <v>-1511.0689723895384</v>
      </c>
      <c r="AL841" s="153">
        <f t="shared" si="186"/>
        <v>17.130517136310701</v>
      </c>
    </row>
    <row r="842" spans="24:38" x14ac:dyDescent="0.35">
      <c r="X842" s="26">
        <v>26.8</v>
      </c>
      <c r="Y842" s="152">
        <v>33.723866100000002</v>
      </c>
      <c r="Z842" s="153">
        <f t="shared" si="184"/>
        <v>24.109325763689299</v>
      </c>
      <c r="AA842" s="154">
        <f t="shared" si="187"/>
        <v>29.702275876064729</v>
      </c>
      <c r="AB842" s="155">
        <f t="shared" si="188"/>
        <v>8.4416956442794205E-2</v>
      </c>
      <c r="AC842" s="156">
        <f t="shared" si="189"/>
        <v>7.3988251063440693E-3</v>
      </c>
      <c r="AD842" s="157">
        <f t="shared" si="190"/>
        <v>1.5440271745261009E-2</v>
      </c>
      <c r="AE842" s="158">
        <f t="shared" si="191"/>
        <v>4.0667565772604889E-3</v>
      </c>
      <c r="AF842" s="159">
        <f t="shared" si="192"/>
        <v>1.5316713933965635E-2</v>
      </c>
      <c r="AG842" s="160">
        <f t="shared" si="193"/>
        <v>3.9967788567372283E-3</v>
      </c>
      <c r="AH842" s="161">
        <f t="shared" si="194"/>
        <v>53.942237942416391</v>
      </c>
      <c r="AI842" s="69">
        <f t="shared" si="185"/>
        <v>-20.218371842416389</v>
      </c>
      <c r="AJ842" s="69">
        <f t="shared" si="195"/>
        <v>12.121461956528639</v>
      </c>
      <c r="AK842" s="163">
        <f t="shared" si="196"/>
        <v>-1520.2183718424164</v>
      </c>
      <c r="AL842" s="153">
        <f t="shared" si="186"/>
        <v>9.6145403363107036</v>
      </c>
    </row>
    <row r="843" spans="24:38" x14ac:dyDescent="0.35">
      <c r="X843" s="26">
        <v>26.82</v>
      </c>
      <c r="Y843" s="152">
        <v>49.173910900000003</v>
      </c>
      <c r="Z843" s="153">
        <f t="shared" si="184"/>
        <v>24.109325763689299</v>
      </c>
      <c r="AA843" s="154">
        <f t="shared" si="187"/>
        <v>31.481876188163625</v>
      </c>
      <c r="AB843" s="155">
        <f t="shared" si="188"/>
        <v>8.4779577514058499E-2</v>
      </c>
      <c r="AC843" s="156">
        <f t="shared" si="189"/>
        <v>7.422658292247088E-3</v>
      </c>
      <c r="AD843" s="157">
        <f t="shared" si="190"/>
        <v>1.5482954117335372E-2</v>
      </c>
      <c r="AE843" s="158">
        <f t="shared" si="191"/>
        <v>4.076176066610154E-3</v>
      </c>
      <c r="AF843" s="159">
        <f t="shared" si="192"/>
        <v>1.5338954695241177E-2</v>
      </c>
      <c r="AG843" s="160">
        <f t="shared" si="193"/>
        <v>4.0021348618375458E-3</v>
      </c>
      <c r="AH843" s="161">
        <f t="shared" si="194"/>
        <v>55.722304407400252</v>
      </c>
      <c r="AI843" s="69">
        <f t="shared" si="185"/>
        <v>-6.5483935074002488</v>
      </c>
      <c r="AJ843" s="69">
        <f t="shared" si="195"/>
        <v>0.87203675166218531</v>
      </c>
      <c r="AK843" s="163">
        <f t="shared" si="196"/>
        <v>-1506.5483935074003</v>
      </c>
      <c r="AL843" s="153">
        <f t="shared" si="186"/>
        <v>25.064585136310704</v>
      </c>
    </row>
    <row r="844" spans="24:38" x14ac:dyDescent="0.35">
      <c r="X844" s="26">
        <v>26.84</v>
      </c>
      <c r="Y844" s="152">
        <v>50.709361700000002</v>
      </c>
      <c r="Z844" s="153">
        <f t="shared" si="184"/>
        <v>24.109325763689299</v>
      </c>
      <c r="AA844" s="154">
        <f t="shared" si="187"/>
        <v>33.426200789893173</v>
      </c>
      <c r="AB844" s="155">
        <f t="shared" si="188"/>
        <v>8.5144540111993211E-2</v>
      </c>
      <c r="AC844" s="156">
        <f t="shared" si="189"/>
        <v>7.4466068211804818E-3</v>
      </c>
      <c r="AD844" s="157">
        <f t="shared" si="190"/>
        <v>1.5525813717697562E-2</v>
      </c>
      <c r="AE844" s="158">
        <f t="shared" si="191"/>
        <v>4.0856283202125622E-3</v>
      </c>
      <c r="AF844" s="159">
        <f t="shared" si="192"/>
        <v>1.5361243933993735E-2</v>
      </c>
      <c r="AG844" s="160">
        <f t="shared" si="193"/>
        <v>4.007501640364718E-3</v>
      </c>
      <c r="AH844" s="161">
        <f t="shared" si="194"/>
        <v>57.667097888127913</v>
      </c>
      <c r="AI844" s="69">
        <f t="shared" si="185"/>
        <v>-6.9577361881279103</v>
      </c>
      <c r="AJ844" s="69">
        <f t="shared" si="195"/>
        <v>0.95465790222290847</v>
      </c>
      <c r="AK844" s="163">
        <f t="shared" si="196"/>
        <v>-1506.9577361881279</v>
      </c>
      <c r="AL844" s="153">
        <f t="shared" si="186"/>
        <v>26.600035936310704</v>
      </c>
    </row>
    <row r="845" spans="24:38" x14ac:dyDescent="0.35">
      <c r="X845" s="26">
        <v>26.86</v>
      </c>
      <c r="Y845" s="152">
        <v>46.475798400000002</v>
      </c>
      <c r="Z845" s="153">
        <f t="shared" si="184"/>
        <v>24.109325763689299</v>
      </c>
      <c r="AA845" s="154">
        <f t="shared" si="187"/>
        <v>35.556206144215267</v>
      </c>
      <c r="AB845" s="155">
        <f t="shared" si="188"/>
        <v>8.5511864439668947E-2</v>
      </c>
      <c r="AC845" s="156">
        <f t="shared" si="189"/>
        <v>7.4706714386296325E-3</v>
      </c>
      <c r="AD845" s="157">
        <f t="shared" si="190"/>
        <v>1.556885152890226E-2</v>
      </c>
      <c r="AE845" s="158">
        <f t="shared" si="191"/>
        <v>4.0951134901977462E-3</v>
      </c>
      <c r="AF845" s="159">
        <f t="shared" si="192"/>
        <v>1.5383581791212029E-2</v>
      </c>
      <c r="AG845" s="160">
        <f t="shared" si="193"/>
        <v>4.0128792212319646E-3</v>
      </c>
      <c r="AH845" s="161">
        <f t="shared" si="194"/>
        <v>59.797574869814405</v>
      </c>
      <c r="AI845" s="69">
        <f t="shared" si="185"/>
        <v>-13.321776469814402</v>
      </c>
      <c r="AJ845" s="69">
        <f t="shared" si="195"/>
        <v>3.8185407119697956</v>
      </c>
      <c r="AK845" s="163">
        <f t="shared" si="196"/>
        <v>-1513.3217764698145</v>
      </c>
      <c r="AL845" s="153">
        <f t="shared" si="186"/>
        <v>22.366472636310704</v>
      </c>
    </row>
    <row r="846" spans="24:38" x14ac:dyDescent="0.35">
      <c r="X846" s="26">
        <v>26.88</v>
      </c>
      <c r="Y846" s="152">
        <v>61.438600899999997</v>
      </c>
      <c r="Z846" s="153">
        <f t="shared" si="184"/>
        <v>24.109325763689299</v>
      </c>
      <c r="AA846" s="154">
        <f t="shared" si="187"/>
        <v>37.896287235062474</v>
      </c>
      <c r="AB846" s="155">
        <f t="shared" si="188"/>
        <v>8.5881570918520347E-2</v>
      </c>
      <c r="AC846" s="156">
        <f t="shared" si="189"/>
        <v>7.4948528961124323E-3</v>
      </c>
      <c r="AD846" s="157">
        <f t="shared" si="190"/>
        <v>1.5612068540322682E-2</v>
      </c>
      <c r="AE846" s="158">
        <f t="shared" si="191"/>
        <v>4.1046317295797214E-3</v>
      </c>
      <c r="AF846" s="159">
        <f t="shared" si="192"/>
        <v>1.5405968408397719E-2</v>
      </c>
      <c r="AG846" s="160">
        <f t="shared" si="193"/>
        <v>4.0182676334495643E-3</v>
      </c>
      <c r="AH846" s="161">
        <f t="shared" si="194"/>
        <v>62.138130358878158</v>
      </c>
      <c r="AI846" s="69">
        <f t="shared" si="185"/>
        <v>-0.69952945887816043</v>
      </c>
      <c r="AJ846" s="69">
        <f t="shared" si="195"/>
        <v>7.9647234258287281E-3</v>
      </c>
      <c r="AK846" s="163">
        <f t="shared" si="196"/>
        <v>-1500.6995294588783</v>
      </c>
      <c r="AL846" s="153">
        <f t="shared" si="186"/>
        <v>37.329275136310699</v>
      </c>
    </row>
    <row r="847" spans="24:38" x14ac:dyDescent="0.35">
      <c r="X847" s="26">
        <v>26.9</v>
      </c>
      <c r="Y847" s="152">
        <v>60.804104600000002</v>
      </c>
      <c r="Z847" s="153">
        <f t="shared" si="184"/>
        <v>24.109325763689299</v>
      </c>
      <c r="AA847" s="154">
        <f t="shared" si="187"/>
        <v>40.474976781630026</v>
      </c>
      <c r="AB847" s="155">
        <f t="shared" si="188"/>
        <v>8.6253680191184415E-2</v>
      </c>
      <c r="AC847" s="156">
        <f t="shared" si="189"/>
        <v>7.5191519512379486E-3</v>
      </c>
      <c r="AD847" s="157">
        <f t="shared" si="190"/>
        <v>1.5655465748207469E-2</v>
      </c>
      <c r="AE847" s="158">
        <f t="shared" si="191"/>
        <v>4.1141831922626567E-3</v>
      </c>
      <c r="AF847" s="159">
        <f t="shared" si="192"/>
        <v>1.5428403927567625E-2</v>
      </c>
      <c r="AG847" s="160">
        <f t="shared" si="193"/>
        <v>4.023666906125249E-3</v>
      </c>
      <c r="AH847" s="161">
        <f t="shared" si="194"/>
        <v>64.717297097235928</v>
      </c>
      <c r="AI847" s="69">
        <f t="shared" si="185"/>
        <v>-3.9131924972359258</v>
      </c>
      <c r="AJ847" s="69">
        <f t="shared" si="195"/>
        <v>0.25184279286999878</v>
      </c>
      <c r="AK847" s="163">
        <f t="shared" si="196"/>
        <v>-1503.913192497236</v>
      </c>
      <c r="AL847" s="153">
        <f t="shared" si="186"/>
        <v>36.694778836310704</v>
      </c>
    </row>
    <row r="848" spans="24:38" x14ac:dyDescent="0.35">
      <c r="X848" s="26">
        <v>26.92</v>
      </c>
      <c r="Y848" s="152">
        <v>53.020834700000002</v>
      </c>
      <c r="Z848" s="153">
        <f t="shared" si="184"/>
        <v>24.109325763689299</v>
      </c>
      <c r="AA848" s="154">
        <f t="shared" si="187"/>
        <v>43.325815945171549</v>
      </c>
      <c r="AB848" s="155">
        <f t="shared" si="188"/>
        <v>8.6628213124382153E-2</v>
      </c>
      <c r="AC848" s="156">
        <f t="shared" si="189"/>
        <v>7.5435693677657813E-3</v>
      </c>
      <c r="AD848" s="157">
        <f t="shared" si="190"/>
        <v>1.5699044155738067E-2</v>
      </c>
      <c r="AE848" s="158">
        <f t="shared" si="191"/>
        <v>4.1237680330470927E-3</v>
      </c>
      <c r="AF848" s="159">
        <f t="shared" si="192"/>
        <v>1.5450888491255983E-2</v>
      </c>
      <c r="AG848" s="160">
        <f t="shared" si="193"/>
        <v>4.0290770684645932E-3</v>
      </c>
      <c r="AH848" s="161">
        <f t="shared" si="194"/>
        <v>67.568616269101511</v>
      </c>
      <c r="AI848" s="69">
        <f t="shared" si="185"/>
        <v>-14.54778156910151</v>
      </c>
      <c r="AJ848" s="69">
        <f t="shared" si="195"/>
        <v>3.9915997132027341</v>
      </c>
      <c r="AK848" s="163">
        <f t="shared" si="196"/>
        <v>-1514.5477815691015</v>
      </c>
      <c r="AL848" s="153">
        <f t="shared" si="186"/>
        <v>28.911508936310703</v>
      </c>
    </row>
    <row r="849" spans="24:38" x14ac:dyDescent="0.35">
      <c r="X849" s="26">
        <v>26.94</v>
      </c>
      <c r="Y849" s="152">
        <v>57.559472300000003</v>
      </c>
      <c r="Z849" s="153">
        <f t="shared" si="184"/>
        <v>24.109325763689299</v>
      </c>
      <c r="AA849" s="154">
        <f t="shared" si="187"/>
        <v>46.488446278481007</v>
      </c>
      <c r="AB849" s="155">
        <f t="shared" si="188"/>
        <v>8.7005190811843477E-2</v>
      </c>
      <c r="AC849" s="156">
        <f t="shared" si="189"/>
        <v>7.5681059156660442E-3</v>
      </c>
      <c r="AD849" s="157">
        <f t="shared" si="190"/>
        <v>1.5742804773086712E-2</v>
      </c>
      <c r="AE849" s="158">
        <f t="shared" si="191"/>
        <v>4.1333864076362175E-3</v>
      </c>
      <c r="AF849" s="159">
        <f t="shared" si="192"/>
        <v>1.5473422242516707E-2</v>
      </c>
      <c r="AG849" s="160">
        <f t="shared" si="193"/>
        <v>4.034498149771408E-3</v>
      </c>
      <c r="AH849" s="161">
        <f t="shared" si="194"/>
        <v>70.731729450470823</v>
      </c>
      <c r="AI849" s="69">
        <f t="shared" si="185"/>
        <v>-13.17225715047082</v>
      </c>
      <c r="AJ849" s="69">
        <f t="shared" si="195"/>
        <v>3.0144188524488893</v>
      </c>
      <c r="AK849" s="163">
        <f t="shared" si="196"/>
        <v>-1513.1722571504708</v>
      </c>
      <c r="AL849" s="153">
        <f t="shared" si="186"/>
        <v>33.450146536310704</v>
      </c>
    </row>
    <row r="850" spans="24:38" x14ac:dyDescent="0.35">
      <c r="X850" s="26">
        <v>26.96</v>
      </c>
      <c r="Y850" s="152">
        <v>66.490047000000004</v>
      </c>
      <c r="Z850" s="153">
        <f t="shared" si="184"/>
        <v>24.109325763689299</v>
      </c>
      <c r="AA850" s="154">
        <f t="shared" si="187"/>
        <v>50.009989492006575</v>
      </c>
      <c r="AB850" s="155">
        <f t="shared" si="188"/>
        <v>8.7384634577277812E-2</v>
      </c>
      <c r="AC850" s="156">
        <f t="shared" si="189"/>
        <v>7.5927623711801069E-3</v>
      </c>
      <c r="AD850" s="157">
        <f t="shared" si="190"/>
        <v>1.5786748617474984E-2</v>
      </c>
      <c r="AE850" s="158">
        <f t="shared" si="191"/>
        <v>4.1430384726421883E-3</v>
      </c>
      <c r="AF850" s="159">
        <f t="shared" si="192"/>
        <v>1.5496005324925684E-2</v>
      </c>
      <c r="AG850" s="160">
        <f t="shared" si="193"/>
        <v>4.0399301794481471E-3</v>
      </c>
      <c r="AH850" s="161">
        <f t="shared" si="194"/>
        <v>74.253758375238817</v>
      </c>
      <c r="AI850" s="69">
        <f t="shared" si="185"/>
        <v>-7.7637113752388132</v>
      </c>
      <c r="AJ850" s="69">
        <f t="shared" si="195"/>
        <v>0.90652987984822064</v>
      </c>
      <c r="AK850" s="163">
        <f t="shared" si="196"/>
        <v>-1507.7637113752389</v>
      </c>
      <c r="AL850" s="153">
        <f t="shared" si="186"/>
        <v>42.380721236310706</v>
      </c>
    </row>
    <row r="851" spans="24:38" x14ac:dyDescent="0.35">
      <c r="X851" s="26">
        <v>26.98</v>
      </c>
      <c r="Y851" s="152">
        <v>56.076920600000001</v>
      </c>
      <c r="Z851" s="153">
        <f t="shared" si="184"/>
        <v>24.109325763689299</v>
      </c>
      <c r="AA851" s="154">
        <f t="shared" si="187"/>
        <v>53.946804992262472</v>
      </c>
      <c r="AB851" s="155">
        <f t="shared" si="188"/>
        <v>8.7766565977389077E-2</v>
      </c>
      <c r="AC851" s="156">
        <f t="shared" si="189"/>
        <v>7.6175395168819595E-3</v>
      </c>
      <c r="AD851" s="157">
        <f t="shared" si="190"/>
        <v>1.5830876713232921E-2</v>
      </c>
      <c r="AE851" s="158">
        <f t="shared" si="191"/>
        <v>4.1527243855925093E-3</v>
      </c>
      <c r="AF851" s="159">
        <f t="shared" si="192"/>
        <v>1.5518637882583026E-2</v>
      </c>
      <c r="AG851" s="160">
        <f t="shared" si="193"/>
        <v>4.0453731869962931E-3</v>
      </c>
      <c r="AH851" s="161">
        <f t="shared" si="194"/>
        <v>78.191062473614451</v>
      </c>
      <c r="AI851" s="69">
        <f t="shared" si="185"/>
        <v>-22.11414187361445</v>
      </c>
      <c r="AJ851" s="69">
        <f t="shared" si="195"/>
        <v>8.7207939661071201</v>
      </c>
      <c r="AK851" s="163">
        <f t="shared" si="196"/>
        <v>-1522.1141418736145</v>
      </c>
      <c r="AL851" s="153">
        <f t="shared" si="186"/>
        <v>31.967594836310703</v>
      </c>
    </row>
    <row r="852" spans="24:38" x14ac:dyDescent="0.35">
      <c r="X852" s="26">
        <v>27</v>
      </c>
      <c r="Y852" s="152">
        <v>75.059565699999993</v>
      </c>
      <c r="Z852" s="153">
        <f t="shared" si="184"/>
        <v>24.109325763689299</v>
      </c>
      <c r="AA852" s="154">
        <f t="shared" si="187"/>
        <v>58.366748009030552</v>
      </c>
      <c r="AB852" s="155">
        <f t="shared" si="188"/>
        <v>8.8151006804937579E-2</v>
      </c>
      <c r="AC852" s="156">
        <f t="shared" si="189"/>
        <v>7.6424381417403171E-3</v>
      </c>
      <c r="AD852" s="157">
        <f t="shared" si="190"/>
        <v>1.5875190091858681E-2</v>
      </c>
      <c r="AE852" s="158">
        <f t="shared" si="191"/>
        <v>4.1624443049364541E-3</v>
      </c>
      <c r="AF852" s="159">
        <f t="shared" si="192"/>
        <v>1.5541320060115412E-2</v>
      </c>
      <c r="AG852" s="160">
        <f t="shared" si="193"/>
        <v>4.0508272020167661E-3</v>
      </c>
      <c r="AH852" s="161">
        <f t="shared" si="194"/>
        <v>82.611496999325453</v>
      </c>
      <c r="AI852" s="69">
        <f t="shared" si="185"/>
        <v>-7.5519312993254601</v>
      </c>
      <c r="AJ852" s="69">
        <f t="shared" si="195"/>
        <v>0.7598187628433285</v>
      </c>
      <c r="AK852" s="163">
        <f t="shared" si="196"/>
        <v>-1507.5519312993254</v>
      </c>
      <c r="AL852" s="153">
        <f t="shared" si="186"/>
        <v>50.950239936310695</v>
      </c>
    </row>
    <row r="853" spans="24:38" x14ac:dyDescent="0.35">
      <c r="X853" s="26">
        <v>27.02</v>
      </c>
      <c r="Y853" s="152">
        <v>71.268865399999996</v>
      </c>
      <c r="Z853" s="153">
        <f t="shared" si="184"/>
        <v>24.109325763689299</v>
      </c>
      <c r="AA853" s="154">
        <f t="shared" si="187"/>
        <v>63.352097865345847</v>
      </c>
      <c r="AB853" s="155">
        <f t="shared" si="188"/>
        <v>8.853797909184867E-2</v>
      </c>
      <c r="AC853" s="156">
        <f t="shared" si="189"/>
        <v>7.6674590411814295E-3</v>
      </c>
      <c r="AD853" s="157">
        <f t="shared" si="190"/>
        <v>1.5919689792078862E-2</v>
      </c>
      <c r="AE853" s="158">
        <f t="shared" si="191"/>
        <v>4.1721983900515503E-3</v>
      </c>
      <c r="AF853" s="159">
        <f t="shared" si="192"/>
        <v>1.5564052002678349E-2</v>
      </c>
      <c r="AG853" s="160">
        <f t="shared" si="193"/>
        <v>4.0562922542103251E-3</v>
      </c>
      <c r="AH853" s="161">
        <f t="shared" si="194"/>
        <v>87.597341299607208</v>
      </c>
      <c r="AI853" s="69">
        <f t="shared" si="185"/>
        <v>-16.328475899607213</v>
      </c>
      <c r="AJ853" s="69">
        <f t="shared" si="195"/>
        <v>3.7410322685458892</v>
      </c>
      <c r="AK853" s="163">
        <f t="shared" si="196"/>
        <v>-1516.3284758996072</v>
      </c>
      <c r="AL853" s="153">
        <f t="shared" si="186"/>
        <v>47.159539636310697</v>
      </c>
    </row>
    <row r="854" spans="24:38" x14ac:dyDescent="0.35">
      <c r="X854" s="26">
        <v>27.04</v>
      </c>
      <c r="Y854" s="152">
        <v>87.091128600000005</v>
      </c>
      <c r="Z854" s="153">
        <f t="shared" si="184"/>
        <v>24.109325763689299</v>
      </c>
      <c r="AA854" s="154">
        <f t="shared" si="187"/>
        <v>69.003393275054563</v>
      </c>
      <c r="AB854" s="155">
        <f t="shared" si="188"/>
        <v>8.8927505112369243E-2</v>
      </c>
      <c r="AC854" s="156">
        <f t="shared" si="189"/>
        <v>7.6926030171526032E-3</v>
      </c>
      <c r="AD854" s="157">
        <f t="shared" si="190"/>
        <v>1.5964376859909341E-2</v>
      </c>
      <c r="AE854" s="158">
        <f t="shared" si="191"/>
        <v>4.1819868012501092E-3</v>
      </c>
      <c r="AF854" s="159">
        <f t="shared" si="192"/>
        <v>1.5586833855958547E-2</v>
      </c>
      <c r="AG854" s="160">
        <f t="shared" si="193"/>
        <v>4.0617683733779678E-3</v>
      </c>
      <c r="AH854" s="161">
        <f t="shared" si="194"/>
        <v>93.249134112763883</v>
      </c>
      <c r="AI854" s="69">
        <f t="shared" si="185"/>
        <v>-6.1580055127638786</v>
      </c>
      <c r="AJ854" s="69">
        <f t="shared" si="195"/>
        <v>0.43541784915197801</v>
      </c>
      <c r="AK854" s="163">
        <f t="shared" si="196"/>
        <v>-1506.1580055127638</v>
      </c>
      <c r="AL854" s="153">
        <f t="shared" si="186"/>
        <v>62.981802836310706</v>
      </c>
    </row>
    <row r="855" spans="24:38" x14ac:dyDescent="0.35">
      <c r="X855" s="26">
        <v>27.06</v>
      </c>
      <c r="Y855" s="152">
        <v>69.695150100000006</v>
      </c>
      <c r="Z855" s="153">
        <f t="shared" si="184"/>
        <v>24.109325763689299</v>
      </c>
      <c r="AA855" s="154">
        <f t="shared" si="187"/>
        <v>75.444509894758809</v>
      </c>
      <c r="AB855" s="155">
        <f t="shared" si="188"/>
        <v>8.9319607386273148E-2</v>
      </c>
      <c r="AC855" s="156">
        <f t="shared" si="189"/>
        <v>7.7178708781864593E-3</v>
      </c>
      <c r="AD855" s="157">
        <f t="shared" si="190"/>
        <v>1.6009252348716752E-2</v>
      </c>
      <c r="AE855" s="158">
        <f t="shared" si="191"/>
        <v>4.1918096997858164E-3</v>
      </c>
      <c r="AF855" s="159">
        <f t="shared" si="192"/>
        <v>1.5609665766176209E-2</v>
      </c>
      <c r="AG855" s="160">
        <f t="shared" si="193"/>
        <v>4.0672555894213456E-3</v>
      </c>
      <c r="AH855" s="161">
        <f t="shared" si="194"/>
        <v>99.690751120116673</v>
      </c>
      <c r="AI855" s="69">
        <f t="shared" si="185"/>
        <v>-29.995601020116666</v>
      </c>
      <c r="AJ855" s="69">
        <f t="shared" si="195"/>
        <v>12.909593842140588</v>
      </c>
      <c r="AK855" s="163">
        <f t="shared" si="196"/>
        <v>-1529.9956010201167</v>
      </c>
      <c r="AL855" s="153">
        <f t="shared" si="186"/>
        <v>45.585824336310708</v>
      </c>
    </row>
    <row r="856" spans="24:38" x14ac:dyDescent="0.35">
      <c r="X856" s="26">
        <v>27.08</v>
      </c>
      <c r="Y856" s="152">
        <v>93.547396199999994</v>
      </c>
      <c r="Z856" s="153">
        <f t="shared" si="184"/>
        <v>24.109325763689299</v>
      </c>
      <c r="AA856" s="154">
        <f t="shared" si="187"/>
        <v>82.829461139856093</v>
      </c>
      <c r="AB856" s="155">
        <f t="shared" si="188"/>
        <v>8.9714308682115995E-2</v>
      </c>
      <c r="AC856" s="156">
        <f t="shared" si="189"/>
        <v>7.7432634394659404E-3</v>
      </c>
      <c r="AD856" s="157">
        <f t="shared" si="190"/>
        <v>1.6054317319280587E-2</v>
      </c>
      <c r="AE856" s="158">
        <f t="shared" si="191"/>
        <v>4.2016672478603703E-3</v>
      </c>
      <c r="AF856" s="159">
        <f t="shared" si="192"/>
        <v>1.5632547880087395E-2</v>
      </c>
      <c r="AG856" s="160">
        <f t="shared" si="193"/>
        <v>4.072753932343162E-3</v>
      </c>
      <c r="AH856" s="161">
        <f t="shared" si="194"/>
        <v>107.07620576204654</v>
      </c>
      <c r="AI856" s="69">
        <f t="shared" si="185"/>
        <v>-13.528809562046547</v>
      </c>
      <c r="AJ856" s="69">
        <f t="shared" si="195"/>
        <v>1.9565342874409379</v>
      </c>
      <c r="AK856" s="163">
        <f t="shared" si="196"/>
        <v>-1513.5288095620465</v>
      </c>
      <c r="AL856" s="153">
        <f t="shared" si="186"/>
        <v>69.438070436310696</v>
      </c>
    </row>
    <row r="857" spans="24:38" x14ac:dyDescent="0.35">
      <c r="X857" s="26">
        <v>27.1</v>
      </c>
      <c r="Y857" s="152">
        <v>95.8410765</v>
      </c>
      <c r="Z857" s="153">
        <f t="shared" si="184"/>
        <v>24.109325763689299</v>
      </c>
      <c r="AA857" s="154">
        <f t="shared" si="187"/>
        <v>91.351622876366292</v>
      </c>
      <c r="AB857" s="155">
        <f t="shared" si="188"/>
        <v>9.0111632020540469E-2</v>
      </c>
      <c r="AC857" s="156">
        <f t="shared" si="189"/>
        <v>7.7687815228900548E-3</v>
      </c>
      <c r="AD857" s="157">
        <f t="shared" si="190"/>
        <v>1.609957283985583E-2</v>
      </c>
      <c r="AE857" s="158">
        <f t="shared" si="191"/>
        <v>4.2115596086301811E-3</v>
      </c>
      <c r="AF857" s="159">
        <f t="shared" si="192"/>
        <v>1.5655480344986396E-2</v>
      </c>
      <c r="AG857" s="160">
        <f t="shared" si="193"/>
        <v>4.0782634322475888E-3</v>
      </c>
      <c r="AH857" s="161">
        <f t="shared" si="194"/>
        <v>115.59887392982473</v>
      </c>
      <c r="AI857" s="69">
        <f t="shared" si="185"/>
        <v>-19.757797429824734</v>
      </c>
      <c r="AJ857" s="69">
        <f t="shared" si="195"/>
        <v>4.0731028232762903</v>
      </c>
      <c r="AK857" s="163">
        <f t="shared" si="196"/>
        <v>-1519.7577974298247</v>
      </c>
      <c r="AL857" s="153">
        <f t="shared" si="186"/>
        <v>71.731750736310701</v>
      </c>
    </row>
    <row r="858" spans="24:38" x14ac:dyDescent="0.35">
      <c r="X858" s="26">
        <v>27.12</v>
      </c>
      <c r="Y858" s="152">
        <v>104.83314900000001</v>
      </c>
      <c r="Z858" s="153">
        <f t="shared" si="184"/>
        <v>24.109325763689299</v>
      </c>
      <c r="AA858" s="154">
        <f t="shared" si="187"/>
        <v>101.25641919952194</v>
      </c>
      <c r="AB858" s="155">
        <f t="shared" si="188"/>
        <v>9.051160067763285E-2</v>
      </c>
      <c r="AC858" s="156">
        <f t="shared" si="189"/>
        <v>7.7944259571403694E-3</v>
      </c>
      <c r="AD858" s="157">
        <f t="shared" si="190"/>
        <v>1.6145019986236308E-2</v>
      </c>
      <c r="AE858" s="158">
        <f t="shared" si="191"/>
        <v>4.2214869462131113E-3</v>
      </c>
      <c r="AF858" s="159">
        <f t="shared" si="192"/>
        <v>1.5678463308708066E-2</v>
      </c>
      <c r="AG858" s="160">
        <f t="shared" si="193"/>
        <v>4.0837841193406754E-3</v>
      </c>
      <c r="AH858" s="161">
        <f t="shared" si="194"/>
        <v>125.50417974420651</v>
      </c>
      <c r="AI858" s="69">
        <f t="shared" si="185"/>
        <v>-20.671030744206504</v>
      </c>
      <c r="AJ858" s="69">
        <f t="shared" si="195"/>
        <v>4.0759198412319995</v>
      </c>
      <c r="AK858" s="163">
        <f t="shared" si="196"/>
        <v>-1520.6710307442065</v>
      </c>
      <c r="AL858" s="153">
        <f t="shared" si="186"/>
        <v>80.723823236310707</v>
      </c>
    </row>
    <row r="859" spans="24:38" x14ac:dyDescent="0.35">
      <c r="X859" s="26">
        <v>27.14</v>
      </c>
      <c r="Y859" s="152">
        <v>118.415902</v>
      </c>
      <c r="Z859" s="153">
        <f t="shared" si="184"/>
        <v>24.109325763689299</v>
      </c>
      <c r="AA859" s="154">
        <f t="shared" si="187"/>
        <v>112.85903228272603</v>
      </c>
      <c r="AB859" s="155">
        <f t="shared" si="188"/>
        <v>9.0914238188332233E-2</v>
      </c>
      <c r="AC859" s="156">
        <f t="shared" si="189"/>
        <v>7.8201975777483137E-3</v>
      </c>
      <c r="AD859" s="157">
        <f t="shared" si="190"/>
        <v>1.6190659841818618E-2</v>
      </c>
      <c r="AE859" s="158">
        <f t="shared" si="191"/>
        <v>4.2314494256953036E-3</v>
      </c>
      <c r="AF859" s="159">
        <f t="shared" si="192"/>
        <v>1.5701496919630246E-2</v>
      </c>
      <c r="AG859" s="160">
        <f t="shared" si="193"/>
        <v>4.0893160239307653E-3</v>
      </c>
      <c r="AH859" s="161">
        <f t="shared" si="194"/>
        <v>137.10730540439252</v>
      </c>
      <c r="AI859" s="69">
        <f t="shared" si="185"/>
        <v>-18.691403404392517</v>
      </c>
      <c r="AJ859" s="69">
        <f t="shared" si="195"/>
        <v>2.9503517291599586</v>
      </c>
      <c r="AK859" s="163">
        <f t="shared" si="196"/>
        <v>-1518.6914034043925</v>
      </c>
      <c r="AL859" s="153">
        <f t="shared" si="186"/>
        <v>94.306576236310704</v>
      </c>
    </row>
    <row r="860" spans="24:38" x14ac:dyDescent="0.35">
      <c r="X860" s="26">
        <v>27.16</v>
      </c>
      <c r="Y860" s="152">
        <v>110.58011</v>
      </c>
      <c r="Z860" s="153">
        <f t="shared" si="184"/>
        <v>24.109325763689299</v>
      </c>
      <c r="AA860" s="154">
        <f t="shared" si="187"/>
        <v>126.56953765820293</v>
      </c>
      <c r="AB860" s="155">
        <f t="shared" si="188"/>
        <v>9.131956834989241E-2</v>
      </c>
      <c r="AC860" s="156">
        <f t="shared" si="189"/>
        <v>7.8460972271632116E-3</v>
      </c>
      <c r="AD860" s="157">
        <f t="shared" si="190"/>
        <v>1.6236493497666673E-2</v>
      </c>
      <c r="AE860" s="158">
        <f t="shared" si="191"/>
        <v>4.24144721313802E-3</v>
      </c>
      <c r="AF860" s="159">
        <f t="shared" si="192"/>
        <v>1.5724581326676125E-2</v>
      </c>
      <c r="AG860" s="160">
        <f t="shared" si="193"/>
        <v>4.0948591764289098E-3</v>
      </c>
      <c r="AH860" s="161">
        <f t="shared" si="194"/>
        <v>150.81832646868321</v>
      </c>
      <c r="AI860" s="69">
        <f t="shared" si="185"/>
        <v>-40.238216468683206</v>
      </c>
      <c r="AJ860" s="69">
        <f t="shared" si="195"/>
        <v>14.64200084970623</v>
      </c>
      <c r="AK860" s="163">
        <f t="shared" si="196"/>
        <v>-1540.2382164686833</v>
      </c>
      <c r="AL860" s="153">
        <f t="shared" si="186"/>
        <v>86.470784236310706</v>
      </c>
    </row>
    <row r="861" spans="24:38" x14ac:dyDescent="0.35">
      <c r="X861" s="26">
        <v>27.18</v>
      </c>
      <c r="Y861" s="152">
        <v>121.22549100000001</v>
      </c>
      <c r="Z861" s="153">
        <f t="shared" si="184"/>
        <v>24.109325763689299</v>
      </c>
      <c r="AA861" s="154">
        <f t="shared" si="187"/>
        <v>142.92923368122752</v>
      </c>
      <c r="AB861" s="155">
        <f t="shared" si="188"/>
        <v>9.1727615225398199E-2</v>
      </c>
      <c r="AC861" s="156">
        <f t="shared" si="189"/>
        <v>7.8721257548211489E-3</v>
      </c>
      <c r="AD861" s="157">
        <f t="shared" si="190"/>
        <v>1.6282522052576933E-2</v>
      </c>
      <c r="AE861" s="158">
        <f t="shared" si="191"/>
        <v>4.2514804755845849E-3</v>
      </c>
      <c r="AF861" s="159">
        <f t="shared" si="192"/>
        <v>1.5747716679316671E-2</v>
      </c>
      <c r="AG861" s="160">
        <f t="shared" si="193"/>
        <v>4.1004136073492887E-3</v>
      </c>
      <c r="AH861" s="161">
        <f t="shared" si="194"/>
        <v>167.17854131871186</v>
      </c>
      <c r="AI861" s="69">
        <f t="shared" si="185"/>
        <v>-45.95305031871186</v>
      </c>
      <c r="AJ861" s="69">
        <f t="shared" si="195"/>
        <v>17.419461997428112</v>
      </c>
      <c r="AK861" s="163">
        <f t="shared" si="196"/>
        <v>-1545.9530503187118</v>
      </c>
      <c r="AL861" s="153">
        <f t="shared" si="186"/>
        <v>97.116165236310707</v>
      </c>
    </row>
    <row r="862" spans="24:38" x14ac:dyDescent="0.35">
      <c r="X862" s="26">
        <v>27.2</v>
      </c>
      <c r="Y862" s="152">
        <v>147.933053</v>
      </c>
      <c r="Z862" s="153">
        <f t="shared" si="184"/>
        <v>24.109325763689299</v>
      </c>
      <c r="AA862" s="154">
        <f t="shared" si="187"/>
        <v>162.664220235627</v>
      </c>
      <c r="AB862" s="155">
        <f t="shared" si="188"/>
        <v>9.2138403147336775E-2</v>
      </c>
      <c r="AC862" s="156">
        <f t="shared" si="189"/>
        <v>7.8982840172146067E-3</v>
      </c>
      <c r="AD862" s="157">
        <f t="shared" si="190"/>
        <v>1.6328746613144249E-2</v>
      </c>
      <c r="AE862" s="158">
        <f t="shared" si="191"/>
        <v>4.2615493810673408E-3</v>
      </c>
      <c r="AF862" s="159">
        <f t="shared" si="192"/>
        <v>1.5770903127573049E-2</v>
      </c>
      <c r="AG862" s="160">
        <f t="shared" si="193"/>
        <v>4.1059793473096264E-3</v>
      </c>
      <c r="AH862" s="161">
        <f t="shared" si="194"/>
        <v>186.91404986494993</v>
      </c>
      <c r="AI862" s="69">
        <f t="shared" si="185"/>
        <v>-38.98099686494993</v>
      </c>
      <c r="AJ862" s="69">
        <f t="shared" si="195"/>
        <v>10.271660631415726</v>
      </c>
      <c r="AK862" s="163">
        <f t="shared" si="196"/>
        <v>-1538.9809968649499</v>
      </c>
      <c r="AL862" s="153">
        <f t="shared" si="186"/>
        <v>123.8237272363107</v>
      </c>
    </row>
    <row r="863" spans="24:38" x14ac:dyDescent="0.35">
      <c r="X863" s="26">
        <v>27.22</v>
      </c>
      <c r="Y863" s="152">
        <v>165.194478</v>
      </c>
      <c r="Z863" s="153">
        <f t="shared" si="184"/>
        <v>24.109325763689299</v>
      </c>
      <c r="AA863" s="154">
        <f t="shared" si="187"/>
        <v>186.76621081550147</v>
      </c>
      <c r="AB863" s="155">
        <f t="shared" si="188"/>
        <v>9.2551956721225181E-2</v>
      </c>
      <c r="AC863" s="156">
        <f t="shared" si="189"/>
        <v>7.9245728779629258E-3</v>
      </c>
      <c r="AD863" s="157">
        <f t="shared" si="190"/>
        <v>1.6375168293828367E-2</v>
      </c>
      <c r="AE863" s="158">
        <f t="shared" si="191"/>
        <v>4.2716540986146977E-3</v>
      </c>
      <c r="AF863" s="159">
        <f t="shared" si="192"/>
        <v>1.5794140822019024E-2</v>
      </c>
      <c r="AG863" s="160">
        <f t="shared" si="193"/>
        <v>4.1115564270316155E-3</v>
      </c>
      <c r="AH863" s="161">
        <f t="shared" si="194"/>
        <v>211.01656562843141</v>
      </c>
      <c r="AI863" s="69">
        <f t="shared" si="185"/>
        <v>-45.822087628431404</v>
      </c>
      <c r="AJ863" s="69">
        <f t="shared" si="195"/>
        <v>12.710253635885129</v>
      </c>
      <c r="AK863" s="163">
        <f t="shared" si="196"/>
        <v>-1545.8220876284313</v>
      </c>
      <c r="AL863" s="153">
        <f t="shared" si="186"/>
        <v>141.08515223631071</v>
      </c>
    </row>
    <row r="864" spans="24:38" x14ac:dyDescent="0.35">
      <c r="X864" s="26">
        <v>27.24</v>
      </c>
      <c r="Y864" s="152">
        <v>199.125068</v>
      </c>
      <c r="Z864" s="153">
        <f t="shared" si="184"/>
        <v>24.109325763689299</v>
      </c>
      <c r="AA864" s="154">
        <f t="shared" si="187"/>
        <v>216.61752297545783</v>
      </c>
      <c r="AB864" s="155">
        <f t="shared" si="188"/>
        <v>9.29683008292949E-2</v>
      </c>
      <c r="AC864" s="156">
        <f t="shared" si="189"/>
        <v>7.9509932078835888E-3</v>
      </c>
      <c r="AD864" s="157">
        <f t="shared" si="190"/>
        <v>1.6421788217021109E-2</v>
      </c>
      <c r="AE864" s="158">
        <f t="shared" si="191"/>
        <v>4.2817947982582262E-3</v>
      </c>
      <c r="AF864" s="159">
        <f t="shared" si="192"/>
        <v>1.5817429913783449E-2</v>
      </c>
      <c r="AG864" s="160">
        <f t="shared" si="193"/>
        <v>4.1171448773413433E-3</v>
      </c>
      <c r="AH864" s="161">
        <f t="shared" si="194"/>
        <v>240.86840619099073</v>
      </c>
      <c r="AI864" s="69">
        <f t="shared" si="185"/>
        <v>-41.743338190990727</v>
      </c>
      <c r="AJ864" s="69">
        <f t="shared" si="195"/>
        <v>8.7508132493264252</v>
      </c>
      <c r="AK864" s="163">
        <f t="shared" si="196"/>
        <v>-1541.7433381909907</v>
      </c>
      <c r="AL864" s="153">
        <f t="shared" si="186"/>
        <v>175.0157422363107</v>
      </c>
    </row>
    <row r="865" spans="24:38" x14ac:dyDescent="0.35">
      <c r="X865" s="26">
        <v>27.26</v>
      </c>
      <c r="Y865" s="152">
        <v>216.763588</v>
      </c>
      <c r="Z865" s="153">
        <f t="shared" si="184"/>
        <v>24.109325763689299</v>
      </c>
      <c r="AA865" s="154">
        <f t="shared" si="187"/>
        <v>254.18994953389213</v>
      </c>
      <c r="AB865" s="155">
        <f t="shared" si="188"/>
        <v>9.3387460634234642E-2</v>
      </c>
      <c r="AC865" s="156">
        <f t="shared" si="189"/>
        <v>7.9775458850643369E-3</v>
      </c>
      <c r="AD865" s="157">
        <f t="shared" si="190"/>
        <v>1.6468607513114238E-2</v>
      </c>
      <c r="AE865" s="158">
        <f t="shared" si="191"/>
        <v>4.2919716510398049E-3</v>
      </c>
      <c r="AF865" s="159">
        <f t="shared" si="192"/>
        <v>1.5840770554552693E-2</v>
      </c>
      <c r="AG865" s="160">
        <f t="shared" si="193"/>
        <v>4.1227447291697162E-3</v>
      </c>
      <c r="AH865" s="161">
        <f t="shared" si="194"/>
        <v>278.44136439854856</v>
      </c>
      <c r="AI865" s="69">
        <f t="shared" si="185"/>
        <v>-61.677776398548559</v>
      </c>
      <c r="AJ865" s="69">
        <f t="shared" si="195"/>
        <v>17.549756103268386</v>
      </c>
      <c r="AK865" s="163">
        <f t="shared" si="196"/>
        <v>-1561.6777763985485</v>
      </c>
      <c r="AL865" s="153">
        <f t="shared" si="186"/>
        <v>192.6542622363107</v>
      </c>
    </row>
    <row r="866" spans="24:38" x14ac:dyDescent="0.35">
      <c r="X866" s="26">
        <v>27.28</v>
      </c>
      <c r="Y866" s="152">
        <v>244.05089000000001</v>
      </c>
      <c r="Z866" s="153">
        <f t="shared" si="184"/>
        <v>24.109325763689299</v>
      </c>
      <c r="AA866" s="154">
        <f t="shared" si="187"/>
        <v>302.37149843286915</v>
      </c>
      <c r="AB866" s="155">
        <f t="shared" si="188"/>
        <v>9.3809461582991929E-2</v>
      </c>
      <c r="AC866" s="156">
        <f t="shared" si="189"/>
        <v>8.0042317949361157E-3</v>
      </c>
      <c r="AD866" s="157">
        <f t="shared" si="190"/>
        <v>1.6515627320567914E-2</v>
      </c>
      <c r="AE866" s="158">
        <f t="shared" si="191"/>
        <v>4.3021848290188316E-3</v>
      </c>
      <c r="AF866" s="159">
        <f t="shared" si="192"/>
        <v>1.5864162896573098E-2</v>
      </c>
      <c r="AG866" s="160">
        <f t="shared" si="193"/>
        <v>4.1283560135528807E-3</v>
      </c>
      <c r="AH866" s="161">
        <f t="shared" si="194"/>
        <v>326.62344822099607</v>
      </c>
      <c r="AI866" s="69">
        <f t="shared" si="185"/>
        <v>-82.572558220996058</v>
      </c>
      <c r="AJ866" s="69">
        <f t="shared" si="195"/>
        <v>27.937727951575113</v>
      </c>
      <c r="AK866" s="163">
        <f t="shared" si="196"/>
        <v>-1582.5725582209961</v>
      </c>
      <c r="AL866" s="153">
        <f t="shared" si="186"/>
        <v>219.94156423631071</v>
      </c>
    </row>
    <row r="867" spans="24:38" x14ac:dyDescent="0.35">
      <c r="X867" s="26">
        <v>27.3</v>
      </c>
      <c r="Y867" s="152">
        <v>266.97500300000002</v>
      </c>
      <c r="Z867" s="153">
        <f t="shared" si="184"/>
        <v>24.109325763689299</v>
      </c>
      <c r="AA867" s="154">
        <f t="shared" si="187"/>
        <v>365.52323579502234</v>
      </c>
      <c r="AB867" s="155">
        <f t="shared" si="188"/>
        <v>9.4234329410635823E-2</v>
      </c>
      <c r="AC867" s="156">
        <f t="shared" si="189"/>
        <v>8.0310518303469049E-3</v>
      </c>
      <c r="AD867" s="157">
        <f t="shared" si="190"/>
        <v>1.6562848785979984E-2</v>
      </c>
      <c r="AE867" s="158">
        <f t="shared" si="191"/>
        <v>4.3124345052795027E-3</v>
      </c>
      <c r="AF867" s="159">
        <f t="shared" si="192"/>
        <v>1.5887607092653522E-2</v>
      </c>
      <c r="AG867" s="160">
        <f t="shared" si="193"/>
        <v>4.1339787616326675E-3</v>
      </c>
      <c r="AH867" s="161">
        <f t="shared" si="194"/>
        <v>389.77572380909817</v>
      </c>
      <c r="AI867" s="69">
        <f t="shared" si="185"/>
        <v>-122.80072080909815</v>
      </c>
      <c r="AJ867" s="69">
        <f t="shared" si="195"/>
        <v>56.484752736322925</v>
      </c>
      <c r="AK867" s="163">
        <f t="shared" si="196"/>
        <v>-1622.800720809098</v>
      </c>
      <c r="AL867" s="153">
        <f t="shared" si="186"/>
        <v>242.86567723631072</v>
      </c>
    </row>
    <row r="868" spans="24:38" x14ac:dyDescent="0.35">
      <c r="X868" s="26">
        <v>27.32</v>
      </c>
      <c r="Y868" s="152">
        <v>342.56902600000001</v>
      </c>
      <c r="Z868" s="153">
        <f t="shared" si="184"/>
        <v>24.109325763689299</v>
      </c>
      <c r="AA868" s="154">
        <f t="shared" si="187"/>
        <v>450.4690415131945</v>
      </c>
      <c r="AB868" s="155">
        <f t="shared" si="188"/>
        <v>9.4662090144280064E-2</v>
      </c>
      <c r="AC868" s="156">
        <f t="shared" si="189"/>
        <v>8.0580068916363996E-3</v>
      </c>
      <c r="AD868" s="157">
        <f t="shared" si="190"/>
        <v>1.6610273064155821E-2</v>
      </c>
      <c r="AE868" s="158">
        <f t="shared" si="191"/>
        <v>4.3227208539381402E-3</v>
      </c>
      <c r="AF868" s="159">
        <f t="shared" si="192"/>
        <v>1.5911103296167756E-2</v>
      </c>
      <c r="AG868" s="160">
        <f t="shared" si="193"/>
        <v>4.1396130046570121E-3</v>
      </c>
      <c r="AH868" s="161">
        <f t="shared" si="194"/>
        <v>474.72207108413863</v>
      </c>
      <c r="AI868" s="69">
        <f t="shared" si="185"/>
        <v>-132.15304508413863</v>
      </c>
      <c r="AJ868" s="69">
        <f t="shared" si="195"/>
        <v>50.980754240782922</v>
      </c>
      <c r="AK868" s="163">
        <f t="shared" si="196"/>
        <v>-1632.1530450841387</v>
      </c>
      <c r="AL868" s="153">
        <f t="shared" si="186"/>
        <v>318.45970023631071</v>
      </c>
    </row>
    <row r="869" spans="24:38" x14ac:dyDescent="0.35">
      <c r="X869" s="26">
        <v>27.34</v>
      </c>
      <c r="Y869" s="152">
        <v>407.712264</v>
      </c>
      <c r="Z869" s="153">
        <f t="shared" si="184"/>
        <v>24.109325763689299</v>
      </c>
      <c r="AA869" s="154">
        <f t="shared" si="187"/>
        <v>568.34244513715237</v>
      </c>
      <c r="AB869" s="155">
        <f t="shared" si="188"/>
        <v>9.5092770107069222E-2</v>
      </c>
      <c r="AC869" s="156">
        <f t="shared" si="189"/>
        <v>8.0850978867115595E-3</v>
      </c>
      <c r="AD869" s="157">
        <f t="shared" si="190"/>
        <v>1.6657901318178965E-2</v>
      </c>
      <c r="AE869" s="158">
        <f t="shared" si="191"/>
        <v>4.3330440501505949E-3</v>
      </c>
      <c r="AF869" s="159">
        <f t="shared" si="192"/>
        <v>1.5934651661057102E-2</v>
      </c>
      <c r="AG869" s="160">
        <f t="shared" si="193"/>
        <v>4.1452587739803926E-3</v>
      </c>
      <c r="AH869" s="161">
        <f t="shared" si="194"/>
        <v>592.59601962463864</v>
      </c>
      <c r="AI869" s="69">
        <f t="shared" si="185"/>
        <v>-184.88375562463864</v>
      </c>
      <c r="AJ869" s="69">
        <f t="shared" si="195"/>
        <v>83.838545248840248</v>
      </c>
      <c r="AK869" s="163">
        <f t="shared" si="196"/>
        <v>-1684.8837556246385</v>
      </c>
      <c r="AL869" s="153">
        <f t="shared" si="186"/>
        <v>383.60293823631071</v>
      </c>
    </row>
    <row r="870" spans="24:38" x14ac:dyDescent="0.35">
      <c r="X870" s="26">
        <v>27.36</v>
      </c>
      <c r="Y870" s="152">
        <v>583.03674100000001</v>
      </c>
      <c r="Z870" s="153">
        <f t="shared" si="184"/>
        <v>24.109325763689299</v>
      </c>
      <c r="AA870" s="154">
        <f t="shared" si="187"/>
        <v>738.23250075259477</v>
      </c>
      <c r="AB870" s="155">
        <f t="shared" si="188"/>
        <v>9.5526395922228308E-2</v>
      </c>
      <c r="AC870" s="156">
        <f t="shared" si="189"/>
        <v>8.112325731123065E-3</v>
      </c>
      <c r="AD870" s="157">
        <f t="shared" si="190"/>
        <v>1.6705734719482401E-2</v>
      </c>
      <c r="AE870" s="158">
        <f t="shared" si="191"/>
        <v>4.3434042701196926E-3</v>
      </c>
      <c r="AF870" s="159">
        <f t="shared" si="192"/>
        <v>1.5958252341832839E-2</v>
      </c>
      <c r="AG870" s="160">
        <f t="shared" si="193"/>
        <v>4.1509161010642674E-3</v>
      </c>
      <c r="AH870" s="161">
        <f t="shared" si="194"/>
        <v>762.48662354536987</v>
      </c>
      <c r="AI870" s="69">
        <f t="shared" si="185"/>
        <v>-179.44988254536986</v>
      </c>
      <c r="AJ870" s="69">
        <f t="shared" si="195"/>
        <v>55.231957235345199</v>
      </c>
      <c r="AK870" s="163">
        <f t="shared" si="196"/>
        <v>-1679.4498825453697</v>
      </c>
      <c r="AL870" s="153">
        <f t="shared" si="186"/>
        <v>558.92741523631071</v>
      </c>
    </row>
    <row r="871" spans="24:38" x14ac:dyDescent="0.35">
      <c r="X871" s="26">
        <v>27.38</v>
      </c>
      <c r="Y871" s="152">
        <v>786.80199000000005</v>
      </c>
      <c r="Z871" s="153">
        <f t="shared" si="184"/>
        <v>24.109325763689299</v>
      </c>
      <c r="AA871" s="154">
        <f t="shared" si="187"/>
        <v>994.8654710127488</v>
      </c>
      <c r="AB871" s="155">
        <f t="shared" si="188"/>
        <v>9.5962994517177172E-2</v>
      </c>
      <c r="AC871" s="156">
        <f t="shared" si="189"/>
        <v>8.1396913481426771E-3</v>
      </c>
      <c r="AD871" s="157">
        <f t="shared" si="190"/>
        <v>1.6753774447920616E-2</v>
      </c>
      <c r="AE871" s="158">
        <f t="shared" si="191"/>
        <v>4.3538016911027532E-3</v>
      </c>
      <c r="AF871" s="159">
        <f t="shared" si="192"/>
        <v>1.5981905493578797E-2</v>
      </c>
      <c r="AG871" s="160">
        <f t="shared" si="193"/>
        <v>4.1565850174775125E-3</v>
      </c>
      <c r="AH871" s="161">
        <f t="shared" si="194"/>
        <v>1019.1201455289535</v>
      </c>
      <c r="AI871" s="69">
        <f t="shared" si="185"/>
        <v>-232.31815552895341</v>
      </c>
      <c r="AJ871" s="69">
        <f t="shared" si="195"/>
        <v>68.596325472403777</v>
      </c>
      <c r="AK871" s="163">
        <f t="shared" si="196"/>
        <v>-1732.3181555289534</v>
      </c>
      <c r="AL871" s="153">
        <f t="shared" si="186"/>
        <v>762.69266423631075</v>
      </c>
    </row>
    <row r="872" spans="24:38" x14ac:dyDescent="0.35">
      <c r="X872" s="26">
        <v>27.4</v>
      </c>
      <c r="Y872" s="152">
        <v>1362.92275</v>
      </c>
      <c r="Z872" s="153">
        <f t="shared" si="184"/>
        <v>24.109325763689299</v>
      </c>
      <c r="AA872" s="154">
        <f t="shared" si="187"/>
        <v>1406.0242799385876</v>
      </c>
      <c r="AB872" s="155">
        <f t="shared" si="188"/>
        <v>9.6402593127710892E-2</v>
      </c>
      <c r="AC872" s="156">
        <f t="shared" si="189"/>
        <v>8.1671956688414912E-3</v>
      </c>
      <c r="AD872" s="157">
        <f t="shared" si="190"/>
        <v>1.6802021691842337E-2</v>
      </c>
      <c r="AE872" s="158">
        <f t="shared" si="191"/>
        <v>4.3642364914191836E-3</v>
      </c>
      <c r="AF872" s="159">
        <f t="shared" si="192"/>
        <v>1.6005611271953879E-2</v>
      </c>
      <c r="AG872" s="160">
        <f t="shared" si="193"/>
        <v>4.1622655548968568E-3</v>
      </c>
      <c r="AH872" s="161">
        <f t="shared" si="194"/>
        <v>1430.2795096260836</v>
      </c>
      <c r="AI872" s="69">
        <f t="shared" si="185"/>
        <v>-67.356759626083658</v>
      </c>
      <c r="AJ872" s="69">
        <f t="shared" si="195"/>
        <v>3.3288262796449866</v>
      </c>
      <c r="AK872" s="163">
        <f t="shared" si="196"/>
        <v>-1567.3567596260837</v>
      </c>
      <c r="AL872" s="153">
        <f t="shared" si="186"/>
        <v>1338.8134242363108</v>
      </c>
    </row>
    <row r="873" spans="24:38" x14ac:dyDescent="0.35">
      <c r="X873" s="26">
        <v>27.42</v>
      </c>
      <c r="Y873" s="152">
        <v>2492.27412</v>
      </c>
      <c r="Z873" s="153">
        <f t="shared" si="184"/>
        <v>24.109325763689299</v>
      </c>
      <c r="AA873" s="154">
        <f t="shared" si="187"/>
        <v>2115.1508086965136</v>
      </c>
      <c r="AB873" s="155">
        <f t="shared" si="188"/>
        <v>9.6845219302247446E-2</v>
      </c>
      <c r="AC873" s="156">
        <f t="shared" si="189"/>
        <v>8.1948396321691527E-3</v>
      </c>
      <c r="AD873" s="157">
        <f t="shared" si="190"/>
        <v>1.6850477648164053E-2</v>
      </c>
      <c r="AE873" s="158">
        <f t="shared" si="191"/>
        <v>4.3747088504581134E-3</v>
      </c>
      <c r="AF873" s="159">
        <f t="shared" si="192"/>
        <v>1.6029369833194647E-2</v>
      </c>
      <c r="AG873" s="160">
        <f t="shared" si="193"/>
        <v>4.1679577451073386E-3</v>
      </c>
      <c r="AH873" s="161">
        <f t="shared" si="194"/>
        <v>2139.4065970332144</v>
      </c>
      <c r="AI873" s="69">
        <f t="shared" si="185"/>
        <v>352.8675229667856</v>
      </c>
      <c r="AJ873" s="69">
        <f t="shared" si="195"/>
        <v>49.960591319190428</v>
      </c>
      <c r="AK873" s="163">
        <f t="shared" si="196"/>
        <v>-1147.1324770332144</v>
      </c>
      <c r="AL873" s="153">
        <f t="shared" si="186"/>
        <v>2468.1647942363106</v>
      </c>
    </row>
    <row r="874" spans="24:38" x14ac:dyDescent="0.35">
      <c r="X874" s="26">
        <v>27.44</v>
      </c>
      <c r="Y874" s="152">
        <v>4622.3816299999999</v>
      </c>
      <c r="Z874" s="153">
        <f t="shared" si="184"/>
        <v>24.109325763689299</v>
      </c>
      <c r="AA874" s="154">
        <f t="shared" si="187"/>
        <v>3450.3722958720678</v>
      </c>
      <c r="AB874" s="155">
        <f t="shared" si="188"/>
        <v>9.7290900906143257E-2</v>
      </c>
      <c r="AC874" s="156">
        <f t="shared" si="189"/>
        <v>8.2226241850339669E-3</v>
      </c>
      <c r="AD874" s="157">
        <f t="shared" si="190"/>
        <v>1.689914352244417E-2</v>
      </c>
      <c r="AE874" s="158">
        <f t="shared" si="191"/>
        <v>4.3852189486861051E-3</v>
      </c>
      <c r="AF874" s="159">
        <f t="shared" si="192"/>
        <v>1.6053181334117865E-2</v>
      </c>
      <c r="AG874" s="160">
        <f t="shared" si="193"/>
        <v>4.1736616200027292E-3</v>
      </c>
      <c r="AH874" s="161">
        <f t="shared" si="194"/>
        <v>3474.6286463662736</v>
      </c>
      <c r="AI874" s="69">
        <f t="shared" si="185"/>
        <v>1147.7529836337262</v>
      </c>
      <c r="AJ874" s="69">
        <f t="shared" si="195"/>
        <v>284.99094555291418</v>
      </c>
      <c r="AK874" s="163">
        <f t="shared" si="196"/>
        <v>-352.24701636627378</v>
      </c>
      <c r="AL874" s="153">
        <f t="shared" si="186"/>
        <v>4598.2723042363104</v>
      </c>
    </row>
    <row r="875" spans="24:38" x14ac:dyDescent="0.35">
      <c r="X875" s="26">
        <v>27.46</v>
      </c>
      <c r="Y875" s="152">
        <v>7664.5408399999997</v>
      </c>
      <c r="Z875" s="153">
        <f t="shared" si="184"/>
        <v>24.109325763689299</v>
      </c>
      <c r="AA875" s="154">
        <f t="shared" si="187"/>
        <v>6159.2253424227674</v>
      </c>
      <c r="AB875" s="155">
        <f t="shared" si="188"/>
        <v>9.7739666126079414E-2</v>
      </c>
      <c r="AC875" s="156">
        <f t="shared" si="189"/>
        <v>8.2505502823840109E-3</v>
      </c>
      <c r="AD875" s="157">
        <f t="shared" si="190"/>
        <v>1.694802052895809E-2</v>
      </c>
      <c r="AE875" s="158">
        <f t="shared" si="191"/>
        <v>4.3957669676549351E-3</v>
      </c>
      <c r="AF875" s="159">
        <f t="shared" si="192"/>
        <v>1.607704593212312E-2</v>
      </c>
      <c r="AG875" s="160">
        <f t="shared" si="193"/>
        <v>4.1793772115860019E-3</v>
      </c>
      <c r="AH875" s="161">
        <f t="shared" si="194"/>
        <v>6183.482258613506</v>
      </c>
      <c r="AI875" s="69">
        <f t="shared" si="185"/>
        <v>1481.0585813864936</v>
      </c>
      <c r="AJ875" s="69">
        <f t="shared" si="195"/>
        <v>286.19255442555288</v>
      </c>
      <c r="AK875" s="163">
        <f t="shared" si="196"/>
        <v>-18.941418613506357</v>
      </c>
      <c r="AL875" s="153">
        <f t="shared" si="186"/>
        <v>7640.4315142363102</v>
      </c>
    </row>
    <row r="876" spans="24:38" x14ac:dyDescent="0.35">
      <c r="X876" s="26">
        <v>27.48</v>
      </c>
      <c r="Y876" s="152">
        <v>10468.504300000001</v>
      </c>
      <c r="Z876" s="153">
        <f t="shared" si="184"/>
        <v>24.109325763689299</v>
      </c>
      <c r="AA876" s="154">
        <f t="shared" si="187"/>
        <v>11064.103916185461</v>
      </c>
      <c r="AB876" s="155">
        <f t="shared" si="188"/>
        <v>9.8191543474517903E-2</v>
      </c>
      <c r="AC876" s="156">
        <f t="shared" si="189"/>
        <v>8.2786188872891759E-3</v>
      </c>
      <c r="AD876" s="157">
        <f t="shared" si="190"/>
        <v>1.6997109890773909E-2</v>
      </c>
      <c r="AE876" s="158">
        <f t="shared" si="191"/>
        <v>4.4063530900094279E-3</v>
      </c>
      <c r="AF876" s="159">
        <f t="shared" si="192"/>
        <v>1.6100963785195387E-2</v>
      </c>
      <c r="AG876" s="160">
        <f t="shared" si="193"/>
        <v>4.1851045519697644E-3</v>
      </c>
      <c r="AH876" s="161">
        <f t="shared" si="194"/>
        <v>11088.361401642829</v>
      </c>
      <c r="AI876" s="69">
        <f t="shared" si="185"/>
        <v>-619.85710164282864</v>
      </c>
      <c r="AJ876" s="69">
        <f t="shared" si="195"/>
        <v>36.702743338133608</v>
      </c>
      <c r="AK876" s="163">
        <f t="shared" si="196"/>
        <v>-2119.8571016428286</v>
      </c>
      <c r="AL876" s="153">
        <f t="shared" si="186"/>
        <v>10444.394974236311</v>
      </c>
    </row>
    <row r="877" spans="24:38" x14ac:dyDescent="0.35">
      <c r="X877" s="26">
        <v>27.5</v>
      </c>
      <c r="Y877" s="152">
        <v>11586.7587</v>
      </c>
      <c r="Z877" s="153">
        <f t="shared" si="184"/>
        <v>24.109325763689299</v>
      </c>
      <c r="AA877" s="154">
        <f t="shared" si="187"/>
        <v>13532.406691072332</v>
      </c>
      <c r="AB877" s="155">
        <f t="shared" si="188"/>
        <v>9.8646561794230592E-2</v>
      </c>
      <c r="AC877" s="156">
        <f t="shared" si="189"/>
        <v>8.3068309710241962E-3</v>
      </c>
      <c r="AD877" s="157">
        <f t="shared" si="190"/>
        <v>1.7046412839828922E-2</v>
      </c>
      <c r="AE877" s="158">
        <f t="shared" si="191"/>
        <v>4.4169774994953668E-3</v>
      </c>
      <c r="AF877" s="159">
        <f t="shared" si="192"/>
        <v>1.612493505190768E-2</v>
      </c>
      <c r="AG877" s="160">
        <f t="shared" si="193"/>
        <v>4.1908436733767169E-3</v>
      </c>
      <c r="AH877" s="161">
        <f t="shared" si="194"/>
        <v>13556.664749397851</v>
      </c>
      <c r="AI877" s="69">
        <f t="shared" si="185"/>
        <v>-1969.9060493978504</v>
      </c>
      <c r="AJ877" s="69">
        <f t="shared" si="195"/>
        <v>334.91073249451949</v>
      </c>
      <c r="AK877" s="163">
        <f t="shared" si="196"/>
        <v>-3469.9060493978504</v>
      </c>
      <c r="AL877" s="153">
        <f t="shared" si="186"/>
        <v>11562.649374236311</v>
      </c>
    </row>
    <row r="878" spans="24:38" x14ac:dyDescent="0.35">
      <c r="X878" s="26">
        <v>27.52</v>
      </c>
      <c r="Y878" s="152">
        <v>9699.4446200000002</v>
      </c>
      <c r="Z878" s="153">
        <f t="shared" si="184"/>
        <v>24.109325763689299</v>
      </c>
      <c r="AA878" s="154">
        <f t="shared" si="187"/>
        <v>8857.3168345491686</v>
      </c>
      <c r="AB878" s="155">
        <f t="shared" si="188"/>
        <v>9.910475026290172E-2</v>
      </c>
      <c r="AC878" s="156">
        <f t="shared" si="189"/>
        <v>8.3351875131526792E-3</v>
      </c>
      <c r="AD878" s="157">
        <f t="shared" si="190"/>
        <v>1.709593061700693E-2</v>
      </c>
      <c r="AE878" s="158">
        <f t="shared" si="191"/>
        <v>4.4276403809674634E-3</v>
      </c>
      <c r="AF878" s="159">
        <f t="shared" si="192"/>
        <v>1.6148959891423658E-2</v>
      </c>
      <c r="AG878" s="160">
        <f t="shared" si="193"/>
        <v>4.1965946081401065E-3</v>
      </c>
      <c r="AH878" s="161">
        <f t="shared" si="194"/>
        <v>8881.5754693761319</v>
      </c>
      <c r="AI878" s="69">
        <f t="shared" si="185"/>
        <v>817.86915062386834</v>
      </c>
      <c r="AJ878" s="69">
        <f t="shared" si="195"/>
        <v>68.963736971386282</v>
      </c>
      <c r="AK878" s="163">
        <f t="shared" si="196"/>
        <v>-682.13084937613166</v>
      </c>
      <c r="AL878" s="153">
        <f t="shared" si="186"/>
        <v>9675.3352942363108</v>
      </c>
    </row>
    <row r="879" spans="24:38" x14ac:dyDescent="0.35">
      <c r="X879" s="26">
        <v>27.54</v>
      </c>
      <c r="Y879" s="152">
        <v>6362.2503800000004</v>
      </c>
      <c r="Z879" s="153">
        <f t="shared" si="184"/>
        <v>24.109325763689299</v>
      </c>
      <c r="AA879" s="154">
        <f t="shared" si="187"/>
        <v>4821.709011739119</v>
      </c>
      <c r="AB879" s="155">
        <f t="shared" si="188"/>
        <v>9.9566138397805412E-2</v>
      </c>
      <c r="AC879" s="156">
        <f t="shared" si="189"/>
        <v>8.3636895016121378E-3</v>
      </c>
      <c r="AD879" s="157">
        <f t="shared" si="190"/>
        <v>1.714566447221632E-2</v>
      </c>
      <c r="AE879" s="158">
        <f t="shared" si="191"/>
        <v>4.4383419203974017E-3</v>
      </c>
      <c r="AF879" s="159">
        <f t="shared" si="192"/>
        <v>1.6173038463500277E-2</v>
      </c>
      <c r="AG879" s="160">
        <f t="shared" si="193"/>
        <v>4.2023573887041785E-3</v>
      </c>
      <c r="AH879" s="161">
        <f t="shared" si="194"/>
        <v>4845.9682267329526</v>
      </c>
      <c r="AI879" s="69">
        <f t="shared" si="185"/>
        <v>1516.2821532670478</v>
      </c>
      <c r="AJ879" s="69">
        <f t="shared" si="195"/>
        <v>361.36766568375054</v>
      </c>
      <c r="AK879" s="163">
        <f t="shared" si="196"/>
        <v>16.282153267047761</v>
      </c>
      <c r="AL879" s="153">
        <f t="shared" si="186"/>
        <v>6338.141054236311</v>
      </c>
    </row>
    <row r="880" spans="24:38" x14ac:dyDescent="0.35">
      <c r="X880" s="26">
        <v>27.56</v>
      </c>
      <c r="Y880" s="152">
        <v>3510.48263</v>
      </c>
      <c r="Z880" s="153">
        <f t="shared" si="184"/>
        <v>24.109325763689299</v>
      </c>
      <c r="AA880" s="154">
        <f t="shared" si="187"/>
        <v>2798.1444333096065</v>
      </c>
      <c r="AB880" s="155">
        <f t="shared" si="188"/>
        <v>0.10003075606055954</v>
      </c>
      <c r="AC880" s="156">
        <f t="shared" si="189"/>
        <v>8.3923379328000244E-3</v>
      </c>
      <c r="AD880" s="157">
        <f t="shared" si="190"/>
        <v>1.7195615664468922E-2</v>
      </c>
      <c r="AE880" s="158">
        <f t="shared" si="191"/>
        <v>4.4490823048819452E-3</v>
      </c>
      <c r="AF880" s="159">
        <f t="shared" si="192"/>
        <v>1.6197170928490431E-2</v>
      </c>
      <c r="AG880" s="160">
        <f t="shared" si="193"/>
        <v>4.2081320476246359E-3</v>
      </c>
      <c r="AH880" s="161">
        <f t="shared" si="194"/>
        <v>2822.404232168235</v>
      </c>
      <c r="AI880" s="69">
        <f t="shared" si="185"/>
        <v>688.07839783176496</v>
      </c>
      <c r="AJ880" s="69">
        <f t="shared" si="195"/>
        <v>134.86803139736048</v>
      </c>
      <c r="AK880" s="163">
        <f t="shared" si="196"/>
        <v>-811.92160216823504</v>
      </c>
      <c r="AL880" s="153">
        <f t="shared" si="186"/>
        <v>3486.3733042363106</v>
      </c>
    </row>
    <row r="881" spans="24:38" x14ac:dyDescent="0.35">
      <c r="X881" s="26">
        <v>27.58</v>
      </c>
      <c r="Y881" s="152">
        <v>1790.7337</v>
      </c>
      <c r="Z881" s="153">
        <f t="shared" si="184"/>
        <v>24.109325763689299</v>
      </c>
      <c r="AA881" s="154">
        <f t="shared" si="187"/>
        <v>1776.6594893233014</v>
      </c>
      <c r="AB881" s="155">
        <f t="shared" si="188"/>
        <v>0.1004986334619575</v>
      </c>
      <c r="AC881" s="156">
        <f t="shared" si="189"/>
        <v>8.4211338116608348E-3</v>
      </c>
      <c r="AD881" s="157">
        <f t="shared" si="190"/>
        <v>1.7245785461959713E-2</v>
      </c>
      <c r="AE881" s="158">
        <f t="shared" si="191"/>
        <v>4.4598617226511176E-3</v>
      </c>
      <c r="AF881" s="159">
        <f t="shared" si="192"/>
        <v>1.6221357447345638E-2</v>
      </c>
      <c r="AG881" s="160">
        <f t="shared" si="193"/>
        <v>4.2139186175690979E-3</v>
      </c>
      <c r="AH881" s="161">
        <f t="shared" si="194"/>
        <v>1800.9198757775139</v>
      </c>
      <c r="AI881" s="69">
        <f t="shared" si="185"/>
        <v>-10.186175777513881</v>
      </c>
      <c r="AJ881" s="69">
        <f t="shared" si="195"/>
        <v>5.7941712366506817E-2</v>
      </c>
      <c r="AK881" s="163">
        <f t="shared" si="196"/>
        <v>-1510.1861757775139</v>
      </c>
      <c r="AL881" s="153">
        <f t="shared" si="186"/>
        <v>1766.6243742363108</v>
      </c>
    </row>
    <row r="882" spans="24:38" x14ac:dyDescent="0.35">
      <c r="X882" s="26">
        <v>27.6</v>
      </c>
      <c r="Y882" s="152">
        <v>1064.5763400000001</v>
      </c>
      <c r="Z882" s="153">
        <f t="shared" si="184"/>
        <v>24.109325763689299</v>
      </c>
      <c r="AA882" s="154">
        <f t="shared" si="187"/>
        <v>1213.8597062178912</v>
      </c>
      <c r="AB882" s="155">
        <f t="shared" si="188"/>
        <v>0.10096980116687924</v>
      </c>
      <c r="AC882" s="156">
        <f t="shared" si="189"/>
        <v>8.4500781517742214E-3</v>
      </c>
      <c r="AD882" s="157">
        <f t="shared" si="190"/>
        <v>1.7296175142147294E-2</v>
      </c>
      <c r="AE882" s="158">
        <f t="shared" si="191"/>
        <v>4.4706803630764425E-3</v>
      </c>
      <c r="AF882" s="159">
        <f t="shared" si="192"/>
        <v>1.6245598181618727E-2</v>
      </c>
      <c r="AG882" s="160">
        <f t="shared" si="193"/>
        <v>4.2197171313175692E-3</v>
      </c>
      <c r="AH882" s="161">
        <f t="shared" si="194"/>
        <v>1238.120684031717</v>
      </c>
      <c r="AI882" s="69">
        <f t="shared" si="185"/>
        <v>-173.54434403171695</v>
      </c>
      <c r="AJ882" s="69">
        <f t="shared" si="195"/>
        <v>28.290727694924094</v>
      </c>
      <c r="AK882" s="163">
        <f t="shared" si="196"/>
        <v>-1673.5443440317169</v>
      </c>
      <c r="AL882" s="153">
        <f t="shared" si="186"/>
        <v>1040.4670142363107</v>
      </c>
    </row>
    <row r="883" spans="24:38" x14ac:dyDescent="0.35">
      <c r="X883" s="26">
        <v>27.62</v>
      </c>
      <c r="Y883" s="152">
        <v>687.17290600000001</v>
      </c>
      <c r="Z883" s="153">
        <f t="shared" si="184"/>
        <v>24.109325763689299</v>
      </c>
      <c r="AA883" s="154">
        <f t="shared" si="187"/>
        <v>876.98310548130235</v>
      </c>
      <c r="AB883" s="155">
        <f t="shared" si="188"/>
        <v>0.10144429009928267</v>
      </c>
      <c r="AC883" s="156">
        <f t="shared" si="189"/>
        <v>8.4791719754441844E-3</v>
      </c>
      <c r="AD883" s="157">
        <f t="shared" si="190"/>
        <v>1.7346785991835204E-2</v>
      </c>
      <c r="AE883" s="158">
        <f t="shared" si="191"/>
        <v>4.4815384166792651E-3</v>
      </c>
      <c r="AF883" s="159">
        <f t="shared" si="192"/>
        <v>1.6269893293466505E-2</v>
      </c>
      <c r="AG883" s="160">
        <f t="shared" si="193"/>
        <v>4.2255276217628883E-3</v>
      </c>
      <c r="AH883" s="161">
        <f t="shared" si="194"/>
        <v>901.24467845239019</v>
      </c>
      <c r="AI883" s="69">
        <f t="shared" si="185"/>
        <v>-214.07177245239018</v>
      </c>
      <c r="AJ883" s="69">
        <f t="shared" si="195"/>
        <v>66.688781470828118</v>
      </c>
      <c r="AK883" s="163">
        <f t="shared" si="196"/>
        <v>-1714.0717724523902</v>
      </c>
      <c r="AL883" s="153">
        <f t="shared" si="186"/>
        <v>663.06358023631071</v>
      </c>
    </row>
    <row r="884" spans="24:38" x14ac:dyDescent="0.35">
      <c r="X884" s="26">
        <v>27.64</v>
      </c>
      <c r="Y884" s="152">
        <v>505.45972499999999</v>
      </c>
      <c r="Z884" s="153">
        <f t="shared" si="184"/>
        <v>24.109325763689299</v>
      </c>
      <c r="AA884" s="154">
        <f t="shared" si="187"/>
        <v>661.28065740478576</v>
      </c>
      <c r="AB884" s="155">
        <f t="shared" si="188"/>
        <v>0.10192213154727831</v>
      </c>
      <c r="AC884" s="156">
        <f t="shared" si="189"/>
        <v>8.5084163137893552E-3</v>
      </c>
      <c r="AD884" s="157">
        <f t="shared" si="190"/>
        <v>1.739761930725409E-2</v>
      </c>
      <c r="AE884" s="158">
        <f t="shared" si="191"/>
        <v>4.4924360751391439E-3</v>
      </c>
      <c r="AF884" s="159">
        <f t="shared" si="192"/>
        <v>1.6294242945652508E-2</v>
      </c>
      <c r="AG884" s="160">
        <f t="shared" si="193"/>
        <v>4.2313501219112129E-3</v>
      </c>
      <c r="AH884" s="161">
        <f t="shared" si="194"/>
        <v>685.54282936478614</v>
      </c>
      <c r="AI884" s="69">
        <f t="shared" si="185"/>
        <v>-180.08310436478615</v>
      </c>
      <c r="AJ884" s="69">
        <f t="shared" si="195"/>
        <v>64.159265068366153</v>
      </c>
      <c r="AK884" s="163">
        <f t="shared" si="196"/>
        <v>-1680.0831043647861</v>
      </c>
      <c r="AL884" s="153">
        <f t="shared" si="186"/>
        <v>481.35039923631069</v>
      </c>
    </row>
    <row r="885" spans="24:38" x14ac:dyDescent="0.35">
      <c r="X885" s="26">
        <v>27.66</v>
      </c>
      <c r="Y885" s="152">
        <v>414.14620000000002</v>
      </c>
      <c r="Z885" s="153">
        <f t="shared" si="184"/>
        <v>24.109325763689299</v>
      </c>
      <c r="AA885" s="154">
        <f t="shared" si="187"/>
        <v>515.55649450740395</v>
      </c>
      <c r="AB885" s="155">
        <f t="shared" si="188"/>
        <v>0.10240335716828676</v>
      </c>
      <c r="AC885" s="156">
        <f t="shared" si="189"/>
        <v>8.5378122068343488E-3</v>
      </c>
      <c r="AD885" s="157">
        <f t="shared" si="190"/>
        <v>1.7448676394144706E-2</v>
      </c>
      <c r="AE885" s="158">
        <f t="shared" si="191"/>
        <v>4.5033735313023049E-3</v>
      </c>
      <c r="AF885" s="159">
        <f t="shared" si="192"/>
        <v>1.6318647301549704E-2</v>
      </c>
      <c r="AG885" s="160">
        <f t="shared" si="193"/>
        <v>4.2371846648824752E-3</v>
      </c>
      <c r="AH885" s="161">
        <f t="shared" si="194"/>
        <v>539.81926932236024</v>
      </c>
      <c r="AI885" s="69">
        <f t="shared" si="185"/>
        <v>-125.67306932236022</v>
      </c>
      <c r="AJ885" s="69">
        <f t="shared" si="195"/>
        <v>38.135615762990838</v>
      </c>
      <c r="AK885" s="163">
        <f t="shared" si="196"/>
        <v>-1625.6730693223603</v>
      </c>
      <c r="AL885" s="153">
        <f t="shared" si="186"/>
        <v>390.03687423631072</v>
      </c>
    </row>
    <row r="886" spans="24:38" x14ac:dyDescent="0.35">
      <c r="X886" s="26">
        <v>27.68</v>
      </c>
      <c r="Y886" s="152">
        <v>290.79544600000003</v>
      </c>
      <c r="Z886" s="153">
        <f t="shared" si="184"/>
        <v>24.109325763689299</v>
      </c>
      <c r="AA886" s="154">
        <f t="shared" si="187"/>
        <v>412.78373578785261</v>
      </c>
      <c r="AB886" s="155">
        <f t="shared" si="188"/>
        <v>0.10288799899428218</v>
      </c>
      <c r="AC886" s="156">
        <f t="shared" si="189"/>
        <v>8.5673607036022247E-3</v>
      </c>
      <c r="AD886" s="157">
        <f t="shared" si="190"/>
        <v>1.7499958567841735E-2</v>
      </c>
      <c r="AE886" s="158">
        <f t="shared" si="191"/>
        <v>4.5143509791901737E-3</v>
      </c>
      <c r="AF886" s="159">
        <f t="shared" si="192"/>
        <v>1.6343106525143241E-2</v>
      </c>
      <c r="AG886" s="160">
        <f t="shared" si="193"/>
        <v>4.2430312839108579E-3</v>
      </c>
      <c r="AH886" s="161">
        <f t="shared" si="194"/>
        <v>437.04711735859587</v>
      </c>
      <c r="AI886" s="69">
        <f t="shared" si="185"/>
        <v>-146.25167135859584</v>
      </c>
      <c r="AJ886" s="69">
        <f t="shared" si="195"/>
        <v>73.555317558799459</v>
      </c>
      <c r="AK886" s="163">
        <f t="shared" si="196"/>
        <v>-1646.2516713585958</v>
      </c>
      <c r="AL886" s="153">
        <f t="shared" si="186"/>
        <v>266.68612023631073</v>
      </c>
    </row>
    <row r="887" spans="24:38" x14ac:dyDescent="0.35">
      <c r="X887" s="26">
        <v>27.7</v>
      </c>
      <c r="Y887" s="152">
        <v>260.42509200000001</v>
      </c>
      <c r="Z887" s="153">
        <f t="shared" si="184"/>
        <v>24.109325763689299</v>
      </c>
      <c r="AA887" s="154">
        <f t="shared" si="187"/>
        <v>337.72482421462161</v>
      </c>
      <c r="AB887" s="155">
        <f t="shared" si="188"/>
        <v>0.10337608943712275</v>
      </c>
      <c r="AC887" s="156">
        <f t="shared" si="189"/>
        <v>8.5970628622080783E-3</v>
      </c>
      <c r="AD887" s="157">
        <f t="shared" si="190"/>
        <v>1.7551467153358535E-2</v>
      </c>
      <c r="AE887" s="158">
        <f t="shared" si="191"/>
        <v>4.5253686140079817E-3</v>
      </c>
      <c r="AF887" s="159">
        <f t="shared" si="192"/>
        <v>1.6367620781033192E-2</v>
      </c>
      <c r="AG887" s="160">
        <f t="shared" si="193"/>
        <v>4.248890012345268E-3</v>
      </c>
      <c r="AH887" s="161">
        <f t="shared" si="194"/>
        <v>361.98881647717093</v>
      </c>
      <c r="AI887" s="69">
        <f t="shared" si="185"/>
        <v>-101.56372447717092</v>
      </c>
      <c r="AJ887" s="69">
        <f t="shared" si="195"/>
        <v>39.609048615310414</v>
      </c>
      <c r="AK887" s="163">
        <f t="shared" si="196"/>
        <v>-1601.563724477171</v>
      </c>
      <c r="AL887" s="153">
        <f t="shared" si="186"/>
        <v>236.31576623631071</v>
      </c>
    </row>
    <row r="888" spans="24:38" x14ac:dyDescent="0.35">
      <c r="X888" s="26">
        <v>27.72</v>
      </c>
      <c r="Y888" s="152">
        <v>216.68325300000001</v>
      </c>
      <c r="Z888" s="153">
        <f t="shared" si="184"/>
        <v>24.109325763689299</v>
      </c>
      <c r="AA888" s="154">
        <f t="shared" si="187"/>
        <v>281.30226327306053</v>
      </c>
      <c r="AB888" s="155">
        <f t="shared" si="188"/>
        <v>0.10386766129396961</v>
      </c>
      <c r="AC888" s="156">
        <f t="shared" si="189"/>
        <v>8.6269197499537747E-3</v>
      </c>
      <c r="AD888" s="157">
        <f t="shared" si="190"/>
        <v>1.7603203485472712E-2</v>
      </c>
      <c r="AE888" s="158">
        <f t="shared" si="191"/>
        <v>4.5364266321534438E-3</v>
      </c>
      <c r="AF888" s="159">
        <f t="shared" si="192"/>
        <v>1.6392190234437342E-2</v>
      </c>
      <c r="AG888" s="160">
        <f t="shared" si="193"/>
        <v>4.2547608836498085E-3</v>
      </c>
      <c r="AH888" s="161">
        <f t="shared" si="194"/>
        <v>305.56687019902949</v>
      </c>
      <c r="AI888" s="69">
        <f t="shared" si="185"/>
        <v>-88.883617199029487</v>
      </c>
      <c r="AJ888" s="69">
        <f t="shared" si="195"/>
        <v>36.460120000061153</v>
      </c>
      <c r="AK888" s="163">
        <f t="shared" si="196"/>
        <v>-1588.8836171990295</v>
      </c>
      <c r="AL888" s="153">
        <f t="shared" si="186"/>
        <v>192.57392723631071</v>
      </c>
    </row>
    <row r="889" spans="24:38" x14ac:dyDescent="0.35">
      <c r="X889" s="26">
        <v>27.74</v>
      </c>
      <c r="Y889" s="152">
        <v>173.19196500000001</v>
      </c>
      <c r="Z889" s="153">
        <f t="shared" si="184"/>
        <v>24.109325763689299</v>
      </c>
      <c r="AA889" s="154">
        <f t="shared" si="187"/>
        <v>237.8523208563202</v>
      </c>
      <c r="AB889" s="155">
        <f t="shared" si="188"/>
        <v>0.10436274775279658</v>
      </c>
      <c r="AC889" s="156">
        <f t="shared" si="189"/>
        <v>8.656932443423828E-3</v>
      </c>
      <c r="AD889" s="157">
        <f t="shared" si="190"/>
        <v>1.7655168908812593E-2</v>
      </c>
      <c r="AE889" s="158">
        <f t="shared" si="191"/>
        <v>4.5475252312255077E-3</v>
      </c>
      <c r="AF889" s="159">
        <f t="shared" si="192"/>
        <v>1.6416815051193953E-2</v>
      </c>
      <c r="AG889" s="160">
        <f t="shared" si="193"/>
        <v>4.2606439314042625E-3</v>
      </c>
      <c r="AH889" s="161">
        <f t="shared" si="194"/>
        <v>262.11754645332832</v>
      </c>
      <c r="AI889" s="69">
        <f t="shared" si="185"/>
        <v>-88.925581453328306</v>
      </c>
      <c r="AJ889" s="69">
        <f t="shared" si="195"/>
        <v>45.658925555885496</v>
      </c>
      <c r="AK889" s="163">
        <f t="shared" si="196"/>
        <v>-1588.9255814533283</v>
      </c>
      <c r="AL889" s="153">
        <f t="shared" si="186"/>
        <v>149.08263923631071</v>
      </c>
    </row>
    <row r="890" spans="24:38" x14ac:dyDescent="0.35">
      <c r="X890" s="26">
        <v>27.76</v>
      </c>
      <c r="Y890" s="152">
        <v>166.401217</v>
      </c>
      <c r="Z890" s="153">
        <f t="shared" si="184"/>
        <v>24.109325763689299</v>
      </c>
      <c r="AA890" s="154">
        <f t="shared" si="187"/>
        <v>203.70025925717763</v>
      </c>
      <c r="AB890" s="155">
        <f t="shared" si="188"/>
        <v>0.10486138239799171</v>
      </c>
      <c r="AC890" s="156">
        <f t="shared" si="189"/>
        <v>8.6871020285824371E-3</v>
      </c>
      <c r="AD890" s="157">
        <f t="shared" si="190"/>
        <v>1.7707364777944597E-2</v>
      </c>
      <c r="AE890" s="158">
        <f t="shared" si="191"/>
        <v>4.5586646100331911E-3</v>
      </c>
      <c r="AF890" s="159">
        <f t="shared" si="192"/>
        <v>1.6441495397764589E-2</v>
      </c>
      <c r="AG890" s="160">
        <f t="shared" si="193"/>
        <v>4.2665391893045692E-3</v>
      </c>
      <c r="AH890" s="161">
        <f t="shared" si="194"/>
        <v>227.96610756926856</v>
      </c>
      <c r="AI890" s="69">
        <f t="shared" si="185"/>
        <v>-61.564890569268556</v>
      </c>
      <c r="AJ890" s="69">
        <f t="shared" si="195"/>
        <v>22.777692490109686</v>
      </c>
      <c r="AK890" s="163">
        <f t="shared" si="196"/>
        <v>-1561.5648905692685</v>
      </c>
      <c r="AL890" s="153">
        <f t="shared" si="186"/>
        <v>142.2918912363107</v>
      </c>
    </row>
    <row r="891" spans="24:38" x14ac:dyDescent="0.35">
      <c r="X891" s="26">
        <v>27.78</v>
      </c>
      <c r="Y891" s="152">
        <v>163.90625299999999</v>
      </c>
      <c r="Z891" s="153">
        <f t="shared" si="184"/>
        <v>24.109325763689299</v>
      </c>
      <c r="AA891" s="154">
        <f t="shared" si="187"/>
        <v>176.38089083754656</v>
      </c>
      <c r="AB891" s="155">
        <f t="shared" si="188"/>
        <v>0.10536359921605259</v>
      </c>
      <c r="AC891" s="156">
        <f t="shared" si="189"/>
        <v>8.7174296008717244E-3</v>
      </c>
      <c r="AD891" s="157">
        <f t="shared" si="190"/>
        <v>1.7759792457461492E-2</v>
      </c>
      <c r="AE891" s="158">
        <f t="shared" si="191"/>
        <v>4.569844968604464E-3</v>
      </c>
      <c r="AF891" s="159">
        <f t="shared" si="192"/>
        <v>1.6466231441236868E-2</v>
      </c>
      <c r="AG891" s="160">
        <f t="shared" si="193"/>
        <v>4.2724466911633037E-3</v>
      </c>
      <c r="AH891" s="161">
        <f t="shared" si="194"/>
        <v>200.64736594561126</v>
      </c>
      <c r="AI891" s="69">
        <f t="shared" si="185"/>
        <v>-36.741112945611263</v>
      </c>
      <c r="AJ891" s="69">
        <f t="shared" si="195"/>
        <v>8.2358626091108533</v>
      </c>
      <c r="AK891" s="163">
        <f t="shared" si="196"/>
        <v>-1536.7411129456113</v>
      </c>
      <c r="AL891" s="153">
        <f t="shared" si="186"/>
        <v>139.79692723631069</v>
      </c>
    </row>
    <row r="892" spans="24:38" x14ac:dyDescent="0.35">
      <c r="X892" s="26">
        <v>27.8</v>
      </c>
      <c r="Y892" s="152">
        <v>150.03766300000001</v>
      </c>
      <c r="Z892" s="153">
        <f t="shared" si="184"/>
        <v>24.109325763689299</v>
      </c>
      <c r="AA892" s="154">
        <f t="shared" si="187"/>
        <v>154.19218664861592</v>
      </c>
      <c r="AB892" s="155">
        <f t="shared" si="188"/>
        <v>0.10586943260137804</v>
      </c>
      <c r="AC892" s="156">
        <f t="shared" si="189"/>
        <v>8.7479162653111876E-3</v>
      </c>
      <c r="AD892" s="157">
        <f t="shared" si="190"/>
        <v>1.7812453322071611E-2</v>
      </c>
      <c r="AE892" s="158">
        <f t="shared" si="191"/>
        <v>4.5810665081952549E-3</v>
      </c>
      <c r="AF892" s="159">
        <f t="shared" si="192"/>
        <v>1.6491023349327383E-2</v>
      </c>
      <c r="AG892" s="160">
        <f t="shared" si="193"/>
        <v>4.2783664709101672E-3</v>
      </c>
      <c r="AH892" s="161">
        <f t="shared" si="194"/>
        <v>178.45929267082241</v>
      </c>
      <c r="AI892" s="69">
        <f t="shared" si="185"/>
        <v>-28.421629670822398</v>
      </c>
      <c r="AJ892" s="69">
        <f t="shared" si="195"/>
        <v>5.3839083933570206</v>
      </c>
      <c r="AK892" s="163">
        <f t="shared" si="196"/>
        <v>-1528.4216296708223</v>
      </c>
      <c r="AL892" s="153">
        <f t="shared" si="186"/>
        <v>125.92833723631071</v>
      </c>
    </row>
    <row r="893" spans="24:38" x14ac:dyDescent="0.35">
      <c r="X893" s="26">
        <v>27.82</v>
      </c>
      <c r="Y893" s="152">
        <v>133.41650300000001</v>
      </c>
      <c r="Z893" s="153">
        <f t="shared" si="184"/>
        <v>24.109325763689299</v>
      </c>
      <c r="AA893" s="154">
        <f t="shared" si="187"/>
        <v>135.92926612922633</v>
      </c>
      <c r="AB893" s="155">
        <f t="shared" si="188"/>
        <v>0.10637891736215656</v>
      </c>
      <c r="AC893" s="156">
        <f t="shared" si="189"/>
        <v>8.7785631365983451E-3</v>
      </c>
      <c r="AD893" s="157">
        <f t="shared" si="190"/>
        <v>1.7865348756688958E-2</v>
      </c>
      <c r="AE893" s="158">
        <f t="shared" si="191"/>
        <v>4.59232943129849E-3</v>
      </c>
      <c r="AF893" s="159">
        <f t="shared" si="192"/>
        <v>1.6515871290384468E-2</v>
      </c>
      <c r="AG893" s="160">
        <f t="shared" si="193"/>
        <v>4.284298562592475E-3</v>
      </c>
      <c r="AH893" s="161">
        <f t="shared" si="194"/>
        <v>160.19700722145532</v>
      </c>
      <c r="AI893" s="69">
        <f t="shared" si="185"/>
        <v>-26.780504221455317</v>
      </c>
      <c r="AJ893" s="69">
        <f t="shared" si="195"/>
        <v>5.3756123884867977</v>
      </c>
      <c r="AK893" s="163">
        <f t="shared" si="196"/>
        <v>-1526.7805042214554</v>
      </c>
      <c r="AL893" s="153">
        <f t="shared" si="186"/>
        <v>109.30717723631071</v>
      </c>
    </row>
    <row r="894" spans="24:38" x14ac:dyDescent="0.35">
      <c r="X894" s="26">
        <v>27.84</v>
      </c>
      <c r="Y894" s="152">
        <v>121.357316</v>
      </c>
      <c r="Z894" s="153">
        <f t="shared" si="184"/>
        <v>24.109325763689299</v>
      </c>
      <c r="AA894" s="154">
        <f t="shared" si="187"/>
        <v>120.72028509225086</v>
      </c>
      <c r="AB894" s="155">
        <f t="shared" si="188"/>
        <v>0.10689208872635471</v>
      </c>
      <c r="AC894" s="156">
        <f t="shared" si="189"/>
        <v>8.8093713392106317E-3</v>
      </c>
      <c r="AD894" s="157">
        <f t="shared" si="190"/>
        <v>1.7918480156524242E-2</v>
      </c>
      <c r="AE894" s="158">
        <f t="shared" si="191"/>
        <v>4.6036339416532313E-3</v>
      </c>
      <c r="AF894" s="159">
        <f t="shared" si="192"/>
        <v>1.6540775433391091E-2</v>
      </c>
      <c r="AG894" s="160">
        <f t="shared" si="193"/>
        <v>4.2902430003756379E-3</v>
      </c>
      <c r="AH894" s="161">
        <f t="shared" si="194"/>
        <v>144.98866544853769</v>
      </c>
      <c r="AI894" s="69">
        <f t="shared" si="185"/>
        <v>-23.631349448537691</v>
      </c>
      <c r="AJ894" s="69">
        <f t="shared" si="195"/>
        <v>4.6016234963444864</v>
      </c>
      <c r="AK894" s="163">
        <f t="shared" si="196"/>
        <v>-1523.6313494485378</v>
      </c>
      <c r="AL894" s="153">
        <f t="shared" si="186"/>
        <v>97.247990236310699</v>
      </c>
    </row>
    <row r="895" spans="24:38" x14ac:dyDescent="0.35">
      <c r="X895" s="26">
        <v>27.86</v>
      </c>
      <c r="Y895" s="152">
        <v>107.91097499999999</v>
      </c>
      <c r="Z895" s="153">
        <f t="shared" si="184"/>
        <v>24.109325763689299</v>
      </c>
      <c r="AA895" s="154">
        <f t="shared" si="187"/>
        <v>107.92205596215656</v>
      </c>
      <c r="AB895" s="155">
        <f t="shared" si="188"/>
        <v>0.10740898234780644</v>
      </c>
      <c r="AC895" s="156">
        <f t="shared" si="189"/>
        <v>8.84034200750854E-3</v>
      </c>
      <c r="AD895" s="157">
        <f t="shared" si="190"/>
        <v>1.7971848927176907E-2</v>
      </c>
      <c r="AE895" s="158">
        <f t="shared" si="191"/>
        <v>4.6149802442538943E-3</v>
      </c>
      <c r="AF895" s="159">
        <f t="shared" si="192"/>
        <v>1.6565735947967713E-2</v>
      </c>
      <c r="AG895" s="160">
        <f t="shared" si="193"/>
        <v>4.2961998185436631E-3</v>
      </c>
      <c r="AH895" s="161">
        <f t="shared" si="194"/>
        <v>132.19107981513912</v>
      </c>
      <c r="AI895" s="69">
        <f t="shared" si="185"/>
        <v>-24.280104815139126</v>
      </c>
      <c r="AJ895" s="69">
        <f t="shared" si="195"/>
        <v>5.4630540576076001</v>
      </c>
      <c r="AK895" s="163">
        <f t="shared" si="196"/>
        <v>-1524.2801048151391</v>
      </c>
      <c r="AL895" s="153">
        <f t="shared" si="186"/>
        <v>83.801649236310695</v>
      </c>
    </row>
    <row r="896" spans="24:38" x14ac:dyDescent="0.35">
      <c r="X896" s="26">
        <v>27.88</v>
      </c>
      <c r="Y896" s="152">
        <v>80.598468100000005</v>
      </c>
      <c r="Z896" s="153">
        <f t="shared" si="184"/>
        <v>24.109325763689299</v>
      </c>
      <c r="AA896" s="154">
        <f t="shared" si="187"/>
        <v>97.051845485047664</v>
      </c>
      <c r="AB896" s="155">
        <f t="shared" si="188"/>
        <v>0.10792963431240618</v>
      </c>
      <c r="AC896" s="156">
        <f t="shared" si="189"/>
        <v>8.8714762858400475E-3</v>
      </c>
      <c r="AD896" s="157">
        <f t="shared" si="190"/>
        <v>1.8025456484728086E-2</v>
      </c>
      <c r="AE896" s="158">
        <f t="shared" si="191"/>
        <v>4.6263685453595401E-3</v>
      </c>
      <c r="AF896" s="159">
        <f t="shared" si="192"/>
        <v>1.6590753004375181E-2</v>
      </c>
      <c r="AG896" s="160">
        <f t="shared" si="193"/>
        <v>4.3021690514996455E-3</v>
      </c>
      <c r="AH896" s="161">
        <f t="shared" si="194"/>
        <v>121.32151710642117</v>
      </c>
      <c r="AI896" s="69">
        <f t="shared" si="185"/>
        <v>-40.723049006421164</v>
      </c>
      <c r="AJ896" s="69">
        <f t="shared" si="195"/>
        <v>20.575660548806134</v>
      </c>
      <c r="AK896" s="163">
        <f t="shared" si="196"/>
        <v>-1540.7230490064212</v>
      </c>
      <c r="AL896" s="153">
        <f t="shared" si="186"/>
        <v>56.489142336310707</v>
      </c>
    </row>
    <row r="897" spans="24:38" x14ac:dyDescent="0.35">
      <c r="X897" s="26">
        <v>27.9</v>
      </c>
      <c r="Y897" s="152">
        <v>86.181213499999998</v>
      </c>
      <c r="Z897" s="153">
        <f t="shared" si="184"/>
        <v>24.109325763689299</v>
      </c>
      <c r="AA897" s="154">
        <f t="shared" si="187"/>
        <v>87.741728816484368</v>
      </c>
      <c r="AB897" s="155">
        <f t="shared" si="188"/>
        <v>0.10845408114440684</v>
      </c>
      <c r="AC897" s="156">
        <f t="shared" si="189"/>
        <v>8.9027753286463115E-3</v>
      </c>
      <c r="AD897" s="157">
        <f t="shared" si="190"/>
        <v>1.8079304255834525E-2</v>
      </c>
      <c r="AE897" s="158">
        <f t="shared" si="191"/>
        <v>4.6377990525032428E-3</v>
      </c>
      <c r="AF897" s="159">
        <f t="shared" si="192"/>
        <v>1.6615826773517646E-2</v>
      </c>
      <c r="AG897" s="160">
        <f t="shared" si="193"/>
        <v>4.3081507337662597E-3</v>
      </c>
      <c r="AH897" s="161">
        <f t="shared" si="194"/>
        <v>112.01205251746234</v>
      </c>
      <c r="AI897" s="69">
        <f t="shared" si="185"/>
        <v>-25.830839017462338</v>
      </c>
      <c r="AJ897" s="69">
        <f t="shared" si="195"/>
        <v>7.7422006171455759</v>
      </c>
      <c r="AK897" s="163">
        <f t="shared" si="196"/>
        <v>-1525.8308390174623</v>
      </c>
      <c r="AL897" s="153">
        <f t="shared" si="186"/>
        <v>62.0718877363107</v>
      </c>
    </row>
    <row r="898" spans="24:38" x14ac:dyDescent="0.35">
      <c r="X898" s="26">
        <v>27.92</v>
      </c>
      <c r="Y898" s="152">
        <v>81.782266199999995</v>
      </c>
      <c r="Z898" s="153">
        <f t="shared" ref="Z898:Z961" si="197">$B$8*X898^2+$B$9*X898+$B$10</f>
        <v>24.109325763689299</v>
      </c>
      <c r="AA898" s="154">
        <f t="shared" si="187"/>
        <v>79.707376639552322</v>
      </c>
      <c r="AB898" s="155">
        <f t="shared" si="188"/>
        <v>0.10898235981282561</v>
      </c>
      <c r="AC898" s="156">
        <f t="shared" si="189"/>
        <v>8.9342403005687066E-3</v>
      </c>
      <c r="AD898" s="157">
        <f t="shared" si="190"/>
        <v>1.8133393677823521E-2</v>
      </c>
      <c r="AE898" s="158">
        <f t="shared" si="191"/>
        <v>4.6492719745015593E-3</v>
      </c>
      <c r="AF898" s="159">
        <f t="shared" si="192"/>
        <v>1.6640957426945456E-2</v>
      </c>
      <c r="AG898" s="160">
        <f t="shared" si="193"/>
        <v>4.3141448999862676E-3</v>
      </c>
      <c r="AH898" s="161">
        <f t="shared" si="194"/>
        <v>103.97835677133428</v>
      </c>
      <c r="AI898" s="69">
        <f t="shared" ref="AI898:AI961" si="198">Y898-AH898</f>
        <v>-22.196090571334281</v>
      </c>
      <c r="AJ898" s="69">
        <f t="shared" si="195"/>
        <v>6.0241230714498659</v>
      </c>
      <c r="AK898" s="163">
        <f t="shared" si="196"/>
        <v>-1522.1960905713343</v>
      </c>
      <c r="AL898" s="153">
        <f t="shared" ref="AL898:AL961" si="199">Y898-Z898</f>
        <v>57.672940436310697</v>
      </c>
    </row>
    <row r="899" spans="24:38" x14ac:dyDescent="0.35">
      <c r="X899" s="26">
        <v>27.94</v>
      </c>
      <c r="Y899" s="152">
        <v>85.086714599999993</v>
      </c>
      <c r="Z899" s="153">
        <f t="shared" si="197"/>
        <v>24.109325763689299</v>
      </c>
      <c r="AA899" s="154">
        <f t="shared" ref="AA899:AA962" si="200">$S$36*4^0.5/(PI()*$T$36*(1+(4/$T$36^2)*(X899-$G$36-$B$6)^2))</f>
        <v>72.726294972495936</v>
      </c>
      <c r="AB899" s="155">
        <f t="shared" ref="AB899:AB962" si="201">$S$37*4^0.5/(PI()*$T$37*(1+(4/$T$37^2)*(X899-$G$37-$B$6)^2))</f>
        <v>0.10951450773795848</v>
      </c>
      <c r="AC899" s="156">
        <f t="shared" ref="AC899:AC962" si="202">$S$38*4^0.5/(PI()*$T$38*(1+(4/$T$38^2)*(X899-$G$38-$B$6)^2))</f>
        <v>8.9658723765571324E-3</v>
      </c>
      <c r="AD899" s="157">
        <f t="shared" ref="AD899:AD962" si="203">$S$39*4^0.5/(PI()*$T$39*(1+(4/$T$39^2)*(X899-$G$39-$B$6)^2))</f>
        <v>1.8187726198788803E-2</v>
      </c>
      <c r="AE899" s="158">
        <f t="shared" ref="AE899:AE962" si="204">$S$40*4^0.5/(PI()*$T$40*(1+(4/$T$40^2)*(X899-$G$40-$B$6)^2))</f>
        <v>4.6607875214640443E-3</v>
      </c>
      <c r="AF899" s="159">
        <f t="shared" ref="AF899:AF962" si="205">$S$41*4^0.5/(PI()*$T$41*(1+(4/$T$41^2)*(X899-$G$41-$B$6)^2))</f>
        <v>1.6666145136858105E-2</v>
      </c>
      <c r="AG899" s="160">
        <f t="shared" ref="AG899:AG962" si="206">$S$42*4^0.5/(PI()*$T$42*(1+(4/$T$42^2)*(X899-$G$42-$B$6)^2))</f>
        <v>4.3201515849230132E-3</v>
      </c>
      <c r="AH899" s="161">
        <f t="shared" ref="AH899:AH962" si="207">SUM(Z899:AG899)</f>
        <v>96.997935926741775</v>
      </c>
      <c r="AI899" s="69">
        <f t="shared" si="198"/>
        <v>-11.911221326741781</v>
      </c>
      <c r="AJ899" s="69">
        <f t="shared" ref="AJ899:AJ962" si="208">(1/Y899)*AI899^2</f>
        <v>1.6674423752474778</v>
      </c>
      <c r="AK899" s="163">
        <f t="shared" ref="AK899:AK962" si="209">AI899-1500</f>
        <v>-1511.9112213267417</v>
      </c>
      <c r="AL899" s="153">
        <f t="shared" si="199"/>
        <v>60.977388836310695</v>
      </c>
    </row>
    <row r="900" spans="24:38" x14ac:dyDescent="0.35">
      <c r="X900" s="26">
        <v>27.96</v>
      </c>
      <c r="Y900" s="152">
        <v>77.081362999999996</v>
      </c>
      <c r="Z900" s="153">
        <f t="shared" si="197"/>
        <v>24.109325763689299</v>
      </c>
      <c r="AA900" s="154">
        <f t="shared" si="200"/>
        <v>66.622387319605451</v>
      </c>
      <c r="AB900" s="155">
        <f t="shared" si="201"/>
        <v>0.11005056279800743</v>
      </c>
      <c r="AC900" s="156">
        <f t="shared" si="202"/>
        <v>8.9976727419797294E-3</v>
      </c>
      <c r="AD900" s="157">
        <f t="shared" si="203"/>
        <v>1.8242303277687503E-2</v>
      </c>
      <c r="AE900" s="158">
        <f t="shared" si="204"/>
        <v>4.6723459048028894E-3</v>
      </c>
      <c r="AF900" s="159">
        <f t="shared" si="205"/>
        <v>1.6691390076107177E-2</v>
      </c>
      <c r="AG900" s="160">
        <f t="shared" si="206"/>
        <v>4.3261708234609286E-3</v>
      </c>
      <c r="AH900" s="161">
        <f t="shared" si="207"/>
        <v>90.894693528916804</v>
      </c>
      <c r="AI900" s="69">
        <f t="shared" si="198"/>
        <v>-13.813330528916808</v>
      </c>
      <c r="AJ900" s="69">
        <f t="shared" si="208"/>
        <v>2.4754116024272315</v>
      </c>
      <c r="AK900" s="163">
        <f t="shared" si="209"/>
        <v>-1513.8133305289168</v>
      </c>
      <c r="AL900" s="153">
        <f t="shared" si="199"/>
        <v>52.972037236310697</v>
      </c>
    </row>
    <row r="901" spans="24:38" x14ac:dyDescent="0.35">
      <c r="X901" s="26">
        <v>27.98</v>
      </c>
      <c r="Y901" s="152">
        <v>71.929052900000002</v>
      </c>
      <c r="Z901" s="153">
        <f t="shared" si="197"/>
        <v>24.109325763689299</v>
      </c>
      <c r="AA901" s="154">
        <f t="shared" si="200"/>
        <v>61.254826798342698</v>
      </c>
      <c r="AB901" s="155">
        <f t="shared" si="201"/>
        <v>0.11059056333582053</v>
      </c>
      <c r="AC901" s="156">
        <f t="shared" si="202"/>
        <v>9.0296425927339219E-3</v>
      </c>
      <c r="AD901" s="157">
        <f t="shared" si="203"/>
        <v>1.8297126384438069E-2</v>
      </c>
      <c r="AE901" s="158">
        <f t="shared" si="204"/>
        <v>4.6839473372426201E-3</v>
      </c>
      <c r="AF901" s="159">
        <f t="shared" si="205"/>
        <v>1.6716692418199328E-2</v>
      </c>
      <c r="AG901" s="160">
        <f t="shared" si="206"/>
        <v>4.3322026506060424E-3</v>
      </c>
      <c r="AH901" s="161">
        <f t="shared" si="207"/>
        <v>85.527802736751028</v>
      </c>
      <c r="AI901" s="69">
        <f t="shared" si="198"/>
        <v>-13.598749836751026</v>
      </c>
      <c r="AJ901" s="69">
        <f t="shared" si="208"/>
        <v>2.5709499801093036</v>
      </c>
      <c r="AK901" s="163">
        <f t="shared" si="209"/>
        <v>-1513.598749836751</v>
      </c>
      <c r="AL901" s="153">
        <f t="shared" si="199"/>
        <v>47.819727136310703</v>
      </c>
    </row>
    <row r="902" spans="24:38" x14ac:dyDescent="0.35">
      <c r="X902" s="26">
        <v>28</v>
      </c>
      <c r="Y902" s="152">
        <v>72.079811300000003</v>
      </c>
      <c r="Z902" s="153">
        <f t="shared" si="197"/>
        <v>24.109325763689299</v>
      </c>
      <c r="AA902" s="154">
        <f t="shared" si="200"/>
        <v>56.509917822584832</v>
      </c>
      <c r="AB902" s="155">
        <f t="shared" si="201"/>
        <v>0.1111345481657485</v>
      </c>
      <c r="AC902" s="156">
        <f t="shared" si="202"/>
        <v>9.0617831353588391E-3</v>
      </c>
      <c r="AD902" s="157">
        <f t="shared" si="203"/>
        <v>1.8352197000019225E-2</v>
      </c>
      <c r="AE902" s="158">
        <f t="shared" si="204"/>
        <v>4.6955920328298787E-3</v>
      </c>
      <c r="AF902" s="159">
        <f t="shared" si="205"/>
        <v>1.6742052337299234E-2</v>
      </c>
      <c r="AG902" s="160">
        <f t="shared" si="206"/>
        <v>4.3382471014864876E-3</v>
      </c>
      <c r="AH902" s="161">
        <f t="shared" si="207"/>
        <v>80.783568006046877</v>
      </c>
      <c r="AI902" s="69">
        <f t="shared" si="198"/>
        <v>-8.7037567060468746</v>
      </c>
      <c r="AJ902" s="69">
        <f t="shared" si="208"/>
        <v>1.0509930510605532</v>
      </c>
      <c r="AK902" s="163">
        <f t="shared" si="209"/>
        <v>-1508.703756706047</v>
      </c>
      <c r="AL902" s="153">
        <f t="shared" si="199"/>
        <v>47.970485536310704</v>
      </c>
    </row>
    <row r="903" spans="24:38" x14ac:dyDescent="0.35">
      <c r="X903" s="26">
        <v>28.02</v>
      </c>
      <c r="Y903" s="152">
        <v>65.469862599999999</v>
      </c>
      <c r="Z903" s="153">
        <f t="shared" si="197"/>
        <v>24.109325763689299</v>
      </c>
      <c r="AA903" s="154">
        <f t="shared" si="200"/>
        <v>52.295064607773554</v>
      </c>
      <c r="AB903" s="155">
        <f t="shared" si="201"/>
        <v>0.11168255658061951</v>
      </c>
      <c r="AC903" s="156">
        <f t="shared" si="202"/>
        <v>9.094095587149166E-3</v>
      </c>
      <c r="AD903" s="157">
        <f t="shared" si="203"/>
        <v>1.8407516616570016E-2</v>
      </c>
      <c r="AE903" s="158">
        <f t="shared" si="204"/>
        <v>4.7072802069433005E-3</v>
      </c>
      <c r="AF903" s="159">
        <f t="shared" si="205"/>
        <v>1.6767470008232626E-2</v>
      </c>
      <c r="AG903" s="160">
        <f t="shared" si="206"/>
        <v>4.3443042113530108E-3</v>
      </c>
      <c r="AH903" s="161">
        <f t="shared" si="207"/>
        <v>76.569393594673727</v>
      </c>
      <c r="AI903" s="69">
        <f t="shared" si="198"/>
        <v>-11.099530994673728</v>
      </c>
      <c r="AJ903" s="69">
        <f t="shared" si="208"/>
        <v>1.8817755744262514</v>
      </c>
      <c r="AK903" s="163">
        <f t="shared" si="209"/>
        <v>-1511.0995309946738</v>
      </c>
      <c r="AL903" s="153">
        <f t="shared" si="199"/>
        <v>41.3605368363107</v>
      </c>
    </row>
    <row r="904" spans="24:38" x14ac:dyDescent="0.35">
      <c r="X904" s="26">
        <v>28.04</v>
      </c>
      <c r="Y904" s="152">
        <v>58.015714299999999</v>
      </c>
      <c r="Z904" s="153">
        <f t="shared" si="197"/>
        <v>24.109325763689299</v>
      </c>
      <c r="AA904" s="154">
        <f t="shared" si="200"/>
        <v>48.53424618256301</v>
      </c>
      <c r="AB904" s="155">
        <f t="shared" si="201"/>
        <v>0.11223462835883453</v>
      </c>
      <c r="AC904" s="156">
        <f t="shared" si="202"/>
        <v>9.1265811762703958E-3</v>
      </c>
      <c r="AD904" s="157">
        <f t="shared" si="203"/>
        <v>1.8463086737490864E-2</v>
      </c>
      <c r="AE904" s="158">
        <f t="shared" si="204"/>
        <v>4.719012076303479E-3</v>
      </c>
      <c r="AF904" s="159">
        <f t="shared" si="205"/>
        <v>1.6792945606489286E-2</v>
      </c>
      <c r="AG904" s="160">
        <f t="shared" si="206"/>
        <v>4.3503740155794906E-3</v>
      </c>
      <c r="AH904" s="161">
        <f t="shared" si="207"/>
        <v>72.809258574223279</v>
      </c>
      <c r="AI904" s="69">
        <f t="shared" si="198"/>
        <v>-14.793544274223279</v>
      </c>
      <c r="AJ904" s="69">
        <f t="shared" si="208"/>
        <v>3.7722357611893509</v>
      </c>
      <c r="AK904" s="163">
        <f t="shared" si="209"/>
        <v>-1514.7935442742232</v>
      </c>
      <c r="AL904" s="153">
        <f t="shared" si="199"/>
        <v>33.9063885363107</v>
      </c>
    </row>
    <row r="905" spans="24:38" x14ac:dyDescent="0.35">
      <c r="X905" s="26">
        <v>28.06</v>
      </c>
      <c r="Y905" s="152">
        <v>60.269970000000001</v>
      </c>
      <c r="Z905" s="153">
        <f t="shared" si="197"/>
        <v>24.109325763689299</v>
      </c>
      <c r="AA905" s="154">
        <f t="shared" si="200"/>
        <v>45.164583181557056</v>
      </c>
      <c r="AB905" s="155">
        <f t="shared" si="201"/>
        <v>0.11279080377158612</v>
      </c>
      <c r="AC905" s="156">
        <f t="shared" si="202"/>
        <v>9.1592411418755411E-3</v>
      </c>
      <c r="AD905" s="157">
        <f t="shared" si="203"/>
        <v>1.8518908877545714E-2</v>
      </c>
      <c r="AE905" s="158">
        <f t="shared" si="204"/>
        <v>4.7307878589829969E-3</v>
      </c>
      <c r="AF905" s="159">
        <f t="shared" si="205"/>
        <v>1.6818479308226053E-2</v>
      </c>
      <c r="AG905" s="160">
        <f t="shared" si="206"/>
        <v>4.3564565496634474E-3</v>
      </c>
      <c r="AH905" s="161">
        <f t="shared" si="207"/>
        <v>69.440283622754222</v>
      </c>
      <c r="AI905" s="69">
        <f t="shared" si="198"/>
        <v>-9.1703136227542217</v>
      </c>
      <c r="AJ905" s="69">
        <f t="shared" si="208"/>
        <v>1.3952993827551543</v>
      </c>
      <c r="AK905" s="163">
        <f t="shared" si="209"/>
        <v>-1509.1703136227543</v>
      </c>
      <c r="AL905" s="153">
        <f t="shared" si="199"/>
        <v>36.160644236310702</v>
      </c>
    </row>
    <row r="906" spans="24:38" x14ac:dyDescent="0.35">
      <c r="X906" s="26">
        <v>28.08</v>
      </c>
      <c r="Y906" s="152">
        <v>49.768703700000003</v>
      </c>
      <c r="Z906" s="153">
        <f t="shared" si="197"/>
        <v>24.109325763689299</v>
      </c>
      <c r="AA906" s="154">
        <f t="shared" si="200"/>
        <v>42.133705720921185</v>
      </c>
      <c r="AB906" s="155">
        <f t="shared" si="201"/>
        <v>0.11335112359020209</v>
      </c>
      <c r="AC906" s="156">
        <f t="shared" si="202"/>
        <v>9.1920767342232833E-3</v>
      </c>
      <c r="AD906" s="157">
        <f t="shared" si="203"/>
        <v>1.8574984562965267E-2</v>
      </c>
      <c r="AE906" s="158">
        <f t="shared" si="204"/>
        <v>4.7426077744165771E-3</v>
      </c>
      <c r="AF906" s="159">
        <f t="shared" si="205"/>
        <v>1.6844071290269921E-2</v>
      </c>
      <c r="AG906" s="160">
        <f t="shared" si="206"/>
        <v>4.3625518492265702E-3</v>
      </c>
      <c r="AH906" s="161">
        <f t="shared" si="207"/>
        <v>66.410098900411782</v>
      </c>
      <c r="AI906" s="69">
        <f t="shared" si="198"/>
        <v>-16.641395200411779</v>
      </c>
      <c r="AJ906" s="69">
        <f t="shared" si="208"/>
        <v>5.56446147132195</v>
      </c>
      <c r="AK906" s="163">
        <f t="shared" si="209"/>
        <v>-1516.6413952004118</v>
      </c>
      <c r="AL906" s="153">
        <f t="shared" si="199"/>
        <v>25.659377936310705</v>
      </c>
    </row>
    <row r="907" spans="24:38" x14ac:dyDescent="0.35">
      <c r="X907" s="26">
        <v>28.1</v>
      </c>
      <c r="Y907" s="152">
        <v>63.885300000000001</v>
      </c>
      <c r="Z907" s="153">
        <f t="shared" si="197"/>
        <v>24.109325763689299</v>
      </c>
      <c r="AA907" s="154">
        <f t="shared" si="200"/>
        <v>39.397715841409756</v>
      </c>
      <c r="AB907" s="155">
        <f t="shared" si="201"/>
        <v>0.11391562909361805</v>
      </c>
      <c r="AC907" s="156">
        <f t="shared" si="202"/>
        <v>9.2250892147976559E-3</v>
      </c>
      <c r="AD907" s="157">
        <f t="shared" si="203"/>
        <v>1.8631315331551303E-2</v>
      </c>
      <c r="AE907" s="158">
        <f t="shared" si="204"/>
        <v>4.7544720434112954E-3</v>
      </c>
      <c r="AF907" s="159">
        <f t="shared" si="205"/>
        <v>1.6869721730121048E-2</v>
      </c>
      <c r="AG907" s="160">
        <f t="shared" si="206"/>
        <v>4.3686599500152344E-3</v>
      </c>
      <c r="AH907" s="161">
        <f t="shared" si="207"/>
        <v>63.674806492462572</v>
      </c>
      <c r="AI907" s="69">
        <f t="shared" si="198"/>
        <v>0.21049350753742857</v>
      </c>
      <c r="AJ907" s="69">
        <f t="shared" si="208"/>
        <v>6.9354791658502812E-4</v>
      </c>
      <c r="AK907" s="163">
        <f t="shared" si="209"/>
        <v>-1499.7895064924626</v>
      </c>
      <c r="AL907" s="153">
        <f t="shared" si="199"/>
        <v>39.775974236310702</v>
      </c>
    </row>
    <row r="908" spans="24:38" x14ac:dyDescent="0.35">
      <c r="X908" s="26">
        <v>28.12</v>
      </c>
      <c r="Y908" s="152">
        <v>51.895856199999997</v>
      </c>
      <c r="Z908" s="153">
        <f t="shared" si="197"/>
        <v>24.109325763689299</v>
      </c>
      <c r="AA908" s="154">
        <f t="shared" si="200"/>
        <v>36.919595969780978</v>
      </c>
      <c r="AB908" s="155">
        <f t="shared" si="201"/>
        <v>0.11448436207597919</v>
      </c>
      <c r="AC908" s="156">
        <f t="shared" si="202"/>
        <v>9.2582798564291666E-3</v>
      </c>
      <c r="AD908" s="157">
        <f t="shared" si="203"/>
        <v>1.8687902732782081E-2</v>
      </c>
      <c r="AE908" s="158">
        <f t="shared" si="204"/>
        <v>4.7663808881568898E-3</v>
      </c>
      <c r="AF908" s="159">
        <f t="shared" si="205"/>
        <v>1.6895430805955861E-2</v>
      </c>
      <c r="AG908" s="160">
        <f t="shared" si="206"/>
        <v>4.3747808879010209E-3</v>
      </c>
      <c r="AH908" s="161">
        <f t="shared" si="207"/>
        <v>61.197388870717475</v>
      </c>
      <c r="AI908" s="69">
        <f t="shared" si="198"/>
        <v>-9.3015326707174779</v>
      </c>
      <c r="AJ908" s="69">
        <f t="shared" si="208"/>
        <v>1.667156423645721</v>
      </c>
      <c r="AK908" s="163">
        <f t="shared" si="209"/>
        <v>-1509.3015326707175</v>
      </c>
      <c r="AL908" s="153">
        <f t="shared" si="199"/>
        <v>27.786530436310699</v>
      </c>
    </row>
    <row r="909" spans="24:38" x14ac:dyDescent="0.35">
      <c r="X909" s="26">
        <v>28.14</v>
      </c>
      <c r="Y909" s="152">
        <v>60.684838999999997</v>
      </c>
      <c r="Z909" s="153">
        <f t="shared" si="197"/>
        <v>24.109325763689299</v>
      </c>
      <c r="AA909" s="154">
        <f t="shared" si="200"/>
        <v>34.667955300890718</v>
      </c>
      <c r="AB909" s="155">
        <f t="shared" si="201"/>
        <v>0.115057364854377</v>
      </c>
      <c r="AC909" s="156">
        <f t="shared" si="202"/>
        <v>9.291649943417522E-3</v>
      </c>
      <c r="AD909" s="157">
        <f t="shared" si="203"/>
        <v>1.8744748327918934E-2</v>
      </c>
      <c r="AE909" s="158">
        <f t="shared" si="204"/>
        <v>4.7783345322361722E-3</v>
      </c>
      <c r="AF909" s="159">
        <f t="shared" si="205"/>
        <v>1.6921198696630148E-2</v>
      </c>
      <c r="AG909" s="160">
        <f t="shared" si="206"/>
        <v>4.3809146988812555E-3</v>
      </c>
      <c r="AH909" s="161">
        <f t="shared" si="207"/>
        <v>58.946455275633475</v>
      </c>
      <c r="AI909" s="69">
        <f t="shared" si="198"/>
        <v>1.7383837243665212</v>
      </c>
      <c r="AJ909" s="69">
        <f t="shared" si="208"/>
        <v>4.9797907071029997E-2</v>
      </c>
      <c r="AK909" s="163">
        <f t="shared" si="209"/>
        <v>-1498.2616162756335</v>
      </c>
      <c r="AL909" s="153">
        <f t="shared" si="199"/>
        <v>36.575513236310698</v>
      </c>
    </row>
    <row r="910" spans="24:38" x14ac:dyDescent="0.35">
      <c r="X910" s="26">
        <v>28.16</v>
      </c>
      <c r="Y910" s="152">
        <v>51.193441200000002</v>
      </c>
      <c r="Z910" s="153">
        <f t="shared" si="197"/>
        <v>24.109325763689299</v>
      </c>
      <c r="AA910" s="154">
        <f t="shared" si="200"/>
        <v>32.616034584795997</v>
      </c>
      <c r="AB910" s="155">
        <f t="shared" si="201"/>
        <v>0.11563468027672033</v>
      </c>
      <c r="AC910" s="156">
        <f t="shared" si="202"/>
        <v>9.3252007716558491E-3</v>
      </c>
      <c r="AD910" s="157">
        <f t="shared" si="203"/>
        <v>1.8801853690113942E-2</v>
      </c>
      <c r="AE910" s="158">
        <f t="shared" si="204"/>
        <v>4.7903332006355211E-3</v>
      </c>
      <c r="AF910" s="159">
        <f t="shared" si="205"/>
        <v>1.6947025581682162E-2</v>
      </c>
      <c r="AG910" s="160">
        <f t="shared" si="206"/>
        <v>4.3870614190795231E-3</v>
      </c>
      <c r="AH910" s="161">
        <f t="shared" si="207"/>
        <v>56.895246503425184</v>
      </c>
      <c r="AI910" s="69">
        <f t="shared" si="198"/>
        <v>-5.7018053034251821</v>
      </c>
      <c r="AJ910" s="69">
        <f t="shared" si="208"/>
        <v>0.63505368961537068</v>
      </c>
      <c r="AK910" s="163">
        <f t="shared" si="209"/>
        <v>-1505.7018053034251</v>
      </c>
      <c r="AL910" s="153">
        <f t="shared" si="199"/>
        <v>27.084115436310704</v>
      </c>
    </row>
    <row r="911" spans="24:38" x14ac:dyDescent="0.35">
      <c r="X911" s="26">
        <v>28.18</v>
      </c>
      <c r="Y911" s="152">
        <v>47.464681599999999</v>
      </c>
      <c r="Z911" s="153">
        <f t="shared" si="197"/>
        <v>24.109325763689299</v>
      </c>
      <c r="AA911" s="154">
        <f t="shared" si="200"/>
        <v>30.740910234558672</v>
      </c>
      <c r="AB911" s="155">
        <f t="shared" si="201"/>
        <v>0.11621635172974568</v>
      </c>
      <c r="AC911" s="156">
        <f t="shared" si="202"/>
        <v>9.3589336487565015E-3</v>
      </c>
      <c r="AD911" s="157">
        <f t="shared" si="203"/>
        <v>1.8859220404518762E-2</v>
      </c>
      <c r="AE911" s="158">
        <f t="shared" si="204"/>
        <v>4.8023771197554582E-3</v>
      </c>
      <c r="AF911" s="159">
        <f t="shared" si="205"/>
        <v>1.6972911641335759E-2</v>
      </c>
      <c r="AG911" s="160">
        <f t="shared" si="206"/>
        <v>4.393221084746211E-3</v>
      </c>
      <c r="AH911" s="161">
        <f t="shared" si="207"/>
        <v>55.020839013876831</v>
      </c>
      <c r="AI911" s="69">
        <f t="shared" si="198"/>
        <v>-7.5561574138768322</v>
      </c>
      <c r="AJ911" s="69">
        <f t="shared" si="208"/>
        <v>1.2029052537305087</v>
      </c>
      <c r="AK911" s="163">
        <f t="shared" si="209"/>
        <v>-1507.5561574138769</v>
      </c>
      <c r="AL911" s="153">
        <f t="shared" si="199"/>
        <v>23.3553558363107</v>
      </c>
    </row>
    <row r="912" spans="24:38" x14ac:dyDescent="0.35">
      <c r="X912" s="26">
        <v>28.2</v>
      </c>
      <c r="Y912" s="152">
        <v>51.333927199999998</v>
      </c>
      <c r="Z912" s="153">
        <f t="shared" si="197"/>
        <v>24.109325763689299</v>
      </c>
      <c r="AA912" s="154">
        <f t="shared" si="200"/>
        <v>29.022853435053431</v>
      </c>
      <c r="AB912" s="155">
        <f t="shared" si="201"/>
        <v>0.11680242314716881</v>
      </c>
      <c r="AC912" s="156">
        <f t="shared" si="202"/>
        <v>9.3928498941784795E-3</v>
      </c>
      <c r="AD912" s="157">
        <f t="shared" si="203"/>
        <v>1.8916850068394643E-2</v>
      </c>
      <c r="AE912" s="158">
        <f t="shared" si="204"/>
        <v>4.8144665174213418E-3</v>
      </c>
      <c r="AF912" s="159">
        <f t="shared" si="205"/>
        <v>1.699885705650352E-2</v>
      </c>
      <c r="AG912" s="160">
        <f t="shared" si="206"/>
        <v>4.3993937322590387E-3</v>
      </c>
      <c r="AH912" s="161">
        <f t="shared" si="207"/>
        <v>53.303504039158661</v>
      </c>
      <c r="AI912" s="69">
        <f t="shared" si="198"/>
        <v>-1.9695768391586626</v>
      </c>
      <c r="AJ912" s="69">
        <f t="shared" si="208"/>
        <v>7.5568598331401921E-2</v>
      </c>
      <c r="AK912" s="163">
        <f t="shared" si="209"/>
        <v>-1501.9695768391587</v>
      </c>
      <c r="AL912" s="153">
        <f t="shared" si="199"/>
        <v>27.224601436310699</v>
      </c>
    </row>
    <row r="913" spans="24:38" x14ac:dyDescent="0.35">
      <c r="X913" s="26">
        <v>28.22</v>
      </c>
      <c r="Y913" s="152">
        <v>46.280261699999997</v>
      </c>
      <c r="Z913" s="153">
        <f t="shared" si="197"/>
        <v>24.109325763689299</v>
      </c>
      <c r="AA913" s="154">
        <f t="shared" si="200"/>
        <v>27.444810711888419</v>
      </c>
      <c r="AB913" s="155">
        <f t="shared" si="201"/>
        <v>0.11739293901798069</v>
      </c>
      <c r="AC913" s="156">
        <f t="shared" si="202"/>
        <v>9.4269508393564488E-3</v>
      </c>
      <c r="AD913" s="157">
        <f t="shared" si="203"/>
        <v>1.8974744291223592E-2</v>
      </c>
      <c r="AE913" s="158">
        <f t="shared" si="204"/>
        <v>4.8266016228941302E-3</v>
      </c>
      <c r="AF913" s="159">
        <f t="shared" si="205"/>
        <v>1.7024862008789957E-2</v>
      </c>
      <c r="AG913" s="160">
        <f t="shared" si="206"/>
        <v>4.4055793981235937E-3</v>
      </c>
      <c r="AH913" s="161">
        <f t="shared" si="207"/>
        <v>51.726188152756087</v>
      </c>
      <c r="AI913" s="69">
        <f t="shared" si="198"/>
        <v>-5.4459264527560904</v>
      </c>
      <c r="AJ913" s="69">
        <f t="shared" si="208"/>
        <v>0.64083723469585607</v>
      </c>
      <c r="AK913" s="163">
        <f t="shared" si="209"/>
        <v>-1505.4459264527561</v>
      </c>
      <c r="AL913" s="153">
        <f t="shared" si="199"/>
        <v>22.170935936310698</v>
      </c>
    </row>
    <row r="914" spans="24:38" x14ac:dyDescent="0.35">
      <c r="X914" s="26">
        <v>28.24</v>
      </c>
      <c r="Y914" s="152">
        <v>45.376021199999997</v>
      </c>
      <c r="Z914" s="153">
        <f t="shared" si="197"/>
        <v>24.109325763689299</v>
      </c>
      <c r="AA914" s="154">
        <f t="shared" si="200"/>
        <v>25.991980364225693</v>
      </c>
      <c r="AB914" s="155">
        <f t="shared" si="201"/>
        <v>0.1179879443948902</v>
      </c>
      <c r="AC914" s="156">
        <f t="shared" si="202"/>
        <v>9.4612378278314101E-3</v>
      </c>
      <c r="AD914" s="157">
        <f t="shared" si="203"/>
        <v>1.9032904694820774E-2</v>
      </c>
      <c r="AE914" s="158">
        <f t="shared" si="204"/>
        <v>4.8387826668812575E-3</v>
      </c>
      <c r="AF914" s="159">
        <f t="shared" si="205"/>
        <v>1.705092668049462E-2</v>
      </c>
      <c r="AG914" s="160">
        <f t="shared" si="206"/>
        <v>4.4117781189738766E-3</v>
      </c>
      <c r="AH914" s="161">
        <f t="shared" si="207"/>
        <v>50.27408970229888</v>
      </c>
      <c r="AI914" s="69">
        <f t="shared" si="198"/>
        <v>-4.8980685022988837</v>
      </c>
      <c r="AJ914" s="69">
        <f t="shared" si="208"/>
        <v>0.5287170276007459</v>
      </c>
      <c r="AK914" s="163">
        <f t="shared" si="209"/>
        <v>-1504.8980685022989</v>
      </c>
      <c r="AL914" s="153">
        <f t="shared" si="199"/>
        <v>21.266695436310698</v>
      </c>
    </row>
    <row r="915" spans="24:38" x14ac:dyDescent="0.35">
      <c r="X915" s="26">
        <v>28.26</v>
      </c>
      <c r="Y915" s="152">
        <v>50.318719600000001</v>
      </c>
      <c r="Z915" s="153">
        <f t="shared" si="197"/>
        <v>24.109325763689299</v>
      </c>
      <c r="AA915" s="154">
        <f t="shared" si="200"/>
        <v>24.651465074017189</v>
      </c>
      <c r="AB915" s="155">
        <f t="shared" si="201"/>
        <v>0.11858748490291762</v>
      </c>
      <c r="AC915" s="156">
        <f t="shared" si="202"/>
        <v>9.4957122153830464E-3</v>
      </c>
      <c r="AD915" s="157">
        <f t="shared" si="203"/>
        <v>1.9091332913448073E-2</v>
      </c>
      <c r="AE915" s="158">
        <f t="shared" si="204"/>
        <v>4.8510098815475961E-3</v>
      </c>
      <c r="AF915" s="159">
        <f t="shared" si="205"/>
        <v>1.707705125461537E-2</v>
      </c>
      <c r="AG915" s="160">
        <f t="shared" si="206"/>
        <v>4.4179899315728369E-3</v>
      </c>
      <c r="AH915" s="161">
        <f t="shared" si="207"/>
        <v>48.934311418805976</v>
      </c>
      <c r="AI915" s="69">
        <f t="shared" si="198"/>
        <v>1.3844081811940256</v>
      </c>
      <c r="AJ915" s="69">
        <f t="shared" si="208"/>
        <v>3.8088926494801952E-2</v>
      </c>
      <c r="AK915" s="163">
        <f t="shared" si="209"/>
        <v>-1498.615591818806</v>
      </c>
      <c r="AL915" s="153">
        <f t="shared" si="199"/>
        <v>26.209393836310703</v>
      </c>
    </row>
    <row r="916" spans="24:38" x14ac:dyDescent="0.35">
      <c r="X916" s="26">
        <v>28.28</v>
      </c>
      <c r="Y916" s="152">
        <v>44.785809899999997</v>
      </c>
      <c r="Z916" s="153">
        <f t="shared" si="197"/>
        <v>24.109325763689299</v>
      </c>
      <c r="AA916" s="154">
        <f t="shared" si="200"/>
        <v>23.411985436178128</v>
      </c>
      <c r="AB916" s="155">
        <f t="shared" si="201"/>
        <v>0.11919160674814046</v>
      </c>
      <c r="AC916" s="156">
        <f t="shared" si="202"/>
        <v>9.5303753701637146E-3</v>
      </c>
      <c r="AD916" s="157">
        <f t="shared" si="203"/>
        <v>1.9150030593928884E-2</v>
      </c>
      <c r="AE916" s="158">
        <f t="shared" si="204"/>
        <v>4.8632835005265156E-3</v>
      </c>
      <c r="AF916" s="159">
        <f t="shared" si="205"/>
        <v>1.7103235914851526E-2</v>
      </c>
      <c r="AG916" s="160">
        <f t="shared" si="206"/>
        <v>4.4242148728129201E-3</v>
      </c>
      <c r="AH916" s="161">
        <f t="shared" si="207"/>
        <v>47.695573946867846</v>
      </c>
      <c r="AI916" s="69">
        <f t="shared" si="198"/>
        <v>-2.9097640468678492</v>
      </c>
      <c r="AJ916" s="69">
        <f t="shared" si="208"/>
        <v>0.18904931779395517</v>
      </c>
      <c r="AK916" s="163">
        <f t="shared" si="209"/>
        <v>-1502.9097640468678</v>
      </c>
      <c r="AL916" s="153">
        <f t="shared" si="199"/>
        <v>20.676484136310698</v>
      </c>
    </row>
    <row r="917" spans="24:38" x14ac:dyDescent="0.35">
      <c r="X917" s="26">
        <v>28.3</v>
      </c>
      <c r="Y917" s="152">
        <v>42.259132100000002</v>
      </c>
      <c r="Z917" s="153">
        <f t="shared" si="197"/>
        <v>24.109325763689299</v>
      </c>
      <c r="AA917" s="154">
        <f t="shared" si="200"/>
        <v>22.263642505332374</v>
      </c>
      <c r="AB917" s="155">
        <f t="shared" si="201"/>
        <v>0.11980035672659672</v>
      </c>
      <c r="AC917" s="156">
        <f t="shared" si="202"/>
        <v>9.5652286728342348E-3</v>
      </c>
      <c r="AD917" s="157">
        <f t="shared" si="203"/>
        <v>1.9208999395764186E-2</v>
      </c>
      <c r="AE917" s="158">
        <f t="shared" si="204"/>
        <v>4.8756037589310483E-3</v>
      </c>
      <c r="AF917" s="159">
        <f t="shared" si="205"/>
        <v>1.7129480845607125E-2</v>
      </c>
      <c r="AG917" s="160">
        <f t="shared" si="206"/>
        <v>4.4304529797166209E-3</v>
      </c>
      <c r="AH917" s="161">
        <f t="shared" si="207"/>
        <v>46.547978391401124</v>
      </c>
      <c r="AI917" s="69">
        <f t="shared" si="198"/>
        <v>-4.2888462914011214</v>
      </c>
      <c r="AJ917" s="69">
        <f t="shared" si="208"/>
        <v>0.43527165838943366</v>
      </c>
      <c r="AK917" s="163">
        <f t="shared" si="209"/>
        <v>-1504.2888462914011</v>
      </c>
      <c r="AL917" s="153">
        <f t="shared" si="199"/>
        <v>18.149806336310704</v>
      </c>
    </row>
    <row r="918" spans="24:38" x14ac:dyDescent="0.35">
      <c r="X918" s="26">
        <v>28.32</v>
      </c>
      <c r="Y918" s="152">
        <v>57.909489200000003</v>
      </c>
      <c r="Z918" s="153">
        <f t="shared" si="197"/>
        <v>24.109325763689299</v>
      </c>
      <c r="AA918" s="154">
        <f t="shared" si="200"/>
        <v>21.197720007908703</v>
      </c>
      <c r="AB918" s="155">
        <f t="shared" si="201"/>
        <v>0.12041378223334674</v>
      </c>
      <c r="AC918" s="156">
        <f t="shared" si="202"/>
        <v>9.6002735167013322E-3</v>
      </c>
      <c r="AD918" s="157">
        <f t="shared" si="203"/>
        <v>1.9268240991249821E-2</v>
      </c>
      <c r="AE918" s="158">
        <f t="shared" si="204"/>
        <v>4.8879708933651537E-3</v>
      </c>
      <c r="AF918" s="159">
        <f t="shared" si="205"/>
        <v>1.7155786231994197E-2</v>
      </c>
      <c r="AG918" s="160">
        <f t="shared" si="206"/>
        <v>4.4367042894370243E-3</v>
      </c>
      <c r="AH918" s="161">
        <f t="shared" si="207"/>
        <v>45.482808529754102</v>
      </c>
      <c r="AI918" s="69">
        <f t="shared" si="198"/>
        <v>12.426680670245901</v>
      </c>
      <c r="AJ918" s="69">
        <f t="shared" si="208"/>
        <v>2.6666163803818028</v>
      </c>
      <c r="AK918" s="163">
        <f t="shared" si="209"/>
        <v>-1487.5733193297542</v>
      </c>
      <c r="AL918" s="153">
        <f t="shared" si="199"/>
        <v>33.800163436310704</v>
      </c>
    </row>
    <row r="919" spans="24:38" x14ac:dyDescent="0.35">
      <c r="X919" s="26">
        <v>28.34</v>
      </c>
      <c r="Y919" s="152">
        <v>32.5406671</v>
      </c>
      <c r="Z919" s="153">
        <f t="shared" si="197"/>
        <v>24.109325763689299</v>
      </c>
      <c r="AA919" s="154">
        <f t="shared" si="200"/>
        <v>20.206518827561041</v>
      </c>
      <c r="AB919" s="155">
        <f t="shared" si="201"/>
        <v>0.12103193127169837</v>
      </c>
      <c r="AC919" s="156">
        <f t="shared" si="202"/>
        <v>9.6355113078569147E-3</v>
      </c>
      <c r="AD919" s="157">
        <f t="shared" si="203"/>
        <v>1.9327757065595044E-2</v>
      </c>
      <c r="AE919" s="158">
        <f t="shared" si="204"/>
        <v>4.9003851419350628E-3</v>
      </c>
      <c r="AF919" s="159">
        <f t="shared" si="205"/>
        <v>1.7182152259835954E-2</v>
      </c>
      <c r="AG919" s="160">
        <f t="shared" si="206"/>
        <v>4.4429688392583679E-3</v>
      </c>
      <c r="AH919" s="161">
        <f t="shared" si="207"/>
        <v>44.492365297136523</v>
      </c>
      <c r="AI919" s="69">
        <f t="shared" si="198"/>
        <v>-11.951698197136523</v>
      </c>
      <c r="AJ919" s="69">
        <f t="shared" si="208"/>
        <v>4.3896792083723568</v>
      </c>
      <c r="AK919" s="163">
        <f t="shared" si="209"/>
        <v>-1511.9516981971365</v>
      </c>
      <c r="AL919" s="153">
        <f t="shared" si="199"/>
        <v>8.4313413363107017</v>
      </c>
    </row>
    <row r="920" spans="24:38" x14ac:dyDescent="0.35">
      <c r="X920" s="26">
        <v>28.36</v>
      </c>
      <c r="Y920" s="152">
        <v>42.673318700000003</v>
      </c>
      <c r="Z920" s="153">
        <f t="shared" si="197"/>
        <v>24.109325763689299</v>
      </c>
      <c r="AA920" s="154">
        <f t="shared" si="200"/>
        <v>19.283217885611112</v>
      </c>
      <c r="AB920" s="155">
        <f t="shared" si="201"/>
        <v>0.12165485246259811</v>
      </c>
      <c r="AC920" s="156">
        <f t="shared" si="202"/>
        <v>9.6709434653190901E-3</v>
      </c>
      <c r="AD920" s="157">
        <f t="shared" si="203"/>
        <v>1.9387549317042396E-2</v>
      </c>
      <c r="AE920" s="158">
        <f t="shared" si="204"/>
        <v>4.9128467442607539E-3</v>
      </c>
      <c r="AF920" s="159">
        <f t="shared" si="205"/>
        <v>1.7208579115670149E-2</v>
      </c>
      <c r="AG920" s="160">
        <f t="shared" si="206"/>
        <v>4.4492466665965909E-3</v>
      </c>
      <c r="AH920" s="161">
        <f t="shared" si="207"/>
        <v>43.569827667071891</v>
      </c>
      <c r="AI920" s="69">
        <f t="shared" si="198"/>
        <v>-0.89650896707188821</v>
      </c>
      <c r="AJ920" s="69">
        <f t="shared" si="208"/>
        <v>1.8834446265842079E-2</v>
      </c>
      <c r="AK920" s="163">
        <f t="shared" si="209"/>
        <v>-1500.8965089670719</v>
      </c>
      <c r="AL920" s="153">
        <f t="shared" si="199"/>
        <v>18.563992936310704</v>
      </c>
    </row>
    <row r="921" spans="24:38" x14ac:dyDescent="0.35">
      <c r="X921" s="26">
        <v>28.38</v>
      </c>
      <c r="Y921" s="152">
        <v>41.562641499999998</v>
      </c>
      <c r="Z921" s="153">
        <f t="shared" si="197"/>
        <v>24.109325763689299</v>
      </c>
      <c r="AA921" s="154">
        <f t="shared" si="200"/>
        <v>18.421756715339658</v>
      </c>
      <c r="AB921" s="155">
        <f t="shared" si="201"/>
        <v>0.12228259505419208</v>
      </c>
      <c r="AC921" s="156">
        <f t="shared" si="202"/>
        <v>9.7065714211750347E-3</v>
      </c>
      <c r="AD921" s="157">
        <f t="shared" si="203"/>
        <v>1.9447619456988814E-2</v>
      </c>
      <c r="AE921" s="158">
        <f t="shared" si="204"/>
        <v>4.9253559414875071E-3</v>
      </c>
      <c r="AF921" s="159">
        <f t="shared" si="205"/>
        <v>1.7235066986752322E-2</v>
      </c>
      <c r="AG921" s="160">
        <f t="shared" si="206"/>
        <v>4.4555378089998991E-3</v>
      </c>
      <c r="AH921" s="161">
        <f t="shared" si="207"/>
        <v>42.709135225698553</v>
      </c>
      <c r="AI921" s="69">
        <f t="shared" si="198"/>
        <v>-1.146493725698555</v>
      </c>
      <c r="AJ921" s="69">
        <f t="shared" si="208"/>
        <v>3.1625705576633127E-2</v>
      </c>
      <c r="AK921" s="163">
        <f t="shared" si="209"/>
        <v>-1501.1464937256985</v>
      </c>
      <c r="AL921" s="153">
        <f t="shared" si="199"/>
        <v>17.453315736310699</v>
      </c>
    </row>
    <row r="922" spans="24:38" x14ac:dyDescent="0.35">
      <c r="X922" s="26">
        <v>28.4</v>
      </c>
      <c r="Y922" s="152">
        <v>44.853593799999999</v>
      </c>
      <c r="Z922" s="153">
        <f t="shared" si="197"/>
        <v>24.109325763689299</v>
      </c>
      <c r="AA922" s="154">
        <f t="shared" si="200"/>
        <v>17.616735949991742</v>
      </c>
      <c r="AB922" s="155">
        <f t="shared" si="201"/>
        <v>0.12291520893155966</v>
      </c>
      <c r="AC922" s="156">
        <f t="shared" si="202"/>
        <v>9.7423966207257056E-3</v>
      </c>
      <c r="AD922" s="157">
        <f t="shared" si="203"/>
        <v>1.9507969210108118E-2</v>
      </c>
      <c r="AE922" s="158">
        <f t="shared" si="204"/>
        <v>4.9379129762975706E-3</v>
      </c>
      <c r="AF922" s="159">
        <f t="shared" si="205"/>
        <v>1.7261616061059144E-2</v>
      </c>
      <c r="AG922" s="160">
        <f t="shared" si="206"/>
        <v>4.4618423041493166E-3</v>
      </c>
      <c r="AH922" s="161">
        <f t="shared" si="207"/>
        <v>41.904888659784937</v>
      </c>
      <c r="AI922" s="69">
        <f t="shared" si="198"/>
        <v>2.9487051402150612</v>
      </c>
      <c r="AJ922" s="69">
        <f t="shared" si="208"/>
        <v>0.19384984049886153</v>
      </c>
      <c r="AK922" s="163">
        <f t="shared" si="209"/>
        <v>-1497.051294859785</v>
      </c>
      <c r="AL922" s="153">
        <f t="shared" si="199"/>
        <v>20.7442680363107</v>
      </c>
    </row>
    <row r="923" spans="24:38" x14ac:dyDescent="0.35">
      <c r="X923" s="26">
        <v>28.42</v>
      </c>
      <c r="Y923" s="152">
        <v>35.561472199999997</v>
      </c>
      <c r="Z923" s="153">
        <f t="shared" si="197"/>
        <v>24.109325763689299</v>
      </c>
      <c r="AA923" s="154">
        <f t="shared" si="200"/>
        <v>16.863332669263119</v>
      </c>
      <c r="AB923" s="155">
        <f t="shared" si="201"/>
        <v>0.12355274462662455</v>
      </c>
      <c r="AC923" s="156">
        <f t="shared" si="202"/>
        <v>9.7784205226324108E-3</v>
      </c>
      <c r="AD923" s="157">
        <f t="shared" si="203"/>
        <v>1.9568600314474802E-2</v>
      </c>
      <c r="AE923" s="158">
        <f t="shared" si="204"/>
        <v>4.9505180929219402E-3</v>
      </c>
      <c r="AF923" s="159">
        <f t="shared" si="205"/>
        <v>1.7288226527291752E-2</v>
      </c>
      <c r="AG923" s="160">
        <f t="shared" si="206"/>
        <v>4.4681601898592651E-3</v>
      </c>
      <c r="AH923" s="161">
        <f t="shared" si="207"/>
        <v>41.152265103226206</v>
      </c>
      <c r="AI923" s="69">
        <f t="shared" si="198"/>
        <v>-5.5907929032262089</v>
      </c>
      <c r="AJ923" s="69">
        <f t="shared" si="208"/>
        <v>0.87895588548678094</v>
      </c>
      <c r="AK923" s="163">
        <f t="shared" si="209"/>
        <v>-1505.5907929032262</v>
      </c>
      <c r="AL923" s="153">
        <f t="shared" si="199"/>
        <v>11.452146436310699</v>
      </c>
    </row>
    <row r="924" spans="24:38" x14ac:dyDescent="0.35">
      <c r="X924" s="26">
        <v>28.44</v>
      </c>
      <c r="Y924" s="152">
        <v>42.477195100000003</v>
      </c>
      <c r="Z924" s="153">
        <f t="shared" si="197"/>
        <v>24.109325763689299</v>
      </c>
      <c r="AA924" s="154">
        <f t="shared" si="200"/>
        <v>16.157228122767169</v>
      </c>
      <c r="AB924" s="155">
        <f t="shared" si="201"/>
        <v>0.12419525332824505</v>
      </c>
      <c r="AC924" s="156">
        <f t="shared" si="202"/>
        <v>9.814644599065267E-3</v>
      </c>
      <c r="AD924" s="157">
        <f t="shared" si="203"/>
        <v>1.962951452168914E-2</v>
      </c>
      <c r="AE924" s="158">
        <f t="shared" si="204"/>
        <v>4.9631715371522183E-3</v>
      </c>
      <c r="AF924" s="159">
        <f t="shared" si="205"/>
        <v>1.731489857487907E-2</v>
      </c>
      <c r="AG924" s="160">
        <f t="shared" si="206"/>
        <v>4.4744915040781106E-3</v>
      </c>
      <c r="AH924" s="161">
        <f t="shared" si="207"/>
        <v>40.446945860521573</v>
      </c>
      <c r="AI924" s="69">
        <f t="shared" si="198"/>
        <v>2.0302492394784295</v>
      </c>
      <c r="AJ924" s="69">
        <f t="shared" si="208"/>
        <v>9.7038233449711492E-2</v>
      </c>
      <c r="AK924" s="163">
        <f t="shared" si="209"/>
        <v>-1497.9697507605215</v>
      </c>
      <c r="AL924" s="153">
        <f t="shared" si="199"/>
        <v>18.367869336310704</v>
      </c>
    </row>
    <row r="925" spans="24:38" x14ac:dyDescent="0.35">
      <c r="X925" s="26">
        <v>28.46</v>
      </c>
      <c r="Y925" s="152">
        <v>27.6754417</v>
      </c>
      <c r="Z925" s="153">
        <f t="shared" si="197"/>
        <v>24.109325763689299</v>
      </c>
      <c r="AA925" s="154">
        <f t="shared" si="200"/>
        <v>15.494545805495521</v>
      </c>
      <c r="AB925" s="155">
        <f t="shared" si="201"/>
        <v>0.12484278689249008</v>
      </c>
      <c r="AC925" s="156">
        <f t="shared" si="202"/>
        <v>9.8510703358536435E-3</v>
      </c>
      <c r="AD925" s="157">
        <f t="shared" si="203"/>
        <v>1.9690713597003754E-2</v>
      </c>
      <c r="AE925" s="158">
        <f t="shared" si="204"/>
        <v>4.9758735563526085E-3</v>
      </c>
      <c r="AF925" s="159">
        <f t="shared" si="205"/>
        <v>1.7341632393981236E-2</v>
      </c>
      <c r="AG925" s="160">
        <f t="shared" si="206"/>
        <v>4.4808362848887551E-3</v>
      </c>
      <c r="AH925" s="161">
        <f t="shared" si="207"/>
        <v>39.785054482245393</v>
      </c>
      <c r="AI925" s="69">
        <f t="shared" si="198"/>
        <v>-12.109612782245392</v>
      </c>
      <c r="AJ925" s="69">
        <f t="shared" si="208"/>
        <v>5.2986587648904981</v>
      </c>
      <c r="AK925" s="163">
        <f t="shared" si="209"/>
        <v>-1512.1096127822454</v>
      </c>
      <c r="AL925" s="153">
        <f t="shared" si="199"/>
        <v>3.5661159363107018</v>
      </c>
    </row>
    <row r="926" spans="24:38" x14ac:dyDescent="0.35">
      <c r="X926" s="26">
        <v>28.48</v>
      </c>
      <c r="Y926" s="152">
        <v>43.405019099999997</v>
      </c>
      <c r="Z926" s="153">
        <f t="shared" si="197"/>
        <v>24.109325763689299</v>
      </c>
      <c r="AA926" s="154">
        <f t="shared" si="200"/>
        <v>14.871798225396075</v>
      </c>
      <c r="AB926" s="155">
        <f t="shared" si="201"/>
        <v>0.12549539785310165</v>
      </c>
      <c r="AC926" s="156">
        <f t="shared" si="202"/>
        <v>9.887699232638502E-3</v>
      </c>
      <c r="AD926" s="157">
        <f t="shared" si="203"/>
        <v>1.9752199319451453E-2</v>
      </c>
      <c r="AE926" s="158">
        <f t="shared" si="204"/>
        <v>4.9886243994720055E-3</v>
      </c>
      <c r="AF926" s="159">
        <f t="shared" si="205"/>
        <v>1.7368428175492945E-2</v>
      </c>
      <c r="AG926" s="160">
        <f t="shared" si="206"/>
        <v>4.4871945705091953E-3</v>
      </c>
      <c r="AH926" s="161">
        <f t="shared" si="207"/>
        <v>39.163103532636036</v>
      </c>
      <c r="AI926" s="69">
        <f t="shared" si="198"/>
        <v>4.2419155673639608</v>
      </c>
      <c r="AJ926" s="69">
        <f t="shared" si="208"/>
        <v>0.41455684282015931</v>
      </c>
      <c r="AK926" s="163">
        <f t="shared" si="209"/>
        <v>-1495.758084432636</v>
      </c>
      <c r="AL926" s="153">
        <f t="shared" si="199"/>
        <v>19.295693336310698</v>
      </c>
    </row>
    <row r="927" spans="24:38" x14ac:dyDescent="0.35">
      <c r="X927" s="26">
        <v>28.5</v>
      </c>
      <c r="Y927" s="152">
        <v>33.233251299999999</v>
      </c>
      <c r="Z927" s="153">
        <f t="shared" si="197"/>
        <v>24.109325763689299</v>
      </c>
      <c r="AA927" s="154">
        <f t="shared" si="200"/>
        <v>14.285840996613558</v>
      </c>
      <c r="AB927" s="155">
        <f t="shared" si="201"/>
        <v>0.12615313943215023</v>
      </c>
      <c r="AC927" s="156">
        <f t="shared" si="202"/>
        <v>9.9245328030267491E-3</v>
      </c>
      <c r="AD927" s="157">
        <f t="shared" si="203"/>
        <v>1.9813973481974549E-2</v>
      </c>
      <c r="AE927" s="158">
        <f t="shared" si="204"/>
        <v>5.0014243170561851E-3</v>
      </c>
      <c r="AF927" s="159">
        <f t="shared" si="205"/>
        <v>1.7395286111046866E-2</v>
      </c>
      <c r="AG927" s="160">
        <f t="shared" si="206"/>
        <v>4.4935663992930986E-3</v>
      </c>
      <c r="AH927" s="161">
        <f t="shared" si="207"/>
        <v>38.577948682847399</v>
      </c>
      <c r="AI927" s="69">
        <f t="shared" si="198"/>
        <v>-5.3446973828474</v>
      </c>
      <c r="AJ927" s="69">
        <f t="shared" si="208"/>
        <v>0.85955448223676656</v>
      </c>
      <c r="AK927" s="163">
        <f t="shared" si="209"/>
        <v>-1505.3446973828475</v>
      </c>
      <c r="AL927" s="153">
        <f t="shared" si="199"/>
        <v>9.1239255363107006</v>
      </c>
    </row>
    <row r="928" spans="24:38" x14ac:dyDescent="0.35">
      <c r="X928" s="26">
        <v>28.52</v>
      </c>
      <c r="Y928" s="152">
        <v>20.1901148</v>
      </c>
      <c r="Z928" s="153">
        <f t="shared" si="197"/>
        <v>24.109325763689299</v>
      </c>
      <c r="AA928" s="154">
        <f t="shared" si="200"/>
        <v>13.733833128863953</v>
      </c>
      <c r="AB928" s="155">
        <f t="shared" si="201"/>
        <v>0.12681606555088554</v>
      </c>
      <c r="AC928" s="156">
        <f t="shared" si="202"/>
        <v>9.9615725747476003E-3</v>
      </c>
      <c r="AD928" s="157">
        <f t="shared" si="203"/>
        <v>1.9876037891555547E-2</v>
      </c>
      <c r="AE928" s="158">
        <f t="shared" si="204"/>
        <v>5.0142735612601188E-3</v>
      </c>
      <c r="AF928" s="159">
        <f t="shared" si="205"/>
        <v>1.742220639301709E-2</v>
      </c>
      <c r="AG928" s="160">
        <f t="shared" si="206"/>
        <v>4.4999518097303907E-3</v>
      </c>
      <c r="AH928" s="161">
        <f t="shared" si="207"/>
        <v>38.026749000334434</v>
      </c>
      <c r="AI928" s="69">
        <f t="shared" si="198"/>
        <v>-17.836634200334434</v>
      </c>
      <c r="AJ928" s="69">
        <f t="shared" si="208"/>
        <v>15.757489382702271</v>
      </c>
      <c r="AK928" s="163">
        <f t="shared" si="209"/>
        <v>-1517.8366342003344</v>
      </c>
      <c r="AL928" s="153">
        <f t="shared" si="199"/>
        <v>-3.9192109636892987</v>
      </c>
    </row>
    <row r="929" spans="24:38" x14ac:dyDescent="0.35">
      <c r="X929" s="26">
        <v>28.54</v>
      </c>
      <c r="Y929" s="152">
        <v>46.044144000000003</v>
      </c>
      <c r="Z929" s="153">
        <f t="shared" si="197"/>
        <v>24.109325763689299</v>
      </c>
      <c r="AA929" s="154">
        <f t="shared" si="200"/>
        <v>13.213202575571168</v>
      </c>
      <c r="AB929" s="155">
        <f t="shared" si="201"/>
        <v>0.12748423084078797</v>
      </c>
      <c r="AC929" s="156">
        <f t="shared" si="202"/>
        <v>9.9988200898110096E-3</v>
      </c>
      <c r="AD929" s="157">
        <f t="shared" si="203"/>
        <v>1.9938394369349306E-2</v>
      </c>
      <c r="AE929" s="158">
        <f t="shared" si="204"/>
        <v>5.0271723858603869E-3</v>
      </c>
      <c r="AF929" s="159">
        <f t="shared" si="205"/>
        <v>1.7449189214522553E-2</v>
      </c>
      <c r="AG929" s="160">
        <f t="shared" si="206"/>
        <v>4.5063508404478243E-3</v>
      </c>
      <c r="AH929" s="161">
        <f t="shared" si="207"/>
        <v>37.506932497001245</v>
      </c>
      <c r="AI929" s="69">
        <f t="shared" si="198"/>
        <v>8.5372115029987583</v>
      </c>
      <c r="AJ929" s="69">
        <f t="shared" si="208"/>
        <v>1.5829153050805833</v>
      </c>
      <c r="AK929" s="163">
        <f t="shared" si="209"/>
        <v>-1491.4627884970012</v>
      </c>
      <c r="AL929" s="153">
        <f t="shared" si="199"/>
        <v>21.934818236310704</v>
      </c>
    </row>
    <row r="930" spans="24:38" x14ac:dyDescent="0.35">
      <c r="X930" s="26">
        <v>28.56</v>
      </c>
      <c r="Y930" s="152">
        <v>34.107363300000003</v>
      </c>
      <c r="Z930" s="153">
        <f t="shared" si="197"/>
        <v>24.109325763689299</v>
      </c>
      <c r="AA930" s="154">
        <f t="shared" si="200"/>
        <v>12.721616259915713</v>
      </c>
      <c r="AB930" s="155">
        <f t="shared" si="201"/>
        <v>0.12815769065482366</v>
      </c>
      <c r="AC930" s="156">
        <f t="shared" si="202"/>
        <v>1.0036276904668131E-2</v>
      </c>
      <c r="AD930" s="157">
        <f t="shared" si="203"/>
        <v>2.0001044750816613E-2</v>
      </c>
      <c r="AE930" s="158">
        <f t="shared" si="204"/>
        <v>5.0401210462677109E-3</v>
      </c>
      <c r="AF930" s="159">
        <f t="shared" si="205"/>
        <v>1.7476234769430499E-2</v>
      </c>
      <c r="AG930" s="160">
        <f t="shared" si="206"/>
        <v>4.5127635302095745E-3</v>
      </c>
      <c r="AH930" s="161">
        <f t="shared" si="207"/>
        <v>37.016166155261232</v>
      </c>
      <c r="AI930" s="69">
        <f t="shared" si="198"/>
        <v>-2.9088028552612286</v>
      </c>
      <c r="AJ930" s="69">
        <f t="shared" si="208"/>
        <v>0.24807353111273409</v>
      </c>
      <c r="AK930" s="163">
        <f t="shared" si="209"/>
        <v>-1502.9088028552612</v>
      </c>
      <c r="AL930" s="153">
        <f t="shared" si="199"/>
        <v>9.9980375363107044</v>
      </c>
    </row>
    <row r="931" spans="24:38" x14ac:dyDescent="0.35">
      <c r="X931" s="26">
        <v>28.58</v>
      </c>
      <c r="Y931" s="152">
        <v>41.944302999999998</v>
      </c>
      <c r="Z931" s="153">
        <f t="shared" si="197"/>
        <v>24.109325763689299</v>
      </c>
      <c r="AA931" s="154">
        <f t="shared" si="200"/>
        <v>12.256953925965027</v>
      </c>
      <c r="AB931" s="155">
        <f t="shared" si="201"/>
        <v>0.12883650107890876</v>
      </c>
      <c r="AC931" s="156">
        <f t="shared" si="202"/>
        <v>1.0073944590373939E-2</v>
      </c>
      <c r="AD931" s="157">
        <f t="shared" si="203"/>
        <v>2.0063990885859261E-2</v>
      </c>
      <c r="AE931" s="158">
        <f t="shared" si="204"/>
        <v>5.0531197995396021E-3</v>
      </c>
      <c r="AF931" s="159">
        <f t="shared" si="205"/>
        <v>1.7503343252359974E-2</v>
      </c>
      <c r="AG931" s="160">
        <f t="shared" si="206"/>
        <v>4.5191899179178189E-3</v>
      </c>
      <c r="AH931" s="161">
        <f t="shared" si="207"/>
        <v>36.552329779179281</v>
      </c>
      <c r="AI931" s="69">
        <f t="shared" si="198"/>
        <v>5.3919732208207165</v>
      </c>
      <c r="AJ931" s="69">
        <f t="shared" si="208"/>
        <v>0.69314240873302235</v>
      </c>
      <c r="AK931" s="163">
        <f t="shared" si="209"/>
        <v>-1494.6080267791792</v>
      </c>
      <c r="AL931" s="153">
        <f t="shared" si="199"/>
        <v>17.834977236310699</v>
      </c>
    </row>
    <row r="932" spans="24:38" x14ac:dyDescent="0.35">
      <c r="X932" s="26">
        <v>28.6</v>
      </c>
      <c r="Y932" s="152">
        <v>30.807485799999998</v>
      </c>
      <c r="Z932" s="153">
        <f t="shared" si="197"/>
        <v>24.109325763689299</v>
      </c>
      <c r="AA932" s="154">
        <f t="shared" si="200"/>
        <v>11.817285267178402</v>
      </c>
      <c r="AB932" s="155">
        <f t="shared" si="201"/>
        <v>0.12952071894358677</v>
      </c>
      <c r="AC932" s="156">
        <f t="shared" si="202"/>
        <v>1.011182473275196E-2</v>
      </c>
      <c r="AD932" s="157">
        <f t="shared" si="203"/>
        <v>2.0127234638956631E-2</v>
      </c>
      <c r="AE932" s="158">
        <f t="shared" si="204"/>
        <v>5.0661689043931127E-3</v>
      </c>
      <c r="AF932" s="159">
        <f t="shared" si="205"/>
        <v>1.7530514858685332E-2</v>
      </c>
      <c r="AG932" s="160">
        <f t="shared" si="206"/>
        <v>4.5256300426133314E-3</v>
      </c>
      <c r="AH932" s="161">
        <f t="shared" si="207"/>
        <v>36.113493122988693</v>
      </c>
      <c r="AI932" s="69">
        <f t="shared" si="198"/>
        <v>-5.3060073229886946</v>
      </c>
      <c r="AJ932" s="69">
        <f t="shared" si="208"/>
        <v>0.91385950461461085</v>
      </c>
      <c r="AK932" s="163">
        <f t="shared" si="209"/>
        <v>-1505.3060073229888</v>
      </c>
      <c r="AL932" s="153">
        <f t="shared" si="199"/>
        <v>6.6981600363106999</v>
      </c>
    </row>
    <row r="933" spans="24:38" x14ac:dyDescent="0.35">
      <c r="X933" s="26">
        <v>28.62</v>
      </c>
      <c r="Y933" s="152">
        <v>34.113397499999998</v>
      </c>
      <c r="Z933" s="153">
        <f t="shared" si="197"/>
        <v>24.109325763689299</v>
      </c>
      <c r="AA933" s="154">
        <f t="shared" si="200"/>
        <v>11.40084987123079</v>
      </c>
      <c r="AB933" s="155">
        <f t="shared" si="201"/>
        <v>0.13021040183592261</v>
      </c>
      <c r="AC933" s="156">
        <f t="shared" si="202"/>
        <v>1.0149918932561165E-2</v>
      </c>
      <c r="AD933" s="157">
        <f t="shared" si="203"/>
        <v>2.0190777889303679E-2</v>
      </c>
      <c r="AE933" s="158">
        <f t="shared" si="204"/>
        <v>5.0792686212177071E-3</v>
      </c>
      <c r="AF933" s="159">
        <f t="shared" si="205"/>
        <v>1.7557749784539722E-2</v>
      </c>
      <c r="AG933" s="160">
        <f t="shared" si="206"/>
        <v>4.53208394347607E-3</v>
      </c>
      <c r="AH933" s="161">
        <f t="shared" si="207"/>
        <v>35.697895835927106</v>
      </c>
      <c r="AI933" s="69">
        <f t="shared" si="198"/>
        <v>-1.5844983359271083</v>
      </c>
      <c r="AJ933" s="69">
        <f t="shared" si="208"/>
        <v>7.3596743817609361E-2</v>
      </c>
      <c r="AK933" s="163">
        <f t="shared" si="209"/>
        <v>-1501.584498335927</v>
      </c>
      <c r="AL933" s="153">
        <f t="shared" si="199"/>
        <v>10.004071736310699</v>
      </c>
    </row>
    <row r="934" spans="24:38" x14ac:dyDescent="0.35">
      <c r="X934" s="26">
        <v>28.64</v>
      </c>
      <c r="Y934" s="152">
        <v>32.1775831</v>
      </c>
      <c r="Z934" s="153">
        <f t="shared" si="197"/>
        <v>24.109325763689299</v>
      </c>
      <c r="AA934" s="154">
        <f t="shared" si="200"/>
        <v>11.006039591784823</v>
      </c>
      <c r="AB934" s="155">
        <f t="shared" si="201"/>
        <v>0.13090560811162072</v>
      </c>
      <c r="AC934" s="156">
        <f t="shared" si="202"/>
        <v>1.018822880566511E-2</v>
      </c>
      <c r="AD934" s="157">
        <f t="shared" si="203"/>
        <v>2.025462253095062E-2</v>
      </c>
      <c r="AE934" s="158">
        <f t="shared" si="204"/>
        <v>5.0924192120882575E-3</v>
      </c>
      <c r="AF934" s="159">
        <f t="shared" si="205"/>
        <v>1.758504822681867E-2</v>
      </c>
      <c r="AG934" s="160">
        <f t="shared" si="206"/>
        <v>4.53855165982578E-3</v>
      </c>
      <c r="AH934" s="161">
        <f t="shared" si="207"/>
        <v>35.303929834021098</v>
      </c>
      <c r="AI934" s="69">
        <f t="shared" si="198"/>
        <v>-3.126346734021098</v>
      </c>
      <c r="AJ934" s="69">
        <f t="shared" si="208"/>
        <v>0.30375320206458845</v>
      </c>
      <c r="AK934" s="163">
        <f t="shared" si="209"/>
        <v>-1503.1263467340211</v>
      </c>
      <c r="AL934" s="153">
        <f t="shared" si="199"/>
        <v>8.0682573363107011</v>
      </c>
    </row>
    <row r="935" spans="24:38" x14ac:dyDescent="0.35">
      <c r="X935" s="26">
        <v>28.66</v>
      </c>
      <c r="Y935" s="152">
        <v>37.282741299999998</v>
      </c>
      <c r="Z935" s="153">
        <f t="shared" si="197"/>
        <v>24.109325763689299</v>
      </c>
      <c r="AA935" s="154">
        <f t="shared" si="200"/>
        <v>10.63138301735877</v>
      </c>
      <c r="AB935" s="155">
        <f t="shared" si="201"/>
        <v>0.13160639690736825</v>
      </c>
      <c r="AC935" s="156">
        <f t="shared" si="202"/>
        <v>1.0226755983203282E-2</v>
      </c>
      <c r="AD935" s="157">
        <f t="shared" si="203"/>
        <v>2.0318770472944035E-2</v>
      </c>
      <c r="AE935" s="158">
        <f t="shared" si="204"/>
        <v>5.1056209407781576E-3</v>
      </c>
      <c r="AF935" s="159">
        <f t="shared" si="205"/>
        <v>1.7612410383183612E-2</v>
      </c>
      <c r="AG935" s="160">
        <f t="shared" si="206"/>
        <v>4.5450332311225868E-3</v>
      </c>
      <c r="AH935" s="161">
        <f t="shared" si="207"/>
        <v>34.930123768966673</v>
      </c>
      <c r="AI935" s="69">
        <f t="shared" si="198"/>
        <v>2.3526175310333244</v>
      </c>
      <c r="AJ935" s="69">
        <f t="shared" si="208"/>
        <v>0.14845499698610778</v>
      </c>
      <c r="AK935" s="163">
        <f t="shared" si="209"/>
        <v>-1497.6473824689667</v>
      </c>
      <c r="AL935" s="153">
        <f t="shared" si="199"/>
        <v>13.173415536310699</v>
      </c>
    </row>
    <row r="936" spans="24:38" x14ac:dyDescent="0.35">
      <c r="X936" s="26">
        <v>28.68</v>
      </c>
      <c r="Y936" s="152">
        <v>31.0234813</v>
      </c>
      <c r="Z936" s="153">
        <f t="shared" si="197"/>
        <v>24.109325763689299</v>
      </c>
      <c r="AA936" s="154">
        <f t="shared" si="200"/>
        <v>10.275531757014681</v>
      </c>
      <c r="AB936" s="155">
        <f t="shared" si="201"/>
        <v>0.13231282815341155</v>
      </c>
      <c r="AC936" s="156">
        <f t="shared" si="202"/>
        <v>1.0265502111764703E-2</v>
      </c>
      <c r="AD936" s="157">
        <f t="shared" si="203"/>
        <v>2.0383223639469556E-2</v>
      </c>
      <c r="AE936" s="158">
        <f t="shared" si="204"/>
        <v>5.1188740727725317E-3</v>
      </c>
      <c r="AF936" s="159">
        <f t="shared" si="205"/>
        <v>1.7639836452065478E-2</v>
      </c>
      <c r="AG936" s="160">
        <f t="shared" si="206"/>
        <v>4.5515286969676008E-3</v>
      </c>
      <c r="AH936" s="161">
        <f t="shared" si="207"/>
        <v>34.575129313830423</v>
      </c>
      <c r="AI936" s="69">
        <f t="shared" si="198"/>
        <v>-3.5516480138304232</v>
      </c>
      <c r="AJ936" s="69">
        <f t="shared" si="208"/>
        <v>0.40660180887389924</v>
      </c>
      <c r="AK936" s="163">
        <f t="shared" si="209"/>
        <v>-1503.5516480138303</v>
      </c>
      <c r="AL936" s="153">
        <f t="shared" si="199"/>
        <v>6.9141555363107017</v>
      </c>
    </row>
    <row r="937" spans="24:38" x14ac:dyDescent="0.35">
      <c r="X937" s="26">
        <v>28.7</v>
      </c>
      <c r="Y937" s="152">
        <v>40.714366900000002</v>
      </c>
      <c r="Z937" s="153">
        <f t="shared" si="197"/>
        <v>24.109325763689299</v>
      </c>
      <c r="AA937" s="154">
        <f t="shared" si="200"/>
        <v>9.9372483040302146</v>
      </c>
      <c r="AB937" s="155">
        <f t="shared" si="201"/>
        <v>0.13302496258636873</v>
      </c>
      <c r="AC937" s="156">
        <f t="shared" si="202"/>
        <v>1.030446885356389E-2</v>
      </c>
      <c r="AD937" s="157">
        <f t="shared" si="203"/>
        <v>2.0447983969996197E-2</v>
      </c>
      <c r="AE937" s="158">
        <f t="shared" si="204"/>
        <v>5.1321788752815992E-3</v>
      </c>
      <c r="AF937" s="159">
        <f t="shared" si="205"/>
        <v>1.7667326632668297E-2</v>
      </c>
      <c r="AG937" s="160">
        <f t="shared" si="206"/>
        <v>4.5580380971035226E-3</v>
      </c>
      <c r="AH937" s="161">
        <f t="shared" si="207"/>
        <v>34.237709026734485</v>
      </c>
      <c r="AI937" s="69">
        <f t="shared" si="198"/>
        <v>6.4766578732655162</v>
      </c>
      <c r="AJ937" s="69">
        <f t="shared" si="208"/>
        <v>1.0302775261214292</v>
      </c>
      <c r="AK937" s="163">
        <f t="shared" si="209"/>
        <v>-1493.5233421267344</v>
      </c>
      <c r="AL937" s="153">
        <f t="shared" si="199"/>
        <v>16.605041136310703</v>
      </c>
    </row>
    <row r="938" spans="24:38" x14ac:dyDescent="0.35">
      <c r="X938" s="26">
        <v>28.72</v>
      </c>
      <c r="Y938" s="152">
        <v>44.252263200000002</v>
      </c>
      <c r="Z938" s="153">
        <f t="shared" si="197"/>
        <v>24.109325763689299</v>
      </c>
      <c r="AA938" s="154">
        <f t="shared" si="200"/>
        <v>9.6153952734589154</v>
      </c>
      <c r="AB938" s="155">
        <f t="shared" si="201"/>
        <v>0.13374286176228464</v>
      </c>
      <c r="AC938" s="156">
        <f t="shared" si="202"/>
        <v>1.0343657886619116E-2</v>
      </c>
      <c r="AD938" s="157">
        <f t="shared" si="203"/>
        <v>2.0513053419422229E-2</v>
      </c>
      <c r="AE938" s="158">
        <f t="shared" si="204"/>
        <v>5.145535617254132E-3</v>
      </c>
      <c r="AF938" s="159">
        <f t="shared" si="205"/>
        <v>1.7694881124972792E-2</v>
      </c>
      <c r="AG938" s="160">
        <f t="shared" si="206"/>
        <v>4.5645614714152471E-3</v>
      </c>
      <c r="AH938" s="161">
        <f t="shared" si="207"/>
        <v>33.916725588430182</v>
      </c>
      <c r="AI938" s="69">
        <f t="shared" si="198"/>
        <v>10.335537611569819</v>
      </c>
      <c r="AJ938" s="69">
        <f t="shared" si="208"/>
        <v>2.4139632641472302</v>
      </c>
      <c r="AK938" s="163">
        <f t="shared" si="209"/>
        <v>-1489.6644623884301</v>
      </c>
      <c r="AL938" s="153">
        <f t="shared" si="199"/>
        <v>20.142937436310703</v>
      </c>
    </row>
    <row r="939" spans="24:38" x14ac:dyDescent="0.35">
      <c r="X939" s="26">
        <v>28.74</v>
      </c>
      <c r="Y939" s="152">
        <v>34.938741999999998</v>
      </c>
      <c r="Z939" s="153">
        <f t="shared" si="197"/>
        <v>24.109325763689299</v>
      </c>
      <c r="AA939" s="154">
        <f t="shared" si="200"/>
        <v>9.3089258387015175</v>
      </c>
      <c r="AB939" s="155">
        <f t="shared" si="201"/>
        <v>0.13446658806993309</v>
      </c>
      <c r="AC939" s="156">
        <f t="shared" si="202"/>
        <v>1.0383070904933046E-2</v>
      </c>
      <c r="AD939" s="157">
        <f t="shared" si="203"/>
        <v>2.0578433958222724E-2</v>
      </c>
      <c r="AE939" s="158">
        <f t="shared" si="204"/>
        <v>5.1589445693910529E-3</v>
      </c>
      <c r="AF939" s="159">
        <f t="shared" si="205"/>
        <v>1.7722500129740051E-2</v>
      </c>
      <c r="AG939" s="160">
        <f t="shared" si="206"/>
        <v>4.5710988599304801E-3</v>
      </c>
      <c r="AH939" s="161">
        <f t="shared" si="207"/>
        <v>33.611132238882973</v>
      </c>
      <c r="AI939" s="69">
        <f t="shared" si="198"/>
        <v>1.3276097611170243</v>
      </c>
      <c r="AJ939" s="69">
        <f t="shared" si="208"/>
        <v>5.0446798508463828E-2</v>
      </c>
      <c r="AK939" s="163">
        <f t="shared" si="209"/>
        <v>-1498.6723902388831</v>
      </c>
      <c r="AL939" s="153">
        <f t="shared" si="199"/>
        <v>10.829416236310699</v>
      </c>
    </row>
    <row r="940" spans="24:38" x14ac:dyDescent="0.35">
      <c r="X940" s="26">
        <v>28.76</v>
      </c>
      <c r="Y940" s="152">
        <v>33.655166600000001</v>
      </c>
      <c r="Z940" s="153">
        <f t="shared" si="197"/>
        <v>24.109325763689299</v>
      </c>
      <c r="AA940" s="154">
        <f t="shared" si="200"/>
        <v>9.016875216854535</v>
      </c>
      <c r="AB940" s="155">
        <f t="shared" si="201"/>
        <v>0.13519620474437144</v>
      </c>
      <c r="AC940" s="156">
        <f t="shared" si="202"/>
        <v>1.0422709618675837E-2</v>
      </c>
      <c r="AD940" s="157">
        <f t="shared" si="203"/>
        <v>2.0644127572598748E-2</v>
      </c>
      <c r="AE940" s="158">
        <f t="shared" si="204"/>
        <v>5.1724060041591496E-3</v>
      </c>
      <c r="AF940" s="159">
        <f t="shared" si="205"/>
        <v>1.7750183848515146E-2</v>
      </c>
      <c r="AG940" s="160">
        <f t="shared" si="206"/>
        <v>4.5776503028203495E-3</v>
      </c>
      <c r="AH940" s="161">
        <f t="shared" si="207"/>
        <v>33.319964262634976</v>
      </c>
      <c r="AI940" s="69">
        <f t="shared" si="198"/>
        <v>0.33520233736502547</v>
      </c>
      <c r="AJ940" s="69">
        <f t="shared" si="208"/>
        <v>3.3385841856143524E-3</v>
      </c>
      <c r="AK940" s="163">
        <f t="shared" si="209"/>
        <v>-1499.664797662635</v>
      </c>
      <c r="AL940" s="153">
        <f t="shared" si="199"/>
        <v>9.5458408363107026</v>
      </c>
    </row>
    <row r="941" spans="24:38" x14ac:dyDescent="0.35">
      <c r="X941" s="26">
        <v>28.78</v>
      </c>
      <c r="Y941" s="152">
        <v>43.001277600000002</v>
      </c>
      <c r="Z941" s="153">
        <f t="shared" si="197"/>
        <v>24.109325763689299</v>
      </c>
      <c r="AA941" s="154">
        <f t="shared" si="200"/>
        <v>8.7383530734485184</v>
      </c>
      <c r="AB941" s="155">
        <f t="shared" si="201"/>
        <v>0.13593177588075328</v>
      </c>
      <c r="AC941" s="156">
        <f t="shared" si="202"/>
        <v>1.0462575754370601E-2</v>
      </c>
      <c r="AD941" s="157">
        <f t="shared" si="203"/>
        <v>2.0710136264628139E-2</v>
      </c>
      <c r="AE941" s="158">
        <f t="shared" si="204"/>
        <v>5.1859201958049071E-3</v>
      </c>
      <c r="AF941" s="159">
        <f t="shared" si="205"/>
        <v>1.7777932483630837E-2</v>
      </c>
      <c r="AG941" s="160">
        <f t="shared" si="206"/>
        <v>4.5842158404000195E-3</v>
      </c>
      <c r="AH941" s="161">
        <f t="shared" si="207"/>
        <v>33.042331393557411</v>
      </c>
      <c r="AI941" s="69">
        <f t="shared" si="198"/>
        <v>9.9589462064425902</v>
      </c>
      <c r="AJ941" s="69">
        <f t="shared" si="208"/>
        <v>2.3064572747210019</v>
      </c>
      <c r="AK941" s="163">
        <f t="shared" si="209"/>
        <v>-1490.0410537935575</v>
      </c>
      <c r="AL941" s="153">
        <f t="shared" si="199"/>
        <v>18.891951836310703</v>
      </c>
    </row>
    <row r="942" spans="24:38" x14ac:dyDescent="0.35">
      <c r="X942" s="26">
        <v>28.8</v>
      </c>
      <c r="Y942" s="152">
        <v>39.948675700000003</v>
      </c>
      <c r="Z942" s="153">
        <f t="shared" si="197"/>
        <v>24.109325763689299</v>
      </c>
      <c r="AA942" s="154">
        <f t="shared" si="200"/>
        <v>8.4725367348684362</v>
      </c>
      <c r="AB942" s="155">
        <f t="shared" si="201"/>
        <v>0.13667336644840547</v>
      </c>
      <c r="AC942" s="156">
        <f t="shared" si="202"/>
        <v>1.0502671055081465E-2</v>
      </c>
      <c r="AD942" s="157">
        <f t="shared" si="203"/>
        <v>2.0776462052418145E-2</v>
      </c>
      <c r="AE942" s="158">
        <f t="shared" si="204"/>
        <v>5.1994874203684953E-3</v>
      </c>
      <c r="AF942" s="159">
        <f t="shared" si="205"/>
        <v>1.7805746238211271E-2</v>
      </c>
      <c r="AG942" s="160">
        <f t="shared" si="206"/>
        <v>4.590795513129315E-3</v>
      </c>
      <c r="AH942" s="161">
        <f t="shared" si="207"/>
        <v>32.777411027285346</v>
      </c>
      <c r="AI942" s="69">
        <f t="shared" si="198"/>
        <v>7.1712646727146563</v>
      </c>
      <c r="AJ942" s="69">
        <f t="shared" si="208"/>
        <v>1.287327704986357</v>
      </c>
      <c r="AK942" s="163">
        <f t="shared" si="209"/>
        <v>-1492.8287353272854</v>
      </c>
      <c r="AL942" s="153">
        <f t="shared" si="199"/>
        <v>15.839349936310704</v>
      </c>
    </row>
    <row r="943" spans="24:38" x14ac:dyDescent="0.35">
      <c r="X943" s="26">
        <v>28.82</v>
      </c>
      <c r="Y943" s="152">
        <v>30.762715700000001</v>
      </c>
      <c r="Z943" s="153">
        <f t="shared" si="197"/>
        <v>24.109325763689299</v>
      </c>
      <c r="AA943" s="154">
        <f t="shared" si="200"/>
        <v>8.2186651117879155</v>
      </c>
      <c r="AB943" s="155">
        <f t="shared" si="201"/>
        <v>0.13742104230517377</v>
      </c>
      <c r="AC943" s="156">
        <f t="shared" si="202"/>
        <v>1.0542997280604066E-2</v>
      </c>
      <c r="AD943" s="157">
        <f t="shared" si="203"/>
        <v>2.0843106970259602E-2</v>
      </c>
      <c r="AE943" s="158">
        <f t="shared" si="204"/>
        <v>5.2131079556978453E-3</v>
      </c>
      <c r="AF943" s="159">
        <f t="shared" si="205"/>
        <v>1.7833625316175671E-2</v>
      </c>
      <c r="AG943" s="160">
        <f t="shared" si="206"/>
        <v>4.5973893616133438E-3</v>
      </c>
      <c r="AH943" s="161">
        <f t="shared" si="207"/>
        <v>32.524442144666736</v>
      </c>
      <c r="AI943" s="69">
        <f t="shared" si="198"/>
        <v>-1.7617264446667349</v>
      </c>
      <c r="AJ943" s="69">
        <f t="shared" si="208"/>
        <v>0.10089096476739517</v>
      </c>
      <c r="AK943" s="163">
        <f t="shared" si="209"/>
        <v>-1501.7617264446667</v>
      </c>
      <c r="AL943" s="153">
        <f t="shared" si="199"/>
        <v>6.6533899363107025</v>
      </c>
    </row>
    <row r="944" spans="24:38" x14ac:dyDescent="0.35">
      <c r="X944" s="26">
        <v>28.84</v>
      </c>
      <c r="Y944" s="152">
        <v>26.5337286</v>
      </c>
      <c r="Z944" s="153">
        <f t="shared" si="197"/>
        <v>24.109325763689299</v>
      </c>
      <c r="AA944" s="154">
        <f t="shared" si="200"/>
        <v>7.9760332497689292</v>
      </c>
      <c r="AB944" s="155">
        <f t="shared" si="201"/>
        <v>0.13817487021204458</v>
      </c>
      <c r="AC944" s="156">
        <f t="shared" si="202"/>
        <v>1.0583556207658652E-2</v>
      </c>
      <c r="AD944" s="157">
        <f t="shared" si="203"/>
        <v>2.0910073068782963E-2</v>
      </c>
      <c r="AE944" s="158">
        <f t="shared" si="204"/>
        <v>5.2267820814628852E-3</v>
      </c>
      <c r="AF944" s="159">
        <f t="shared" si="205"/>
        <v>1.7861569922242103E-2</v>
      </c>
      <c r="AG944" s="160">
        <f t="shared" si="206"/>
        <v>4.6039974266031247E-3</v>
      </c>
      <c r="AH944" s="161">
        <f t="shared" si="207"/>
        <v>32.282719862377029</v>
      </c>
      <c r="AI944" s="69">
        <f t="shared" si="198"/>
        <v>-5.7489912623770287</v>
      </c>
      <c r="AJ944" s="69">
        <f t="shared" si="208"/>
        <v>1.2456183988739309</v>
      </c>
      <c r="AK944" s="163">
        <f t="shared" si="209"/>
        <v>-1505.7489912623771</v>
      </c>
      <c r="AL944" s="153">
        <f t="shared" si="199"/>
        <v>2.4244028363107013</v>
      </c>
    </row>
    <row r="945" spans="24:38" x14ac:dyDescent="0.35">
      <c r="X945" s="26">
        <v>28.86</v>
      </c>
      <c r="Y945" s="152">
        <v>27.236474399999999</v>
      </c>
      <c r="Z945" s="153">
        <f t="shared" si="197"/>
        <v>24.109325763689299</v>
      </c>
      <c r="AA945" s="154">
        <f t="shared" si="200"/>
        <v>7.7439874341397639</v>
      </c>
      <c r="AB945" s="155">
        <f t="shared" si="201"/>
        <v>0.1389349178480479</v>
      </c>
      <c r="AC945" s="156">
        <f t="shared" si="202"/>
        <v>1.0624349630085789E-2</v>
      </c>
      <c r="AD945" s="157">
        <f t="shared" si="203"/>
        <v>2.0977362415115997E-2</v>
      </c>
      <c r="AE945" s="158">
        <f t="shared" si="204"/>
        <v>5.2405100791698932E-3</v>
      </c>
      <c r="AF945" s="159">
        <f t="shared" si="205"/>
        <v>1.7889580261931222E-2</v>
      </c>
      <c r="AG945" s="160">
        <f t="shared" si="206"/>
        <v>4.6106197489962112E-3</v>
      </c>
      <c r="AH945" s="161">
        <f t="shared" si="207"/>
        <v>32.051590537812409</v>
      </c>
      <c r="AI945" s="69">
        <f t="shared" si="198"/>
        <v>-4.8151161378124101</v>
      </c>
      <c r="AJ945" s="69">
        <f t="shared" si="208"/>
        <v>0.85126081592342584</v>
      </c>
      <c r="AK945" s="163">
        <f t="shared" si="209"/>
        <v>-1504.8151161378123</v>
      </c>
      <c r="AL945" s="153">
        <f t="shared" si="199"/>
        <v>3.1271486363107002</v>
      </c>
    </row>
    <row r="946" spans="24:38" x14ac:dyDescent="0.35">
      <c r="X946" s="26">
        <v>28.88</v>
      </c>
      <c r="Y946" s="152">
        <v>26.384132900000001</v>
      </c>
      <c r="Z946" s="153">
        <f t="shared" si="197"/>
        <v>24.109325763689299</v>
      </c>
      <c r="AA946" s="154">
        <f t="shared" si="200"/>
        <v>7.5219207856549675</v>
      </c>
      <c r="AB946" s="155">
        <f t="shared" si="201"/>
        <v>0.13970125382544793</v>
      </c>
      <c r="AC946" s="156">
        <f t="shared" si="202"/>
        <v>1.0665379359044694E-2</v>
      </c>
      <c r="AD946" s="157">
        <f t="shared" si="203"/>
        <v>2.1044977093043343E-2</v>
      </c>
      <c r="AE946" s="158">
        <f t="shared" si="204"/>
        <v>5.2542922321759857E-3</v>
      </c>
      <c r="AF946" s="159">
        <f t="shared" si="205"/>
        <v>1.7917656541570046E-2</v>
      </c>
      <c r="AG946" s="160">
        <f t="shared" si="206"/>
        <v>4.6172563698373336E-3</v>
      </c>
      <c r="AH946" s="161">
        <f t="shared" si="207"/>
        <v>31.830447364765384</v>
      </c>
      <c r="AI946" s="69">
        <f t="shared" si="198"/>
        <v>-5.4463144647653827</v>
      </c>
      <c r="AJ946" s="69">
        <f t="shared" si="208"/>
        <v>1.1242492357636902</v>
      </c>
      <c r="AK946" s="163">
        <f t="shared" si="209"/>
        <v>-1505.4463144647655</v>
      </c>
      <c r="AL946" s="153">
        <f t="shared" si="199"/>
        <v>2.2748071363107023</v>
      </c>
    </row>
    <row r="947" spans="24:38" x14ac:dyDescent="0.35">
      <c r="X947" s="26">
        <v>28.9</v>
      </c>
      <c r="Y947" s="152">
        <v>25.136416199999999</v>
      </c>
      <c r="Z947" s="153">
        <f t="shared" si="197"/>
        <v>24.109325763689299</v>
      </c>
      <c r="AA947" s="154">
        <f t="shared" si="200"/>
        <v>7.30926929150717</v>
      </c>
      <c r="AB947" s="155">
        <f t="shared" si="201"/>
        <v>0.14047394770522786</v>
      </c>
      <c r="AC947" s="156">
        <f t="shared" si="202"/>
        <v>1.0706647223214282E-2</v>
      </c>
      <c r="AD947" s="157">
        <f t="shared" si="203"/>
        <v>2.1112919203167834E-2</v>
      </c>
      <c r="AE947" s="158">
        <f t="shared" si="204"/>
        <v>5.268128825703741E-3</v>
      </c>
      <c r="AF947" s="159">
        <f t="shared" si="205"/>
        <v>1.7945798968295765E-2</v>
      </c>
      <c r="AG947" s="160">
        <f t="shared" si="206"/>
        <v>4.6239073303190239E-3</v>
      </c>
      <c r="AH947" s="161">
        <f t="shared" si="207"/>
        <v>31.618726404452399</v>
      </c>
      <c r="AI947" s="69">
        <f t="shared" si="198"/>
        <v>-6.4823102044523999</v>
      </c>
      <c r="AJ947" s="69">
        <f t="shared" si="208"/>
        <v>1.671691988723027</v>
      </c>
      <c r="AK947" s="163">
        <f t="shared" si="209"/>
        <v>-1506.4823102044525</v>
      </c>
      <c r="AL947" s="153">
        <f t="shared" si="199"/>
        <v>1.0270904363107007</v>
      </c>
    </row>
    <row r="948" spans="24:38" x14ac:dyDescent="0.35">
      <c r="X948" s="26">
        <v>28.92</v>
      </c>
      <c r="Y948" s="152">
        <v>30.775386300000001</v>
      </c>
      <c r="Z948" s="153">
        <f t="shared" si="197"/>
        <v>24.109325763689299</v>
      </c>
      <c r="AA948" s="154">
        <f t="shared" si="200"/>
        <v>7.1055082232041968</v>
      </c>
      <c r="AB948" s="155">
        <f t="shared" si="201"/>
        <v>0.1412530700128754</v>
      </c>
      <c r="AC948" s="156">
        <f t="shared" si="202"/>
        <v>1.0748155068996918E-2</v>
      </c>
      <c r="AD948" s="157">
        <f t="shared" si="203"/>
        <v>2.1181190863073629E-2</v>
      </c>
      <c r="AE948" s="158">
        <f t="shared" si="204"/>
        <v>5.2820201468559537E-3</v>
      </c>
      <c r="AF948" s="159">
        <f t="shared" si="205"/>
        <v>1.7974007750059567E-2</v>
      </c>
      <c r="AG948" s="160">
        <f t="shared" si="206"/>
        <v>4.6305726717822673E-3</v>
      </c>
      <c r="AH948" s="161">
        <f t="shared" si="207"/>
        <v>31.415903003407138</v>
      </c>
      <c r="AI948" s="69">
        <f t="shared" si="198"/>
        <v>-0.64051670340713684</v>
      </c>
      <c r="AJ948" s="69">
        <f t="shared" si="208"/>
        <v>1.3330836641473645E-2</v>
      </c>
      <c r="AK948" s="163">
        <f t="shared" si="209"/>
        <v>-1500.6405167034072</v>
      </c>
      <c r="AL948" s="153">
        <f t="shared" si="199"/>
        <v>6.6660605363107024</v>
      </c>
    </row>
    <row r="949" spans="24:38" x14ac:dyDescent="0.35">
      <c r="X949" s="26">
        <v>28.94</v>
      </c>
      <c r="Y949" s="152">
        <v>27.611371500000001</v>
      </c>
      <c r="Z949" s="153">
        <f t="shared" si="197"/>
        <v>24.109325763689299</v>
      </c>
      <c r="AA949" s="154">
        <f t="shared" si="200"/>
        <v>6.9101488988157991</v>
      </c>
      <c r="AB949" s="155">
        <f t="shared" si="201"/>
        <v>0.14203869225447477</v>
      </c>
      <c r="AC949" s="156">
        <f t="shared" si="202"/>
        <v>1.0789904760724925E-2</v>
      </c>
      <c r="AD949" s="157">
        <f t="shared" si="203"/>
        <v>2.1249794207491207E-2</v>
      </c>
      <c r="AE949" s="158">
        <f t="shared" si="204"/>
        <v>5.2959664846305293E-3</v>
      </c>
      <c r="AF949" s="159">
        <f t="shared" si="205"/>
        <v>1.8002283095630445E-2</v>
      </c>
      <c r="AG949" s="160">
        <f t="shared" si="206"/>
        <v>4.6372524357171313E-3</v>
      </c>
      <c r="AH949" s="161">
        <f t="shared" si="207"/>
        <v>31.221488555743765</v>
      </c>
      <c r="AI949" s="69">
        <f t="shared" si="198"/>
        <v>-3.6101170557437641</v>
      </c>
      <c r="AJ949" s="69">
        <f t="shared" si="208"/>
        <v>0.47201368306431368</v>
      </c>
      <c r="AK949" s="163">
        <f t="shared" si="209"/>
        <v>-1503.6101170557438</v>
      </c>
      <c r="AL949" s="153">
        <f t="shared" si="199"/>
        <v>3.502045736310702</v>
      </c>
    </row>
    <row r="950" spans="24:38" x14ac:dyDescent="0.35">
      <c r="X950" s="26">
        <v>28.96</v>
      </c>
      <c r="Y950" s="152">
        <v>32.290696199999999</v>
      </c>
      <c r="Z950" s="153">
        <f t="shared" si="197"/>
        <v>24.109325763689299</v>
      </c>
      <c r="AA950" s="154">
        <f t="shared" si="200"/>
        <v>6.7227357522730342</v>
      </c>
      <c r="AB950" s="155">
        <f t="shared" si="201"/>
        <v>0.14283088693311416</v>
      </c>
      <c r="AC950" s="156">
        <f t="shared" si="202"/>
        <v>1.0831898180869964E-2</v>
      </c>
      <c r="AD950" s="157">
        <f t="shared" si="203"/>
        <v>2.1318731388464272E-2</v>
      </c>
      <c r="AE950" s="158">
        <f t="shared" si="204"/>
        <v>5.3099681299355128E-3</v>
      </c>
      <c r="AF950" s="159">
        <f t="shared" si="205"/>
        <v>1.8030625214599111E-2</v>
      </c>
      <c r="AG950" s="160">
        <f t="shared" si="206"/>
        <v>4.6439466637634213E-3</v>
      </c>
      <c r="AH950" s="161">
        <f t="shared" si="207"/>
        <v>31.035027572473084</v>
      </c>
      <c r="AI950" s="69">
        <f t="shared" si="198"/>
        <v>1.2556686275269158</v>
      </c>
      <c r="AJ950" s="69">
        <f t="shared" si="208"/>
        <v>4.8828420805474247E-2</v>
      </c>
      <c r="AK950" s="163">
        <f t="shared" si="209"/>
        <v>-1498.744331372473</v>
      </c>
      <c r="AL950" s="153">
        <f t="shared" si="199"/>
        <v>8.1813704363107007</v>
      </c>
    </row>
    <row r="951" spans="24:38" x14ac:dyDescent="0.35">
      <c r="X951" s="26">
        <v>28.98</v>
      </c>
      <c r="Y951" s="152">
        <v>32.470896000000003</v>
      </c>
      <c r="Z951" s="153">
        <f t="shared" si="197"/>
        <v>24.109325763689299</v>
      </c>
      <c r="AA951" s="154">
        <f t="shared" si="200"/>
        <v>6.5428436768921445</v>
      </c>
      <c r="AB951" s="155">
        <f t="shared" si="201"/>
        <v>0.14362972756561318</v>
      </c>
      <c r="AC951" s="156">
        <f t="shared" si="202"/>
        <v>1.087413723025521E-2</v>
      </c>
      <c r="AD951" s="157">
        <f t="shared" si="203"/>
        <v>2.1388004575518503E-2</v>
      </c>
      <c r="AE951" s="158">
        <f t="shared" si="204"/>
        <v>5.3240253756042626E-3</v>
      </c>
      <c r="AF951" s="159">
        <f t="shared" si="205"/>
        <v>1.8059034317381834E-2</v>
      </c>
      <c r="AG951" s="160">
        <f t="shared" si="206"/>
        <v>4.6506553977113301E-3</v>
      </c>
      <c r="AH951" s="161">
        <f t="shared" si="207"/>
        <v>30.856095025043526</v>
      </c>
      <c r="AI951" s="69">
        <f t="shared" si="198"/>
        <v>1.6148009749564771</v>
      </c>
      <c r="AJ951" s="69">
        <f t="shared" si="208"/>
        <v>8.0305212049596314E-2</v>
      </c>
      <c r="AK951" s="163">
        <f t="shared" si="209"/>
        <v>-1498.3851990250434</v>
      </c>
      <c r="AL951" s="153">
        <f t="shared" si="199"/>
        <v>8.3615702363107047</v>
      </c>
    </row>
    <row r="952" spans="24:38" x14ac:dyDescent="0.35">
      <c r="X952" s="26">
        <v>29</v>
      </c>
      <c r="Y952" s="152">
        <v>36.219079899999997</v>
      </c>
      <c r="Z952" s="153">
        <f t="shared" si="197"/>
        <v>24.109325763689299</v>
      </c>
      <c r="AA952" s="154">
        <f t="shared" si="200"/>
        <v>6.3700756141894885</v>
      </c>
      <c r="AB952" s="155">
        <f t="shared" si="201"/>
        <v>0.1444352886995792</v>
      </c>
      <c r="AC952" s="156">
        <f t="shared" si="202"/>
        <v>1.0916623828270459E-2</v>
      </c>
      <c r="AD952" s="157">
        <f t="shared" si="203"/>
        <v>2.1457615955832249E-2</v>
      </c>
      <c r="AE952" s="158">
        <f t="shared" si="204"/>
        <v>5.3381385164107606E-3</v>
      </c>
      <c r="AF952" s="159">
        <f t="shared" si="205"/>
        <v>1.8087510615224383E-2</v>
      </c>
      <c r="AG952" s="160">
        <f t="shared" si="206"/>
        <v>4.6573786795020807E-3</v>
      </c>
      <c r="AH952" s="161">
        <f t="shared" si="207"/>
        <v>30.684293934173606</v>
      </c>
      <c r="AI952" s="69">
        <f t="shared" si="198"/>
        <v>5.5347859658263907</v>
      </c>
      <c r="AJ952" s="69">
        <f t="shared" si="208"/>
        <v>0.84579331590112472</v>
      </c>
      <c r="AK952" s="163">
        <f t="shared" si="209"/>
        <v>-1494.4652140341736</v>
      </c>
      <c r="AL952" s="153">
        <f t="shared" si="199"/>
        <v>12.109754136310698</v>
      </c>
    </row>
    <row r="953" spans="24:38" x14ac:dyDescent="0.35">
      <c r="X953" s="26">
        <v>29.02</v>
      </c>
      <c r="Y953" s="152">
        <v>31.735841400000002</v>
      </c>
      <c r="Z953" s="153">
        <f t="shared" si="197"/>
        <v>24.109325763689299</v>
      </c>
      <c r="AA953" s="154">
        <f t="shared" si="200"/>
        <v>6.2040603624437942</v>
      </c>
      <c r="AB953" s="155">
        <f t="shared" si="201"/>
        <v>0.1452476459307992</v>
      </c>
      <c r="AC953" s="156">
        <f t="shared" si="202"/>
        <v>1.0959359913090171E-2</v>
      </c>
      <c r="AD953" s="157">
        <f t="shared" si="203"/>
        <v>2.1527567734409173E-2</v>
      </c>
      <c r="AE953" s="158">
        <f t="shared" si="204"/>
        <v>5.3523078490850624E-3</v>
      </c>
      <c r="AF953" s="159">
        <f t="shared" si="205"/>
        <v>1.8116054320205924E-2</v>
      </c>
      <c r="AG953" s="160">
        <f t="shared" si="206"/>
        <v>4.6641165512285908E-3</v>
      </c>
      <c r="AH953" s="161">
        <f t="shared" si="207"/>
        <v>30.51925317843191</v>
      </c>
      <c r="AI953" s="69">
        <f t="shared" si="198"/>
        <v>1.2165882215680917</v>
      </c>
      <c r="AJ953" s="69">
        <f t="shared" si="208"/>
        <v>4.6637707890051776E-2</v>
      </c>
      <c r="AK953" s="163">
        <f t="shared" si="209"/>
        <v>-1498.7834117784319</v>
      </c>
      <c r="AL953" s="153">
        <f t="shared" si="199"/>
        <v>7.6265156363107032</v>
      </c>
    </row>
    <row r="954" spans="24:38" x14ac:dyDescent="0.35">
      <c r="X954" s="26">
        <v>29.04</v>
      </c>
      <c r="Y954" s="152">
        <v>31.825957800000001</v>
      </c>
      <c r="Z954" s="153">
        <f t="shared" si="197"/>
        <v>24.109325763689299</v>
      </c>
      <c r="AA954" s="154">
        <f t="shared" si="200"/>
        <v>6.0444505824154282</v>
      </c>
      <c r="AB954" s="155">
        <f t="shared" si="201"/>
        <v>0.14606687592097517</v>
      </c>
      <c r="AC954" s="156">
        <f t="shared" si="202"/>
        <v>1.1002347441894522E-2</v>
      </c>
      <c r="AD954" s="157">
        <f t="shared" si="203"/>
        <v>2.1597862134252854E-2</v>
      </c>
      <c r="AE954" s="158">
        <f t="shared" si="204"/>
        <v>5.366533672328898E-3</v>
      </c>
      <c r="AF954" s="159">
        <f t="shared" si="205"/>
        <v>1.8144665645242985E-2</v>
      </c>
      <c r="AG954" s="160">
        <f t="shared" si="206"/>
        <v>4.6708690551361277E-3</v>
      </c>
      <c r="AH954" s="161">
        <f t="shared" si="207"/>
        <v>30.36062549997456</v>
      </c>
      <c r="AI954" s="69">
        <f t="shared" si="198"/>
        <v>1.465332300025441</v>
      </c>
      <c r="AJ954" s="69">
        <f t="shared" si="208"/>
        <v>6.7466901168889537E-2</v>
      </c>
      <c r="AK954" s="163">
        <f t="shared" si="209"/>
        <v>-1498.5346676999745</v>
      </c>
      <c r="AL954" s="153">
        <f t="shared" si="199"/>
        <v>7.7166320363107026</v>
      </c>
    </row>
    <row r="955" spans="24:38" x14ac:dyDescent="0.35">
      <c r="X955" s="26">
        <v>29.06</v>
      </c>
      <c r="Y955" s="152">
        <v>34.749844199999998</v>
      </c>
      <c r="Z955" s="153">
        <f t="shared" si="197"/>
        <v>24.109325763689299</v>
      </c>
      <c r="AA955" s="154">
        <f t="shared" si="200"/>
        <v>5.8909209802114457</v>
      </c>
      <c r="AB955" s="155">
        <f t="shared" si="201"/>
        <v>0.14689305641581046</v>
      </c>
      <c r="AC955" s="156">
        <f t="shared" si="202"/>
        <v>1.1045588391093467E-2</v>
      </c>
      <c r="AD955" s="157">
        <f t="shared" si="203"/>
        <v>2.1668501396543416E-2</v>
      </c>
      <c r="AE955" s="158">
        <f t="shared" si="204"/>
        <v>5.3808162868314094E-3</v>
      </c>
      <c r="AF955" s="159">
        <f t="shared" si="205"/>
        <v>1.8173344804093411E-2</v>
      </c>
      <c r="AG955" s="160">
        <f t="shared" si="206"/>
        <v>4.6776362336229706E-3</v>
      </c>
      <c r="AH955" s="161">
        <f t="shared" si="207"/>
        <v>30.208085687428742</v>
      </c>
      <c r="AI955" s="69">
        <f t="shared" si="198"/>
        <v>4.5417585125712563</v>
      </c>
      <c r="AJ955" s="69">
        <f t="shared" si="208"/>
        <v>0.59360180919929051</v>
      </c>
      <c r="AK955" s="163">
        <f t="shared" si="209"/>
        <v>-1495.4582414874287</v>
      </c>
      <c r="AL955" s="153">
        <f t="shared" si="199"/>
        <v>10.6405184363107</v>
      </c>
    </row>
    <row r="956" spans="24:38" x14ac:dyDescent="0.35">
      <c r="X956" s="26">
        <v>29.08</v>
      </c>
      <c r="Y956" s="152">
        <v>27.566136199999999</v>
      </c>
      <c r="Z956" s="153">
        <f t="shared" si="197"/>
        <v>24.109325763689299</v>
      </c>
      <c r="AA956" s="154">
        <f t="shared" si="200"/>
        <v>5.7431666495412426</v>
      </c>
      <c r="AB956" s="155">
        <f t="shared" si="201"/>
        <v>0.14772626626345509</v>
      </c>
      <c r="AC956" s="156">
        <f t="shared" si="202"/>
        <v>1.1089084756553938E-2</v>
      </c>
      <c r="AD956" s="157">
        <f t="shared" si="203"/>
        <v>2.173948778081615E-2</v>
      </c>
      <c r="AE956" s="158">
        <f t="shared" si="204"/>
        <v>5.3951559952850441E-3</v>
      </c>
      <c r="AF956" s="159">
        <f t="shared" si="205"/>
        <v>1.8202092011360395E-2</v>
      </c>
      <c r="AG956" s="160">
        <f t="shared" si="206"/>
        <v>4.6844181292410763E-3</v>
      </c>
      <c r="AH956" s="161">
        <f t="shared" si="207"/>
        <v>30.061328918167256</v>
      </c>
      <c r="AI956" s="69">
        <f t="shared" si="198"/>
        <v>-2.4951927181672566</v>
      </c>
      <c r="AJ956" s="69">
        <f t="shared" si="208"/>
        <v>0.22585634256551712</v>
      </c>
      <c r="AK956" s="163">
        <f t="shared" si="209"/>
        <v>-1502.4951927181673</v>
      </c>
      <c r="AL956" s="153">
        <f t="shared" si="199"/>
        <v>3.4568104363107004</v>
      </c>
    </row>
    <row r="957" spans="24:38" x14ac:dyDescent="0.35">
      <c r="X957" s="26">
        <v>29.1</v>
      </c>
      <c r="Y957" s="152">
        <v>28.6689905</v>
      </c>
      <c r="Z957" s="153">
        <f t="shared" si="197"/>
        <v>24.109325763689299</v>
      </c>
      <c r="AA957" s="154">
        <f t="shared" si="200"/>
        <v>5.6009015575845522</v>
      </c>
      <c r="AB957" s="155">
        <f t="shared" si="201"/>
        <v>0.14856658543331877</v>
      </c>
      <c r="AC957" s="156">
        <f t="shared" si="202"/>
        <v>1.1132838553830135E-2</v>
      </c>
      <c r="AD957" s="157">
        <f t="shared" si="203"/>
        <v>2.1810823565142235E-2</v>
      </c>
      <c r="AE957" s="158">
        <f t="shared" si="204"/>
        <v>5.4095531024015934E-3</v>
      </c>
      <c r="AF957" s="159">
        <f t="shared" si="205"/>
        <v>1.8230907482496443E-2</v>
      </c>
      <c r="AG957" s="160">
        <f t="shared" si="206"/>
        <v>4.6912147846967529E-3</v>
      </c>
      <c r="AH957" s="161">
        <f t="shared" si="207"/>
        <v>29.920069244195741</v>
      </c>
      <c r="AI957" s="69">
        <f t="shared" si="198"/>
        <v>-1.2510787441957412</v>
      </c>
      <c r="AJ957" s="69">
        <f t="shared" si="208"/>
        <v>5.4595505348484202E-2</v>
      </c>
      <c r="AK957" s="163">
        <f t="shared" si="209"/>
        <v>-1501.2510787441956</v>
      </c>
      <c r="AL957" s="153">
        <f t="shared" si="199"/>
        <v>4.559664736310701</v>
      </c>
    </row>
    <row r="958" spans="24:38" x14ac:dyDescent="0.35">
      <c r="X958" s="26">
        <v>29.12</v>
      </c>
      <c r="Y958" s="152">
        <v>20.7337326</v>
      </c>
      <c r="Z958" s="153">
        <f t="shared" si="197"/>
        <v>24.109325763689299</v>
      </c>
      <c r="AA958" s="154">
        <f t="shared" si="200"/>
        <v>5.4638571604291553</v>
      </c>
      <c r="AB958" s="155">
        <f t="shared" si="201"/>
        <v>0.14941409503525813</v>
      </c>
      <c r="AC958" s="156">
        <f t="shared" si="202"/>
        <v>1.1176851818396994E-2</v>
      </c>
      <c r="AD958" s="157">
        <f t="shared" si="203"/>
        <v>2.1882511046311438E-2</v>
      </c>
      <c r="AE958" s="158">
        <f t="shared" si="204"/>
        <v>5.4240079149283707E-3</v>
      </c>
      <c r="AF958" s="159">
        <f t="shared" si="205"/>
        <v>1.8259791433807432E-2</v>
      </c>
      <c r="AG958" s="160">
        <f t="shared" si="206"/>
        <v>4.6980262428513199E-3</v>
      </c>
      <c r="AH958" s="161">
        <f t="shared" si="207"/>
        <v>29.78403820761001</v>
      </c>
      <c r="AI958" s="69">
        <f t="shared" si="198"/>
        <v>-9.0503056076100101</v>
      </c>
      <c r="AJ958" s="69">
        <f t="shared" si="208"/>
        <v>3.9504720723145232</v>
      </c>
      <c r="AK958" s="163">
        <f t="shared" si="209"/>
        <v>-1509.05030560761</v>
      </c>
      <c r="AL958" s="153">
        <f t="shared" si="199"/>
        <v>-3.3755931636892988</v>
      </c>
    </row>
    <row r="959" spans="24:38" x14ac:dyDescent="0.35">
      <c r="X959" s="26">
        <v>29.14</v>
      </c>
      <c r="Y959" s="152">
        <v>25.404540699999998</v>
      </c>
      <c r="Z959" s="153">
        <f t="shared" si="197"/>
        <v>24.109325763689299</v>
      </c>
      <c r="AA959" s="154">
        <f t="shared" si="200"/>
        <v>5.3317811355610143</v>
      </c>
      <c r="AB959" s="155">
        <f t="shared" si="201"/>
        <v>0.1502688773391504</v>
      </c>
      <c r="AC959" s="156">
        <f t="shared" si="202"/>
        <v>1.1221126605886981E-2</v>
      </c>
      <c r="AD959" s="157">
        <f t="shared" si="203"/>
        <v>2.1954552540017054E-2</v>
      </c>
      <c r="AE959" s="158">
        <f t="shared" si="204"/>
        <v>5.4385207416645627E-3</v>
      </c>
      <c r="AF959" s="159">
        <f t="shared" si="205"/>
        <v>1.8288744082456683E-2</v>
      </c>
      <c r="AG959" s="160">
        <f t="shared" si="206"/>
        <v>4.7048525467217987E-3</v>
      </c>
      <c r="AH959" s="161">
        <f t="shared" si="207"/>
        <v>29.652983573106212</v>
      </c>
      <c r="AI959" s="69">
        <f t="shared" si="198"/>
        <v>-4.2484428731062138</v>
      </c>
      <c r="AJ959" s="69">
        <f t="shared" si="208"/>
        <v>0.71047404710792428</v>
      </c>
      <c r="AK959" s="163">
        <f t="shared" si="209"/>
        <v>-1504.2484428731061</v>
      </c>
      <c r="AL959" s="153">
        <f t="shared" si="199"/>
        <v>1.2952149363106997</v>
      </c>
    </row>
    <row r="960" spans="24:38" x14ac:dyDescent="0.35">
      <c r="X960" s="26">
        <v>29.16</v>
      </c>
      <c r="Y960" s="152">
        <v>23.290998999999999</v>
      </c>
      <c r="Z960" s="153">
        <f t="shared" si="197"/>
        <v>24.109325763689299</v>
      </c>
      <c r="AA960" s="154">
        <f t="shared" si="200"/>
        <v>5.204436220234375</v>
      </c>
      <c r="AB960" s="155">
        <f t="shared" si="201"/>
        <v>0.15113101579485805</v>
      </c>
      <c r="AC960" s="156">
        <f t="shared" si="202"/>
        <v>1.126566499233006E-2</v>
      </c>
      <c r="AD960" s="157">
        <f t="shared" si="203"/>
        <v>2.2026950381042913E-2</v>
      </c>
      <c r="AE960" s="158">
        <f t="shared" si="204"/>
        <v>5.4530918934777156E-3</v>
      </c>
      <c r="AF960" s="159">
        <f t="shared" si="205"/>
        <v>1.8317765646469017E-2</v>
      </c>
      <c r="AG960" s="160">
        <f t="shared" si="206"/>
        <v>4.7116937394815813E-3</v>
      </c>
      <c r="AH960" s="161">
        <f t="shared" si="207"/>
        <v>29.52666816637133</v>
      </c>
      <c r="AI960" s="69">
        <f t="shared" si="198"/>
        <v>-6.2356691663713306</v>
      </c>
      <c r="AJ960" s="69">
        <f t="shared" si="208"/>
        <v>1.6694676751492765</v>
      </c>
      <c r="AK960" s="163">
        <f t="shared" si="209"/>
        <v>-1506.2356691663713</v>
      </c>
      <c r="AL960" s="153">
        <f t="shared" si="199"/>
        <v>-0.81832676368929924</v>
      </c>
    </row>
    <row r="961" spans="24:38" x14ac:dyDescent="0.35">
      <c r="X961" s="26">
        <v>29.18</v>
      </c>
      <c r="Y961" s="152">
        <v>24.951129900000002</v>
      </c>
      <c r="Z961" s="153">
        <f t="shared" si="197"/>
        <v>24.109325763689299</v>
      </c>
      <c r="AA961" s="154">
        <f t="shared" si="200"/>
        <v>5.0815991457339615</v>
      </c>
      <c r="AB961" s="155">
        <f t="shared" si="201"/>
        <v>0.1520005950525965</v>
      </c>
      <c r="AC961" s="156">
        <f t="shared" si="202"/>
        <v>1.1310469074397081E-2</v>
      </c>
      <c r="AD961" s="157">
        <f t="shared" si="203"/>
        <v>2.2099706923452499E-2</v>
      </c>
      <c r="AE961" s="158">
        <f t="shared" si="204"/>
        <v>5.4677216833203804E-3</v>
      </c>
      <c r="AF961" s="159">
        <f t="shared" si="205"/>
        <v>1.8346856344734892E-2</v>
      </c>
      <c r="AG961" s="160">
        <f t="shared" si="206"/>
        <v>4.7185498644611188E-3</v>
      </c>
      <c r="AH961" s="161">
        <f t="shared" si="207"/>
        <v>29.404868808366221</v>
      </c>
      <c r="AI961" s="69">
        <f t="shared" si="198"/>
        <v>-4.4537389083662191</v>
      </c>
      <c r="AJ961" s="69">
        <f t="shared" si="208"/>
        <v>0.79498565168766644</v>
      </c>
      <c r="AK961" s="163">
        <f t="shared" si="209"/>
        <v>-1504.4537389083662</v>
      </c>
      <c r="AL961" s="153">
        <f t="shared" si="199"/>
        <v>0.84180413631070294</v>
      </c>
    </row>
    <row r="962" spans="24:38" x14ac:dyDescent="0.35">
      <c r="X962" s="26">
        <v>29.2</v>
      </c>
      <c r="Y962" s="152">
        <v>28.617714899999999</v>
      </c>
      <c r="Z962" s="153">
        <f t="shared" ref="Z962:Z1025" si="210">$B$8*X962^2+$B$9*X962+$B$10</f>
        <v>24.109325763689299</v>
      </c>
      <c r="AA962" s="154">
        <f t="shared" si="200"/>
        <v>4.9630596585893239</v>
      </c>
      <c r="AB962" s="155">
        <f t="shared" si="201"/>
        <v>0.15287770098371284</v>
      </c>
      <c r="AC962" s="156">
        <f t="shared" si="202"/>
        <v>1.1355540969646511E-2</v>
      </c>
      <c r="AD962" s="157">
        <f t="shared" si="203"/>
        <v>2.2172824540780341E-2</v>
      </c>
      <c r="AE962" s="158">
        <f t="shared" si="204"/>
        <v>5.4824104262469224E-3</v>
      </c>
      <c r="AF962" s="159">
        <f t="shared" si="205"/>
        <v>1.8376016397014503E-2</v>
      </c>
      <c r="AG962" s="160">
        <f t="shared" si="206"/>
        <v>4.7254209651486018E-3</v>
      </c>
      <c r="AH962" s="161">
        <f t="shared" si="207"/>
        <v>29.287375336561169</v>
      </c>
      <c r="AI962" s="69">
        <f t="shared" ref="AI962:AI1025" si="211">Y962-AH962</f>
        <v>-0.6696604365611698</v>
      </c>
      <c r="AJ962" s="69">
        <f t="shared" si="208"/>
        <v>1.567019246163839E-2</v>
      </c>
      <c r="AK962" s="163">
        <f t="shared" si="209"/>
        <v>-1500.6696604365611</v>
      </c>
      <c r="AL962" s="153">
        <f t="shared" ref="AL962:AL1025" si="212">Y962-Z962</f>
        <v>4.5083891363107007</v>
      </c>
    </row>
    <row r="963" spans="24:38" x14ac:dyDescent="0.35">
      <c r="X963" s="26">
        <v>29.22</v>
      </c>
      <c r="Y963" s="152">
        <v>39.085554700000003</v>
      </c>
      <c r="Z963" s="153">
        <f t="shared" si="210"/>
        <v>24.109325763689299</v>
      </c>
      <c r="AA963" s="154">
        <f t="shared" ref="AA963:AA1026" si="213">$S$36*4^0.5/(PI()*$T$36*(1+(4/$T$36^2)*(X963-$G$36-$B$6)^2))</f>
        <v>4.8486196207279537</v>
      </c>
      <c r="AB963" s="155">
        <f t="shared" ref="AB963:AB1026" si="214">$S$37*4^0.5/(PI()*$T$37*(1+(4/$T$37^2)*(X963-$G$37-$B$6)^2))</f>
        <v>0.15376242070188559</v>
      </c>
      <c r="AC963" s="156">
        <f t="shared" ref="AC963:AC1026" si="215">$S$38*4^0.5/(PI()*$T$38*(1+(4/$T$38^2)*(X963-$G$38-$B$6)^2))</f>
        <v>1.1400882816774665E-2</v>
      </c>
      <c r="AD963" s="157">
        <f t="shared" ref="AD963:AD1026" si="216">$S$39*4^0.5/(PI()*$T$39*(1+(4/$T$39^2)*(X963-$G$39-$B$6)^2))</f>
        <v>2.2246305626225604E-2</v>
      </c>
      <c r="AE963" s="158">
        <f t="shared" ref="AE963:AE1026" si="217">$S$40*4^0.5/(PI()*$T$40*(1+(4/$T$40^2)*(X963-$G$40-$B$6)^2))</f>
        <v>5.4971584394304723E-3</v>
      </c>
      <c r="AF963" s="159">
        <f t="shared" ref="AF963:AF1026" si="218">$S$41*4^0.5/(PI()*$T$41*(1+(4/$T$41^2)*(X963-$G$41-$B$6)^2))</f>
        <v>1.8405246023941925E-2</v>
      </c>
      <c r="AG963" s="160">
        <f t="shared" ref="AG963:AG1026" si="219">$S$42*4^0.5/(PI()*$T$42*(1+(4/$T$42^2)*(X963-$G$42-$B$6)^2))</f>
        <v>4.7323070851906573E-3</v>
      </c>
      <c r="AH963" s="161">
        <f t="shared" ref="AH963:AH1026" si="220">SUM(Z963:AG963)</f>
        <v>29.173989705110699</v>
      </c>
      <c r="AI963" s="69">
        <f t="shared" si="211"/>
        <v>9.9115649948893036</v>
      </c>
      <c r="AJ963" s="69">
        <f t="shared" ref="AJ963:AJ1026" si="221">(1/Y963)*AI963^2</f>
        <v>2.5134380566412937</v>
      </c>
      <c r="AK963" s="163">
        <f t="shared" ref="AK963:AK1026" si="222">AI963-1500</f>
        <v>-1490.0884350051108</v>
      </c>
      <c r="AL963" s="153">
        <f t="shared" si="212"/>
        <v>14.976228936310704</v>
      </c>
    </row>
    <row r="964" spans="24:38" x14ac:dyDescent="0.35">
      <c r="X964" s="26">
        <v>29.24</v>
      </c>
      <c r="Y964" s="152">
        <v>24.811139600000001</v>
      </c>
      <c r="Z964" s="153">
        <f t="shared" si="210"/>
        <v>24.109325763689299</v>
      </c>
      <c r="AA964" s="154">
        <f t="shared" si="213"/>
        <v>4.7380921813750811</v>
      </c>
      <c r="AB964" s="155">
        <f t="shared" si="214"/>
        <v>0.15465484258475479</v>
      </c>
      <c r="AC964" s="156">
        <f t="shared" si="215"/>
        <v>1.144649677586939E-2</v>
      </c>
      <c r="AD964" s="157">
        <f t="shared" si="216"/>
        <v>2.2320152592847878E-2</v>
      </c>
      <c r="AE964" s="158">
        <f t="shared" si="217"/>
        <v>5.5119660421800651E-3</v>
      </c>
      <c r="AF964" s="159">
        <f t="shared" si="218"/>
        <v>1.8434545447029323E-2</v>
      </c>
      <c r="AG964" s="160">
        <f t="shared" si="219"/>
        <v>4.7392082683930352E-3</v>
      </c>
      <c r="AH964" s="161">
        <f t="shared" si="220"/>
        <v>29.064525156775453</v>
      </c>
      <c r="AI964" s="69">
        <f t="shared" si="211"/>
        <v>-4.2533855567754522</v>
      </c>
      <c r="AJ964" s="69">
        <f t="shared" si="221"/>
        <v>0.72915992518884631</v>
      </c>
      <c r="AK964" s="163">
        <f t="shared" si="222"/>
        <v>-1504.2533855567754</v>
      </c>
      <c r="AL964" s="153">
        <f t="shared" si="212"/>
        <v>0.70181383631070204</v>
      </c>
    </row>
    <row r="965" spans="24:38" x14ac:dyDescent="0.35">
      <c r="X965" s="26">
        <v>29.26</v>
      </c>
      <c r="Y965" s="152">
        <v>30.5587117</v>
      </c>
      <c r="Z965" s="153">
        <f t="shared" si="210"/>
        <v>24.109325763689299</v>
      </c>
      <c r="AA965" s="154">
        <f t="shared" si="213"/>
        <v>4.631301014236807</v>
      </c>
      <c r="AB965" s="155">
        <f t="shared" si="214"/>
        <v>0.15555505629599328</v>
      </c>
      <c r="AC965" s="156">
        <f t="shared" si="215"/>
        <v>1.1492385028667357E-2</v>
      </c>
      <c r="AD965" s="157">
        <f t="shared" si="216"/>
        <v>2.2394367873765347E-2</v>
      </c>
      <c r="AE965" s="158">
        <f t="shared" si="217"/>
        <v>5.5268335559579065E-3</v>
      </c>
      <c r="AF965" s="159">
        <f t="shared" si="218"/>
        <v>1.8463914888671124E-2</v>
      </c>
      <c r="AG965" s="160">
        <f t="shared" si="219"/>
        <v>4.7461245587213105E-3</v>
      </c>
      <c r="AH965" s="161">
        <f t="shared" si="220"/>
        <v>28.958805460127881</v>
      </c>
      <c r="AI965" s="69">
        <f t="shared" si="211"/>
        <v>1.5999062398721193</v>
      </c>
      <c r="AJ965" s="69">
        <f t="shared" si="221"/>
        <v>8.376334714338575E-2</v>
      </c>
      <c r="AK965" s="163">
        <f t="shared" si="222"/>
        <v>-1498.4000937601279</v>
      </c>
      <c r="AL965" s="153">
        <f t="shared" si="212"/>
        <v>6.4493859363107013</v>
      </c>
    </row>
    <row r="966" spans="24:38" x14ac:dyDescent="0.35">
      <c r="X966" s="26">
        <v>29.28</v>
      </c>
      <c r="Y966" s="152">
        <v>27.3867324</v>
      </c>
      <c r="Z966" s="153">
        <f t="shared" si="210"/>
        <v>24.109325763689299</v>
      </c>
      <c r="AA966" s="154">
        <f t="shared" si="213"/>
        <v>4.5280796141510438</v>
      </c>
      <c r="AB966" s="155">
        <f t="shared" si="214"/>
        <v>0.15646315280782797</v>
      </c>
      <c r="AC966" s="156">
        <f t="shared" si="215"/>
        <v>1.1538549778814897E-2</v>
      </c>
      <c r="AD966" s="157">
        <f t="shared" si="216"/>
        <v>2.2468953922355119E-2</v>
      </c>
      <c r="AE966" s="158">
        <f t="shared" si="217"/>
        <v>5.5417613043968264E-3</v>
      </c>
      <c r="AF966" s="159">
        <f t="shared" si="218"/>
        <v>1.8493354572148225E-2</v>
      </c>
      <c r="AG966" s="160">
        <f t="shared" si="219"/>
        <v>4.7530560003015759E-3</v>
      </c>
      <c r="AH966" s="161">
        <f t="shared" si="220"/>
        <v>28.856664206226185</v>
      </c>
      <c r="AI966" s="69">
        <f t="shared" si="211"/>
        <v>-1.4699318062261852</v>
      </c>
      <c r="AJ966" s="69">
        <f t="shared" si="221"/>
        <v>7.8895849398790477E-2</v>
      </c>
      <c r="AK966" s="163">
        <f t="shared" si="222"/>
        <v>-1501.4699318062262</v>
      </c>
      <c r="AL966" s="153">
        <f t="shared" si="212"/>
        <v>3.2774066363107011</v>
      </c>
    </row>
    <row r="967" spans="24:38" x14ac:dyDescent="0.35">
      <c r="X967" s="26">
        <v>29.3</v>
      </c>
      <c r="Y967" s="152">
        <v>26.015934900000001</v>
      </c>
      <c r="Z967" s="153">
        <f t="shared" si="210"/>
        <v>24.109325763689299</v>
      </c>
      <c r="AA967" s="154">
        <f t="shared" si="213"/>
        <v>4.4282706479666736</v>
      </c>
      <c r="AB967" s="155">
        <f t="shared" si="214"/>
        <v>0.1573792244240238</v>
      </c>
      <c r="AC967" s="156">
        <f t="shared" si="215"/>
        <v>1.1584993252132631E-2</v>
      </c>
      <c r="AD967" s="157">
        <f t="shared" si="216"/>
        <v>2.2543913212456065E-2</v>
      </c>
      <c r="AE967" s="158">
        <f t="shared" si="217"/>
        <v>5.5567496133178918E-3</v>
      </c>
      <c r="AF967" s="159">
        <f t="shared" si="218"/>
        <v>1.8522864721632275E-2</v>
      </c>
      <c r="AG967" s="160">
        <f t="shared" si="219"/>
        <v>4.7600026374211551E-3</v>
      </c>
      <c r="AH967" s="161">
        <f t="shared" si="220"/>
        <v>28.757944159516956</v>
      </c>
      <c r="AI967" s="69">
        <f t="shared" si="211"/>
        <v>-2.742009259516955</v>
      </c>
      <c r="AJ967" s="69">
        <f t="shared" si="221"/>
        <v>0.28900036874234025</v>
      </c>
      <c r="AK967" s="163">
        <f t="shared" si="222"/>
        <v>-1502.7420092595169</v>
      </c>
      <c r="AL967" s="153">
        <f t="shared" si="212"/>
        <v>1.9066091363107027</v>
      </c>
    </row>
    <row r="968" spans="24:38" x14ac:dyDescent="0.35">
      <c r="X968" s="26">
        <v>29.32</v>
      </c>
      <c r="Y968" s="152">
        <v>33.404561100000002</v>
      </c>
      <c r="Z968" s="153">
        <f t="shared" si="210"/>
        <v>24.109325763689299</v>
      </c>
      <c r="AA968" s="154">
        <f t="shared" si="213"/>
        <v>4.3317253549255783</v>
      </c>
      <c r="AB968" s="155">
        <f t="shared" si="214"/>
        <v>0.15830336480333923</v>
      </c>
      <c r="AC968" s="156">
        <f t="shared" si="215"/>
        <v>1.1631717696883705E-2</v>
      </c>
      <c r="AD968" s="157">
        <f t="shared" si="216"/>
        <v>2.2619248238573909E-2</v>
      </c>
      <c r="AE968" s="158">
        <f t="shared" si="217"/>
        <v>5.5717988107481884E-3</v>
      </c>
      <c r="AF968" s="159">
        <f t="shared" si="218"/>
        <v>1.855244556218991E-2</v>
      </c>
      <c r="AG968" s="160">
        <f t="shared" si="219"/>
        <v>4.766964514529304E-3</v>
      </c>
      <c r="AH968" s="161">
        <f t="shared" si="220"/>
        <v>28.662496658241139</v>
      </c>
      <c r="AI968" s="69">
        <f t="shared" si="211"/>
        <v>4.7420644417588633</v>
      </c>
      <c r="AJ968" s="69">
        <f t="shared" si="221"/>
        <v>0.67317678871684983</v>
      </c>
      <c r="AK968" s="163">
        <f t="shared" si="222"/>
        <v>-1495.2579355582411</v>
      </c>
      <c r="AL968" s="153">
        <f t="shared" si="212"/>
        <v>9.2952353363107036</v>
      </c>
    </row>
    <row r="969" spans="24:38" x14ac:dyDescent="0.35">
      <c r="X969" s="26">
        <v>29.34</v>
      </c>
      <c r="Y969" s="152">
        <v>20.403825099999999</v>
      </c>
      <c r="Z969" s="153">
        <f t="shared" si="210"/>
        <v>24.109325763689299</v>
      </c>
      <c r="AA969" s="154">
        <f t="shared" si="213"/>
        <v>4.2383029922798032</v>
      </c>
      <c r="AB969" s="155">
        <f t="shared" si="214"/>
        <v>0.15923566898346533</v>
      </c>
      <c r="AC969" s="156">
        <f t="shared" si="215"/>
        <v>1.1678725384045893E-2</v>
      </c>
      <c r="AD969" s="157">
        <f t="shared" si="216"/>
        <v>2.2694961516088758E-2</v>
      </c>
      <c r="AE969" s="158">
        <f t="shared" si="217"/>
        <v>5.5869092269387622E-3</v>
      </c>
      <c r="AF969" s="159">
        <f t="shared" si="218"/>
        <v>1.858209731978705E-2</v>
      </c>
      <c r="AG969" s="160">
        <f t="shared" si="219"/>
        <v>4.7739416762379219E-3</v>
      </c>
      <c r="AH969" s="161">
        <f t="shared" si="220"/>
        <v>28.570181060075662</v>
      </c>
      <c r="AI969" s="69">
        <f t="shared" si="211"/>
        <v>-8.1663559600756628</v>
      </c>
      <c r="AJ969" s="69">
        <f t="shared" si="221"/>
        <v>3.2684738934888879</v>
      </c>
      <c r="AK969" s="163">
        <f t="shared" si="222"/>
        <v>-1508.1663559600756</v>
      </c>
      <c r="AL969" s="153">
        <f t="shared" si="212"/>
        <v>-3.7055006636892998</v>
      </c>
    </row>
    <row r="970" spans="24:38" x14ac:dyDescent="0.35">
      <c r="X970" s="26">
        <v>29.36</v>
      </c>
      <c r="Y970" s="152">
        <v>32.289759699999998</v>
      </c>
      <c r="Z970" s="153">
        <f t="shared" si="210"/>
        <v>24.109325763689299</v>
      </c>
      <c r="AA970" s="154">
        <f t="shared" si="213"/>
        <v>4.147870322285919</v>
      </c>
      <c r="AB970" s="155">
        <f t="shared" si="214"/>
        <v>0.16017623340545983</v>
      </c>
      <c r="AC970" s="156">
        <f t="shared" si="215"/>
        <v>1.1726018607587561E-2</v>
      </c>
      <c r="AD970" s="157">
        <f t="shared" si="216"/>
        <v>2.2771055581465086E-2</v>
      </c>
      <c r="AE970" s="158">
        <f t="shared" si="217"/>
        <v>5.6020811943827383E-3</v>
      </c>
      <c r="AF970" s="159">
        <f t="shared" si="218"/>
        <v>1.8611820221293228E-2</v>
      </c>
      <c r="AG970" s="160">
        <f t="shared" si="219"/>
        <v>4.7809341673222712E-3</v>
      </c>
      <c r="AH970" s="161">
        <f t="shared" si="220"/>
        <v>28.480864229152722</v>
      </c>
      <c r="AI970" s="69">
        <f t="shared" si="211"/>
        <v>3.8088954708472755</v>
      </c>
      <c r="AJ970" s="69">
        <f t="shared" si="221"/>
        <v>0.44929676908809235</v>
      </c>
      <c r="AK970" s="163">
        <f t="shared" si="222"/>
        <v>-1496.1911045291527</v>
      </c>
      <c r="AL970" s="153">
        <f t="shared" si="212"/>
        <v>8.180433936310699</v>
      </c>
    </row>
    <row r="971" spans="24:38" x14ac:dyDescent="0.35">
      <c r="X971" s="26">
        <v>29.38</v>
      </c>
      <c r="Y971" s="152">
        <v>36.055892499999999</v>
      </c>
      <c r="Z971" s="153">
        <f t="shared" si="210"/>
        <v>24.109325763689299</v>
      </c>
      <c r="AA971" s="154">
        <f t="shared" si="213"/>
        <v>4.0603011370847373</v>
      </c>
      <c r="AB971" s="155">
        <f t="shared" si="214"/>
        <v>0.16112515593868776</v>
      </c>
      <c r="AC971" s="156">
        <f t="shared" si="215"/>
        <v>1.177359968474751E-2</v>
      </c>
      <c r="AD971" s="157">
        <f t="shared" si="216"/>
        <v>2.2847532992464149E-2</v>
      </c>
      <c r="AE971" s="158">
        <f t="shared" si="217"/>
        <v>5.6173150478336167E-3</v>
      </c>
      <c r="AF971" s="159">
        <f t="shared" si="218"/>
        <v>1.8641614494485915E-2</v>
      </c>
      <c r="AG971" s="160">
        <f t="shared" si="219"/>
        <v>4.7879420327216872E-3</v>
      </c>
      <c r="AH971" s="161">
        <f t="shared" si="220"/>
        <v>28.394420060964972</v>
      </c>
      <c r="AI971" s="69">
        <f t="shared" si="211"/>
        <v>7.6614724390350268</v>
      </c>
      <c r="AJ971" s="69">
        <f t="shared" si="221"/>
        <v>1.6279768954295981</v>
      </c>
      <c r="AK971" s="163">
        <f t="shared" si="222"/>
        <v>-1492.3385275609651</v>
      </c>
      <c r="AL971" s="153">
        <f t="shared" si="212"/>
        <v>11.9465667363107</v>
      </c>
    </row>
    <row r="972" spans="24:38" x14ac:dyDescent="0.35">
      <c r="X972" s="26">
        <v>29.4</v>
      </c>
      <c r="Y972" s="152">
        <v>29.6416413</v>
      </c>
      <c r="Z972" s="153">
        <f t="shared" si="210"/>
        <v>24.109325763689299</v>
      </c>
      <c r="AA972" s="154">
        <f t="shared" si="213"/>
        <v>3.975475818302578</v>
      </c>
      <c r="AB972" s="155">
        <f t="shared" si="214"/>
        <v>0.16208253590628086</v>
      </c>
      <c r="AC972" s="156">
        <f t="shared" si="215"/>
        <v>1.1821470956318825E-2</v>
      </c>
      <c r="AD972" s="157">
        <f t="shared" si="216"/>
        <v>2.292439632835893E-2</v>
      </c>
      <c r="AE972" s="158">
        <f t="shared" si="217"/>
        <v>5.6326111243237319E-3</v>
      </c>
      <c r="AF972" s="159">
        <f t="shared" si="218"/>
        <v>1.8671480368054886E-2</v>
      </c>
      <c r="AG972" s="160">
        <f t="shared" si="219"/>
        <v>4.7949653175403091E-3</v>
      </c>
      <c r="AH972" s="161">
        <f t="shared" si="220"/>
        <v>28.310729041992754</v>
      </c>
      <c r="AI972" s="69">
        <f t="shared" si="211"/>
        <v>1.3309122580072454</v>
      </c>
      <c r="AJ972" s="69">
        <f t="shared" si="221"/>
        <v>5.9758075492059366E-2</v>
      </c>
      <c r="AK972" s="163">
        <f t="shared" si="222"/>
        <v>-1498.6690877419928</v>
      </c>
      <c r="AL972" s="153">
        <f t="shared" si="212"/>
        <v>5.5323155363107013</v>
      </c>
    </row>
    <row r="973" spans="24:38" x14ac:dyDescent="0.35">
      <c r="X973" s="26">
        <v>29.42</v>
      </c>
      <c r="Y973" s="152">
        <v>24.341122200000001</v>
      </c>
      <c r="Z973" s="153">
        <f t="shared" si="210"/>
        <v>24.109325763689299</v>
      </c>
      <c r="AA973" s="154">
        <f t="shared" si="213"/>
        <v>3.8932809285044314</v>
      </c>
      <c r="AB973" s="155">
        <f t="shared" si="214"/>
        <v>0.16304847411112799</v>
      </c>
      <c r="AC973" s="156">
        <f t="shared" si="215"/>
        <v>1.1869634786936785E-2</v>
      </c>
      <c r="AD973" s="157">
        <f t="shared" si="216"/>
        <v>2.3001648190151616E-2</v>
      </c>
      <c r="AE973" s="158">
        <f t="shared" si="217"/>
        <v>5.6479697631828972E-3</v>
      </c>
      <c r="AF973" s="159">
        <f t="shared" si="218"/>
        <v>1.8701418071606631E-2</v>
      </c>
      <c r="AG973" s="160">
        <f t="shared" si="219"/>
        <v>4.8020040670478025E-3</v>
      </c>
      <c r="AH973" s="161">
        <f t="shared" si="220"/>
        <v>28.229677841183786</v>
      </c>
      <c r="AI973" s="69">
        <f t="shared" si="211"/>
        <v>-3.8885556411837854</v>
      </c>
      <c r="AJ973" s="69">
        <f t="shared" si="221"/>
        <v>0.62120656764880955</v>
      </c>
      <c r="AK973" s="163">
        <f t="shared" si="222"/>
        <v>-1503.8885556411838</v>
      </c>
      <c r="AL973" s="153">
        <f t="shared" si="212"/>
        <v>0.23179643631070235</v>
      </c>
    </row>
    <row r="974" spans="24:38" x14ac:dyDescent="0.35">
      <c r="X974" s="26">
        <v>29.44</v>
      </c>
      <c r="Y974" s="152">
        <v>35.653927299999999</v>
      </c>
      <c r="Z974" s="153">
        <f t="shared" si="210"/>
        <v>24.109325763689299</v>
      </c>
      <c r="AA974" s="154">
        <f t="shared" si="213"/>
        <v>3.8136088318934505</v>
      </c>
      <c r="AB974" s="155">
        <f t="shared" si="214"/>
        <v>0.16402307286240841</v>
      </c>
      <c r="AC974" s="156">
        <f t="shared" si="215"/>
        <v>1.1918093565370828E-2</v>
      </c>
      <c r="AD974" s="157">
        <f t="shared" si="216"/>
        <v>2.3079291200793609E-2</v>
      </c>
      <c r="AE974" s="158">
        <f t="shared" si="217"/>
        <v>5.6633913060572206E-3</v>
      </c>
      <c r="AF974" s="159">
        <f t="shared" si="218"/>
        <v>1.8731427835668717E-2</v>
      </c>
      <c r="AG974" s="160">
        <f t="shared" si="219"/>
        <v>4.809058326680082E-3</v>
      </c>
      <c r="AH974" s="161">
        <f t="shared" si="220"/>
        <v>28.151158930679728</v>
      </c>
      <c r="AI974" s="69">
        <f t="shared" si="211"/>
        <v>7.5027683693202718</v>
      </c>
      <c r="AJ974" s="69">
        <f t="shared" si="221"/>
        <v>1.578831210655236</v>
      </c>
      <c r="AK974" s="163">
        <f t="shared" si="222"/>
        <v>-1492.4972316306798</v>
      </c>
      <c r="AL974" s="153">
        <f t="shared" si="212"/>
        <v>11.544601536310701</v>
      </c>
    </row>
    <row r="975" spans="24:38" x14ac:dyDescent="0.35">
      <c r="X975" s="26">
        <v>29.46</v>
      </c>
      <c r="Y975" s="152">
        <v>31.333079000000001</v>
      </c>
      <c r="Z975" s="153">
        <f t="shared" si="210"/>
        <v>24.109325763689299</v>
      </c>
      <c r="AA975" s="154">
        <f t="shared" si="213"/>
        <v>3.7363573418883411</v>
      </c>
      <c r="AB975" s="155">
        <f t="shared" si="214"/>
        <v>0.16500643600268378</v>
      </c>
      <c r="AC975" s="156">
        <f t="shared" si="215"/>
        <v>1.1966849704820792E-2</v>
      </c>
      <c r="AD975" s="157">
        <f t="shared" si="216"/>
        <v>2.315732800540822E-2</v>
      </c>
      <c r="AE975" s="158">
        <f t="shared" si="217"/>
        <v>5.6788760969281073E-3</v>
      </c>
      <c r="AF975" s="159">
        <f t="shared" si="218"/>
        <v>1.8761509891694277E-2</v>
      </c>
      <c r="AG975" s="160">
        <f t="shared" si="219"/>
        <v>4.8161281420400562E-3</v>
      </c>
      <c r="AH975" s="161">
        <f t="shared" si="220"/>
        <v>28.075070233421211</v>
      </c>
      <c r="AI975" s="69">
        <f t="shared" si="211"/>
        <v>3.25800876657879</v>
      </c>
      <c r="AJ975" s="69">
        <f t="shared" si="221"/>
        <v>0.3387672537098651</v>
      </c>
      <c r="AK975" s="163">
        <f t="shared" si="222"/>
        <v>-1496.7419912334212</v>
      </c>
      <c r="AL975" s="153">
        <f t="shared" si="212"/>
        <v>7.2237532363107029</v>
      </c>
    </row>
    <row r="976" spans="24:38" x14ac:dyDescent="0.35">
      <c r="X976" s="26">
        <v>29.48</v>
      </c>
      <c r="Y976" s="152">
        <v>34.431222699999999</v>
      </c>
      <c r="Z976" s="153">
        <f t="shared" si="210"/>
        <v>24.109325763689299</v>
      </c>
      <c r="AA976" s="154">
        <f t="shared" si="213"/>
        <v>3.6614293934242084</v>
      </c>
      <c r="AB976" s="155">
        <f t="shared" si="214"/>
        <v>0.16599866893555812</v>
      </c>
      <c r="AC976" s="156">
        <f t="shared" si="215"/>
        <v>1.2015905643217329E-2</v>
      </c>
      <c r="AD976" s="157">
        <f t="shared" si="216"/>
        <v>2.3235761271515911E-2</v>
      </c>
      <c r="AE976" s="158">
        <f t="shared" si="217"/>
        <v>5.6944244821314442E-3</v>
      </c>
      <c r="AF976" s="159">
        <f t="shared" si="218"/>
        <v>1.8791664472066451E-2</v>
      </c>
      <c r="AG976" s="160">
        <f t="shared" si="219"/>
        <v>4.8232135588983562E-3</v>
      </c>
      <c r="AH976" s="161">
        <f t="shared" si="220"/>
        <v>28.00131479547689</v>
      </c>
      <c r="AI976" s="69">
        <f t="shared" si="211"/>
        <v>6.4299079045231089</v>
      </c>
      <c r="AJ976" s="69">
        <f t="shared" si="221"/>
        <v>1.2007623435530437</v>
      </c>
      <c r="AK976" s="163">
        <f t="shared" si="222"/>
        <v>-1493.5700920954769</v>
      </c>
      <c r="AL976" s="153">
        <f t="shared" si="212"/>
        <v>10.321896936310701</v>
      </c>
    </row>
    <row r="977" spans="24:38" x14ac:dyDescent="0.35">
      <c r="X977" s="26">
        <v>29.5</v>
      </c>
      <c r="Y977" s="152">
        <v>17.338416200000001</v>
      </c>
      <c r="Z977" s="153">
        <f t="shared" si="210"/>
        <v>24.109325763689299</v>
      </c>
      <c r="AA977" s="154">
        <f t="shared" si="213"/>
        <v>3.5887327380143308</v>
      </c>
      <c r="AB977" s="155">
        <f t="shared" si="214"/>
        <v>0.16699987865392307</v>
      </c>
      <c r="AC977" s="156">
        <f t="shared" si="215"/>
        <v>1.2065263843526648E-2</v>
      </c>
      <c r="AD977" s="157">
        <f t="shared" si="216"/>
        <v>2.3314593689262281E-2</v>
      </c>
      <c r="AE977" s="158">
        <f t="shared" si="217"/>
        <v>5.7100368103769547E-3</v>
      </c>
      <c r="AF977" s="159">
        <f t="shared" si="218"/>
        <v>1.8821891810102881E-2</v>
      </c>
      <c r="AG977" s="160">
        <f t="shared" si="219"/>
        <v>4.8303146231940845E-3</v>
      </c>
      <c r="AH977" s="161">
        <f t="shared" si="220"/>
        <v>27.929800481134016</v>
      </c>
      <c r="AI977" s="69">
        <f t="shared" si="211"/>
        <v>-10.591384281134015</v>
      </c>
      <c r="AJ977" s="69">
        <f t="shared" si="221"/>
        <v>6.4698770462467436</v>
      </c>
      <c r="AK977" s="163">
        <f t="shared" si="222"/>
        <v>-1510.591384281134</v>
      </c>
      <c r="AL977" s="153">
        <f t="shared" si="212"/>
        <v>-6.7709095636892975</v>
      </c>
    </row>
    <row r="978" spans="24:38" x14ac:dyDescent="0.35">
      <c r="X978" s="26">
        <v>29.52</v>
      </c>
      <c r="Y978" s="152">
        <v>18.724512900000001</v>
      </c>
      <c r="Z978" s="153">
        <f t="shared" si="210"/>
        <v>24.109325763689299</v>
      </c>
      <c r="AA978" s="154">
        <f t="shared" si="213"/>
        <v>3.5181796597841188</v>
      </c>
      <c r="AB978" s="155">
        <f t="shared" si="214"/>
        <v>0.1680101737688004</v>
      </c>
      <c r="AC978" s="156">
        <f t="shared" si="215"/>
        <v>1.2114926794059686E-2</v>
      </c>
      <c r="AD978" s="157">
        <f t="shared" si="216"/>
        <v>2.3393827971648705E-2</v>
      </c>
      <c r="AE978" s="158">
        <f t="shared" si="217"/>
        <v>5.7257134327677664E-3</v>
      </c>
      <c r="AF978" s="159">
        <f t="shared" si="218"/>
        <v>1.8852192140060214E-2</v>
      </c>
      <c r="AG978" s="160">
        <f t="shared" si="219"/>
        <v>4.8374313810355457E-3</v>
      </c>
      <c r="AH978" s="161">
        <f t="shared" si="220"/>
        <v>27.860439688961783</v>
      </c>
      <c r="AI978" s="69">
        <f t="shared" si="211"/>
        <v>-9.1359267889617826</v>
      </c>
      <c r="AJ978" s="69">
        <f t="shared" si="221"/>
        <v>4.4575342888235854</v>
      </c>
      <c r="AK978" s="163">
        <f t="shared" si="222"/>
        <v>-1509.1359267889618</v>
      </c>
      <c r="AL978" s="153">
        <f t="shared" si="212"/>
        <v>-5.384812863689298</v>
      </c>
    </row>
    <row r="979" spans="24:38" x14ac:dyDescent="0.35">
      <c r="X979" s="26">
        <v>29.54</v>
      </c>
      <c r="Y979" s="152">
        <v>19.284252899999998</v>
      </c>
      <c r="Z979" s="153">
        <f t="shared" si="210"/>
        <v>24.109325763689299</v>
      </c>
      <c r="AA979" s="154">
        <f t="shared" si="213"/>
        <v>3.4496867108449933</v>
      </c>
      <c r="AB979" s="155">
        <f t="shared" si="214"/>
        <v>0.16902966453879767</v>
      </c>
      <c r="AC979" s="156">
        <f t="shared" si="215"/>
        <v>1.2164897008785707E-2</v>
      </c>
      <c r="AD979" s="157">
        <f t="shared" si="216"/>
        <v>2.3473466854765784E-2</v>
      </c>
      <c r="AE979" s="158">
        <f t="shared" si="217"/>
        <v>5.7414547028201302E-3</v>
      </c>
      <c r="AF979" s="159">
        <f t="shared" si="218"/>
        <v>1.8882565697138635E-2</v>
      </c>
      <c r="AG979" s="160">
        <f t="shared" si="219"/>
        <v>4.84456387870101E-3</v>
      </c>
      <c r="AH979" s="161">
        <f t="shared" si="220"/>
        <v>27.793149087215305</v>
      </c>
      <c r="AI979" s="69">
        <f t="shared" si="211"/>
        <v>-8.5088961872153064</v>
      </c>
      <c r="AJ979" s="69">
        <f t="shared" si="221"/>
        <v>3.7544267180196118</v>
      </c>
      <c r="AK979" s="163">
        <f t="shared" si="222"/>
        <v>-1508.5088961872152</v>
      </c>
      <c r="AL979" s="153">
        <f t="shared" si="212"/>
        <v>-4.8250728636893001</v>
      </c>
    </row>
    <row r="980" spans="24:38" x14ac:dyDescent="0.35">
      <c r="X980" s="26">
        <v>29.56</v>
      </c>
      <c r="Y980" s="152">
        <v>31.051798699999999</v>
      </c>
      <c r="Z980" s="153">
        <f t="shared" si="210"/>
        <v>24.109325763689299</v>
      </c>
      <c r="AA980" s="154">
        <f t="shared" si="213"/>
        <v>3.3831744645175119</v>
      </c>
      <c r="AB980" s="155">
        <f t="shared" si="214"/>
        <v>0.17005846290019094</v>
      </c>
      <c r="AC980" s="156">
        <f t="shared" si="215"/>
        <v>1.2215177027650449E-2</v>
      </c>
      <c r="AD980" s="157">
        <f t="shared" si="216"/>
        <v>2.3553513098029527E-2</v>
      </c>
      <c r="AE980" s="158">
        <f t="shared" si="217"/>
        <v>5.7572609764833735E-3</v>
      </c>
      <c r="AF980" s="159">
        <f t="shared" si="218"/>
        <v>1.8913012717486459E-2</v>
      </c>
      <c r="AG980" s="160">
        <f t="shared" si="219"/>
        <v>4.8517121626394585E-3</v>
      </c>
      <c r="AH980" s="161">
        <f t="shared" si="220"/>
        <v>27.727849367089291</v>
      </c>
      <c r="AI980" s="69">
        <f t="shared" si="211"/>
        <v>3.3239493329107077</v>
      </c>
      <c r="AJ980" s="69">
        <f t="shared" si="221"/>
        <v>0.35581317766811171</v>
      </c>
      <c r="AK980" s="163">
        <f t="shared" si="222"/>
        <v>-1496.6760506670894</v>
      </c>
      <c r="AL980" s="153">
        <f t="shared" si="212"/>
        <v>6.9424729363107005</v>
      </c>
    </row>
    <row r="981" spans="24:38" x14ac:dyDescent="0.35">
      <c r="X981" s="26">
        <v>29.58</v>
      </c>
      <c r="Y981" s="152">
        <v>34.447731300000001</v>
      </c>
      <c r="Z981" s="153">
        <f t="shared" si="210"/>
        <v>24.109325763689299</v>
      </c>
      <c r="AA981" s="154">
        <f t="shared" si="213"/>
        <v>3.3185672850410244</v>
      </c>
      <c r="AB981" s="155">
        <f t="shared" si="214"/>
        <v>0.17109668249765006</v>
      </c>
      <c r="AC981" s="156">
        <f t="shared" si="215"/>
        <v>1.2265769416898883E-2</v>
      </c>
      <c r="AD981" s="157">
        <f t="shared" si="216"/>
        <v>2.3633969484420397E-2</v>
      </c>
      <c r="AE981" s="158">
        <f t="shared" si="217"/>
        <v>5.7731326121600026E-3</v>
      </c>
      <c r="AF981" s="159">
        <f t="shared" si="218"/>
        <v>1.894353343820469E-2</v>
      </c>
      <c r="AG981" s="160">
        <f t="shared" si="219"/>
        <v>4.8588762794713374E-3</v>
      </c>
      <c r="AH981" s="161">
        <f t="shared" si="220"/>
        <v>27.664465012459129</v>
      </c>
      <c r="AI981" s="69">
        <f t="shared" si="211"/>
        <v>6.7832662875408722</v>
      </c>
      <c r="AJ981" s="69">
        <f t="shared" si="221"/>
        <v>1.3357251636391081</v>
      </c>
      <c r="AK981" s="163">
        <f t="shared" si="222"/>
        <v>-1493.216733712459</v>
      </c>
      <c r="AL981" s="153">
        <f t="shared" si="212"/>
        <v>10.338405536310702</v>
      </c>
    </row>
    <row r="982" spans="24:38" x14ac:dyDescent="0.35">
      <c r="X982" s="26">
        <v>29.6</v>
      </c>
      <c r="Y982" s="152">
        <v>24.6476942</v>
      </c>
      <c r="Z982" s="153">
        <f t="shared" si="210"/>
        <v>24.109325763689299</v>
      </c>
      <c r="AA982" s="154">
        <f t="shared" si="213"/>
        <v>3.2557931125231048</v>
      </c>
      <c r="AB982" s="155">
        <f t="shared" si="214"/>
        <v>0.17214443871562352</v>
      </c>
      <c r="AC982" s="156">
        <f t="shared" si="215"/>
        <v>1.2316676769402667E-2</v>
      </c>
      <c r="AD982" s="157">
        <f t="shared" si="216"/>
        <v>2.3714838820725202E-2</v>
      </c>
      <c r="AE982" s="158">
        <f t="shared" si="217"/>
        <v>5.7890699707260308E-3</v>
      </c>
      <c r="AF982" s="159">
        <f t="shared" si="218"/>
        <v>1.8974128097351675E-2</v>
      </c>
      <c r="AG982" s="160">
        <f t="shared" si="219"/>
        <v>4.8660562759893257E-3</v>
      </c>
      <c r="AH982" s="161">
        <f t="shared" si="220"/>
        <v>27.60292408486222</v>
      </c>
      <c r="AI982" s="69">
        <f t="shared" si="211"/>
        <v>-2.95522988486222</v>
      </c>
      <c r="AJ982" s="69">
        <f t="shared" si="221"/>
        <v>0.3543286281271199</v>
      </c>
      <c r="AK982" s="163">
        <f t="shared" si="222"/>
        <v>-1502.9552298848623</v>
      </c>
      <c r="AL982" s="153">
        <f t="shared" si="212"/>
        <v>0.53836843631070153</v>
      </c>
    </row>
    <row r="983" spans="24:38" x14ac:dyDescent="0.35">
      <c r="X983" s="26">
        <v>29.62</v>
      </c>
      <c r="Y983" s="152">
        <v>23.587755000000001</v>
      </c>
      <c r="Z983" s="153">
        <f t="shared" si="210"/>
        <v>24.109325763689299</v>
      </c>
      <c r="AA983" s="154">
        <f t="shared" si="213"/>
        <v>3.1947832619871144</v>
      </c>
      <c r="AB983" s="155">
        <f t="shared" si="214"/>
        <v>0.17320184871039587</v>
      </c>
      <c r="AC983" s="156">
        <f t="shared" si="215"/>
        <v>1.2367901704992327E-2</v>
      </c>
      <c r="AD983" s="157">
        <f t="shared" si="216"/>
        <v>2.3796123937781834E-2</v>
      </c>
      <c r="AE983" s="158">
        <f t="shared" si="217"/>
        <v>5.805073415551483E-3</v>
      </c>
      <c r="AF983" s="159">
        <f t="shared" si="218"/>
        <v>1.9004796933947691E-2</v>
      </c>
      <c r="AG983" s="160">
        <f t="shared" si="219"/>
        <v>4.8732521991590857E-3</v>
      </c>
      <c r="AH983" s="161">
        <f t="shared" si="220"/>
        <v>27.54315802257824</v>
      </c>
      <c r="AI983" s="69">
        <f t="shared" si="211"/>
        <v>-3.9554030225782384</v>
      </c>
      <c r="AJ983" s="69">
        <f t="shared" si="221"/>
        <v>0.66327690240216008</v>
      </c>
      <c r="AK983" s="163">
        <f t="shared" si="222"/>
        <v>-1503.9554030225781</v>
      </c>
      <c r="AL983" s="153">
        <f t="shared" si="212"/>
        <v>-0.52157076368929722</v>
      </c>
    </row>
    <row r="984" spans="24:38" x14ac:dyDescent="0.35">
      <c r="X984" s="26">
        <v>29.64</v>
      </c>
      <c r="Y984" s="152">
        <v>21.0599761</v>
      </c>
      <c r="Z984" s="153">
        <f t="shared" si="210"/>
        <v>24.109325763689299</v>
      </c>
      <c r="AA984" s="154">
        <f t="shared" si="213"/>
        <v>3.1354722354713789</v>
      </c>
      <c r="AB984" s="155">
        <f t="shared" si="214"/>
        <v>0.17426903144283942</v>
      </c>
      <c r="AC984" s="156">
        <f t="shared" si="215"/>
        <v>1.2419446870794376E-2</v>
      </c>
      <c r="AD984" s="157">
        <f t="shared" si="216"/>
        <v>2.3877827690727084E-2</v>
      </c>
      <c r="AE984" s="158">
        <f t="shared" si="217"/>
        <v>5.8211433125211201E-3</v>
      </c>
      <c r="AF984" s="159">
        <f t="shared" si="218"/>
        <v>1.9035540187979656E-2</v>
      </c>
      <c r="AG984" s="160">
        <f t="shared" si="219"/>
        <v>4.8804640961200496E-3</v>
      </c>
      <c r="AH984" s="161">
        <f t="shared" si="220"/>
        <v>27.485101452761658</v>
      </c>
      <c r="AI984" s="69">
        <f t="shared" si="211"/>
        <v>-6.4251253527616576</v>
      </c>
      <c r="AJ984" s="69">
        <f t="shared" si="221"/>
        <v>1.9602223479589143</v>
      </c>
      <c r="AK984" s="163">
        <f t="shared" si="222"/>
        <v>-1506.4251253527616</v>
      </c>
      <c r="AL984" s="153">
        <f t="shared" si="212"/>
        <v>-3.0493496636892985</v>
      </c>
    </row>
    <row r="985" spans="24:38" x14ac:dyDescent="0.35">
      <c r="X985" s="26">
        <v>29.66</v>
      </c>
      <c r="Y985" s="152">
        <v>23.1958606</v>
      </c>
      <c r="Z985" s="153">
        <f t="shared" si="210"/>
        <v>24.109325763689299</v>
      </c>
      <c r="AA985" s="154">
        <f t="shared" si="213"/>
        <v>3.0777975462203568</v>
      </c>
      <c r="AB985" s="155">
        <f t="shared" si="214"/>
        <v>0.1753461077118717</v>
      </c>
      <c r="AC985" s="156">
        <f t="shared" si="215"/>
        <v>1.2471314941573249E-2</v>
      </c>
      <c r="AD985" s="157">
        <f t="shared" si="216"/>
        <v>2.3959952959247324E-2</v>
      </c>
      <c r="AE985" s="158">
        <f t="shared" si="217"/>
        <v>5.8372800300553421E-3</v>
      </c>
      <c r="AF985" s="159">
        <f t="shared" si="218"/>
        <v>1.9066358100405825E-2</v>
      </c>
      <c r="AG985" s="160">
        <f t="shared" si="219"/>
        <v>4.8876920141861773E-3</v>
      </c>
      <c r="AH985" s="161">
        <f t="shared" si="220"/>
        <v>27.428692015666996</v>
      </c>
      <c r="AI985" s="69">
        <f t="shared" si="211"/>
        <v>-4.2328314156669968</v>
      </c>
      <c r="AJ985" s="69">
        <f t="shared" si="221"/>
        <v>0.7724163419682506</v>
      </c>
      <c r="AK985" s="163">
        <f t="shared" si="222"/>
        <v>-1504.2328314156671</v>
      </c>
      <c r="AL985" s="153">
        <f t="shared" si="212"/>
        <v>-0.91346516368929898</v>
      </c>
    </row>
    <row r="986" spans="24:38" x14ac:dyDescent="0.35">
      <c r="X986" s="26">
        <v>29.68</v>
      </c>
      <c r="Y986" s="152">
        <v>31.4733874</v>
      </c>
      <c r="Z986" s="153">
        <f t="shared" si="210"/>
        <v>24.109325763689299</v>
      </c>
      <c r="AA986" s="154">
        <f t="shared" si="213"/>
        <v>3.0216995540865139</v>
      </c>
      <c r="AB986" s="155">
        <f t="shared" si="214"/>
        <v>0.17643320018864017</v>
      </c>
      <c r="AC986" s="156">
        <f t="shared" si="215"/>
        <v>1.2523508620078314E-2</v>
      </c>
      <c r="AD986" s="157">
        <f t="shared" si="216"/>
        <v>2.4042502647832233E-2</v>
      </c>
      <c r="AE986" s="158">
        <f t="shared" si="217"/>
        <v>5.8534839391313044E-3</v>
      </c>
      <c r="AF986" s="159">
        <f t="shared" si="218"/>
        <v>1.9097250913160481E-2</v>
      </c>
      <c r="AG986" s="160">
        <f t="shared" si="219"/>
        <v>4.8949360008467349E-3</v>
      </c>
      <c r="AH986" s="161">
        <f t="shared" si="220"/>
        <v>27.373870200085495</v>
      </c>
      <c r="AI986" s="69">
        <f t="shared" si="211"/>
        <v>4.099517199914505</v>
      </c>
      <c r="AJ986" s="69">
        <f t="shared" si="221"/>
        <v>0.53397624662399279</v>
      </c>
      <c r="AK986" s="163">
        <f t="shared" si="222"/>
        <v>-1495.9004828000855</v>
      </c>
      <c r="AL986" s="153">
        <f t="shared" si="212"/>
        <v>7.3640616363107014</v>
      </c>
    </row>
    <row r="987" spans="24:38" x14ac:dyDescent="0.35">
      <c r="X987" s="26">
        <v>29.7</v>
      </c>
      <c r="Y987" s="152">
        <v>25.786040100000001</v>
      </c>
      <c r="Z987" s="153">
        <f t="shared" si="210"/>
        <v>24.109325763689299</v>
      </c>
      <c r="AA987" s="154">
        <f t="shared" si="213"/>
        <v>2.9671213113334121</v>
      </c>
      <c r="AB987" s="155">
        <f t="shared" si="214"/>
        <v>0.17753043345145092</v>
      </c>
      <c r="AC987" s="156">
        <f t="shared" si="215"/>
        <v>1.257603063739597E-2</v>
      </c>
      <c r="AD987" s="157">
        <f t="shared" si="216"/>
        <v>2.4125479686031605E-2</v>
      </c>
      <c r="AE987" s="158">
        <f t="shared" si="217"/>
        <v>5.8697554133042467E-3</v>
      </c>
      <c r="AF987" s="159">
        <f t="shared" si="218"/>
        <v>1.9128218869158716E-2</v>
      </c>
      <c r="AG987" s="160">
        <f t="shared" si="219"/>
        <v>4.902196103767081E-3</v>
      </c>
      <c r="AH987" s="161">
        <f t="shared" si="220"/>
        <v>27.320579189183821</v>
      </c>
      <c r="AI987" s="69">
        <f t="shared" si="211"/>
        <v>-1.53453908918382</v>
      </c>
      <c r="AJ987" s="69">
        <f t="shared" si="221"/>
        <v>9.1321125969749339E-2</v>
      </c>
      <c r="AK987" s="163">
        <f t="shared" si="222"/>
        <v>-1501.5345390891839</v>
      </c>
      <c r="AL987" s="153">
        <f t="shared" si="212"/>
        <v>1.6767143363107024</v>
      </c>
    </row>
    <row r="988" spans="24:38" x14ac:dyDescent="0.35">
      <c r="X988" s="26">
        <v>29.72</v>
      </c>
      <c r="Y988" s="152">
        <v>24.717245299999998</v>
      </c>
      <c r="Z988" s="153">
        <f t="shared" si="210"/>
        <v>24.109325763689299</v>
      </c>
      <c r="AA988" s="154">
        <f t="shared" si="213"/>
        <v>2.9140084180956123</v>
      </c>
      <c r="AB988" s="155">
        <f t="shared" si="214"/>
        <v>0.1786379340214595</v>
      </c>
      <c r="AC988" s="156">
        <f t="shared" si="215"/>
        <v>1.2628883753306898E-2</v>
      </c>
      <c r="AD988" s="157">
        <f t="shared" si="216"/>
        <v>2.4208887028715292E-2</v>
      </c>
      <c r="AE988" s="158">
        <f t="shared" si="217"/>
        <v>5.8860948287290113E-3</v>
      </c>
      <c r="AF988" s="159">
        <f t="shared" si="218"/>
        <v>1.9159262212301176E-2</v>
      </c>
      <c r="AG988" s="160">
        <f t="shared" si="219"/>
        <v>4.9094723707894415E-3</v>
      </c>
      <c r="AH988" s="161">
        <f t="shared" si="220"/>
        <v>27.268764716000216</v>
      </c>
      <c r="AI988" s="69">
        <f t="shared" si="211"/>
        <v>-2.5515194160002181</v>
      </c>
      <c r="AJ988" s="69">
        <f t="shared" si="221"/>
        <v>0.263389032685859</v>
      </c>
      <c r="AK988" s="163">
        <f t="shared" si="222"/>
        <v>-1502.5515194160002</v>
      </c>
      <c r="AL988" s="153">
        <f t="shared" si="212"/>
        <v>0.60791953631069973</v>
      </c>
    </row>
    <row r="989" spans="24:38" x14ac:dyDescent="0.35">
      <c r="X989" s="26">
        <v>29.74</v>
      </c>
      <c r="Y989" s="152">
        <v>27.702161</v>
      </c>
      <c r="Z989" s="153">
        <f t="shared" si="210"/>
        <v>24.109325763689299</v>
      </c>
      <c r="AA989" s="154">
        <f t="shared" si="213"/>
        <v>2.8623088868103932</v>
      </c>
      <c r="AB989" s="155">
        <f t="shared" si="214"/>
        <v>0.17975583039914392</v>
      </c>
      <c r="AC989" s="156">
        <f t="shared" si="215"/>
        <v>1.2682070756648603E-2</v>
      </c>
      <c r="AD989" s="157">
        <f t="shared" si="216"/>
        <v>2.4292727656336228E-2</v>
      </c>
      <c r="AE989" s="158">
        <f t="shared" si="217"/>
        <v>5.9025025641817929E-3</v>
      </c>
      <c r="AF989" s="159">
        <f t="shared" si="218"/>
        <v>1.9190381187478886E-2</v>
      </c>
      <c r="AG989" s="160">
        <f t="shared" si="219"/>
        <v>4.9167648499337073E-3</v>
      </c>
      <c r="AH989" s="161">
        <f t="shared" si="220"/>
        <v>27.21837492791342</v>
      </c>
      <c r="AI989" s="69">
        <f t="shared" si="211"/>
        <v>0.48378607208658053</v>
      </c>
      <c r="AJ989" s="69">
        <f t="shared" si="221"/>
        <v>8.4487619411699362E-3</v>
      </c>
      <c r="AK989" s="163">
        <f t="shared" si="222"/>
        <v>-1499.5162139279134</v>
      </c>
      <c r="AL989" s="153">
        <f t="shared" si="212"/>
        <v>3.5928352363107017</v>
      </c>
    </row>
    <row r="990" spans="24:38" x14ac:dyDescent="0.35">
      <c r="X990" s="26">
        <v>29.76</v>
      </c>
      <c r="Y990" s="152">
        <v>23.684773499999999</v>
      </c>
      <c r="Z990" s="153">
        <f t="shared" si="210"/>
        <v>24.109325763689299</v>
      </c>
      <c r="AA990" s="154">
        <f t="shared" si="213"/>
        <v>2.8119730149904925</v>
      </c>
      <c r="AB990" s="155">
        <f t="shared" si="214"/>
        <v>0.18088425310157882</v>
      </c>
      <c r="AC990" s="156">
        <f t="shared" si="215"/>
        <v>1.2735594465683312E-2</v>
      </c>
      <c r="AD990" s="157">
        <f t="shared" si="216"/>
        <v>2.4377004575196714E-2</v>
      </c>
      <c r="AE990" s="158">
        <f t="shared" si="217"/>
        <v>5.9189790010820871E-3</v>
      </c>
      <c r="AF990" s="159">
        <f t="shared" si="218"/>
        <v>1.9221576040578087E-2</v>
      </c>
      <c r="AG990" s="160">
        <f t="shared" si="219"/>
        <v>4.9240735893982188E-3</v>
      </c>
      <c r="AH990" s="161">
        <f t="shared" si="220"/>
        <v>27.169360259453306</v>
      </c>
      <c r="AI990" s="69">
        <f t="shared" si="211"/>
        <v>-3.4845867594533075</v>
      </c>
      <c r="AJ990" s="69">
        <f t="shared" si="221"/>
        <v>0.51266459796025932</v>
      </c>
      <c r="AK990" s="163">
        <f t="shared" si="222"/>
        <v>-1503.4845867594534</v>
      </c>
      <c r="AL990" s="153">
        <f t="shared" si="212"/>
        <v>-0.42455226368929999</v>
      </c>
    </row>
    <row r="991" spans="24:38" x14ac:dyDescent="0.35">
      <c r="X991" s="26">
        <v>29.78</v>
      </c>
      <c r="Y991" s="152">
        <v>25.7856548</v>
      </c>
      <c r="Z991" s="153">
        <f t="shared" si="210"/>
        <v>24.109325763689299</v>
      </c>
      <c r="AA991" s="154">
        <f t="shared" si="213"/>
        <v>2.7629532657565377</v>
      </c>
      <c r="AB991" s="155">
        <f t="shared" si="214"/>
        <v>0.18202333470053042</v>
      </c>
      <c r="AC991" s="156">
        <f t="shared" si="215"/>
        <v>1.2789457728471277E-2</v>
      </c>
      <c r="AD991" s="157">
        <f t="shared" si="216"/>
        <v>2.4461720817717851E-2</v>
      </c>
      <c r="AE991" s="158">
        <f t="shared" si="217"/>
        <v>5.9355245235148488E-3</v>
      </c>
      <c r="AF991" s="159">
        <f t="shared" si="218"/>
        <v>1.9252847018485043E-2</v>
      </c>
      <c r="AG991" s="160">
        <f t="shared" si="219"/>
        <v>4.9313986375605669E-3</v>
      </c>
      <c r="AH991" s="161">
        <f t="shared" si="220"/>
        <v>27.121673312872115</v>
      </c>
      <c r="AI991" s="69">
        <f t="shared" si="211"/>
        <v>-1.3360185128721156</v>
      </c>
      <c r="AJ991" s="69">
        <f t="shared" si="221"/>
        <v>6.922242155886689E-2</v>
      </c>
      <c r="AK991" s="163">
        <f t="shared" si="222"/>
        <v>-1501.3360185128722</v>
      </c>
      <c r="AL991" s="153">
        <f t="shared" si="212"/>
        <v>1.6763290363107011</v>
      </c>
    </row>
    <row r="992" spans="24:38" x14ac:dyDescent="0.35">
      <c r="X992" s="26">
        <v>29.8</v>
      </c>
      <c r="Y992" s="152">
        <v>21.383096699999999</v>
      </c>
      <c r="Z992" s="153">
        <f t="shared" si="210"/>
        <v>24.109325763689299</v>
      </c>
      <c r="AA992" s="154">
        <f t="shared" si="213"/>
        <v>2.7152041555929016</v>
      </c>
      <c r="AB992" s="155">
        <f t="shared" si="214"/>
        <v>0.18317320986139543</v>
      </c>
      <c r="AC992" s="156">
        <f t="shared" si="215"/>
        <v>1.2843663423249678E-2</v>
      </c>
      <c r="AD992" s="157">
        <f t="shared" si="216"/>
        <v>2.4546879442712437E-2</v>
      </c>
      <c r="AE992" s="158">
        <f t="shared" si="217"/>
        <v>5.9521395182528906E-3</v>
      </c>
      <c r="AF992" s="159">
        <f t="shared" si="218"/>
        <v>1.9284194369090988E-2</v>
      </c>
      <c r="AG992" s="160">
        <f t="shared" si="219"/>
        <v>4.9387400429783904E-3</v>
      </c>
      <c r="AH992" s="161">
        <f t="shared" si="220"/>
        <v>27.07526874593988</v>
      </c>
      <c r="AI992" s="69">
        <f t="shared" si="211"/>
        <v>-5.6921720459398806</v>
      </c>
      <c r="AJ992" s="69">
        <f t="shared" si="221"/>
        <v>1.5152539903436626</v>
      </c>
      <c r="AK992" s="163">
        <f t="shared" si="222"/>
        <v>-1505.69217204594</v>
      </c>
      <c r="AL992" s="153">
        <f t="shared" si="212"/>
        <v>-2.7262290636892992</v>
      </c>
    </row>
    <row r="993" spans="24:38" x14ac:dyDescent="0.35">
      <c r="X993" s="26">
        <v>29.82</v>
      </c>
      <c r="Y993" s="152">
        <v>23.413680800000002</v>
      </c>
      <c r="Z993" s="153">
        <f t="shared" si="210"/>
        <v>24.109325763689299</v>
      </c>
      <c r="AA993" s="154">
        <f t="shared" si="213"/>
        <v>2.6686821488322865</v>
      </c>
      <c r="AB993" s="155">
        <f t="shared" si="214"/>
        <v>0.1843340153830017</v>
      </c>
      <c r="AC993" s="156">
        <f t="shared" si="215"/>
        <v>1.289821445881712E-2</v>
      </c>
      <c r="AD993" s="157">
        <f t="shared" si="216"/>
        <v>2.4632483535660953E-2</v>
      </c>
      <c r="AE993" s="158">
        <f t="shared" si="217"/>
        <v>5.9688243747794707E-3</v>
      </c>
      <c r="AF993" s="159">
        <f t="shared" si="218"/>
        <v>1.9315618341297004E-2</v>
      </c>
      <c r="AG993" s="160">
        <f t="shared" si="219"/>
        <v>4.9460978543901845E-3</v>
      </c>
      <c r="AH993" s="161">
        <f t="shared" si="220"/>
        <v>27.03010316646953</v>
      </c>
      <c r="AI993" s="69">
        <f t="shared" si="211"/>
        <v>-3.6164223664695285</v>
      </c>
      <c r="AJ993" s="69">
        <f t="shared" si="221"/>
        <v>0.55858413909448468</v>
      </c>
      <c r="AK993" s="163">
        <f t="shared" si="222"/>
        <v>-1503.6164223664696</v>
      </c>
      <c r="AL993" s="153">
        <f t="shared" si="212"/>
        <v>-0.69564496368929696</v>
      </c>
    </row>
    <row r="994" spans="24:38" x14ac:dyDescent="0.35">
      <c r="X994" s="26">
        <v>29.84</v>
      </c>
      <c r="Y994" s="152">
        <v>27.931263399999999</v>
      </c>
      <c r="Z994" s="153">
        <f t="shared" si="210"/>
        <v>24.109325763689299</v>
      </c>
      <c r="AA994" s="154">
        <f t="shared" si="213"/>
        <v>2.623345558411879</v>
      </c>
      <c r="AB994" s="155">
        <f t="shared" si="214"/>
        <v>0.18550589023829558</v>
      </c>
      <c r="AC994" s="156">
        <f t="shared" si="215"/>
        <v>1.2953113774923855E-2</v>
      </c>
      <c r="AD994" s="157">
        <f t="shared" si="216"/>
        <v>2.4718536208991136E-2</v>
      </c>
      <c r="AE994" s="158">
        <f t="shared" si="217"/>
        <v>5.9855794853111328E-3</v>
      </c>
      <c r="AF994" s="159">
        <f t="shared" si="218"/>
        <v>1.9347119185018975E-2</v>
      </c>
      <c r="AG994" s="160">
        <f t="shared" si="219"/>
        <v>4.9534721207161085E-3</v>
      </c>
      <c r="AH994" s="161">
        <f t="shared" si="220"/>
        <v>26.986135033114433</v>
      </c>
      <c r="AI994" s="69">
        <f t="shared" si="211"/>
        <v>0.9451283668855659</v>
      </c>
      <c r="AJ994" s="69">
        <f t="shared" si="221"/>
        <v>3.1980924639870636E-2</v>
      </c>
      <c r="AK994" s="163">
        <f t="shared" si="222"/>
        <v>-1499.0548716331145</v>
      </c>
      <c r="AL994" s="153">
        <f t="shared" si="212"/>
        <v>3.8219376363107003</v>
      </c>
    </row>
    <row r="995" spans="24:38" x14ac:dyDescent="0.35">
      <c r="X995" s="26">
        <v>29.86</v>
      </c>
      <c r="Y995" s="152">
        <v>22.225531100000001</v>
      </c>
      <c r="Z995" s="153">
        <f t="shared" si="210"/>
        <v>24.109325763689299</v>
      </c>
      <c r="AA995" s="154">
        <f t="shared" si="213"/>
        <v>2.5791544524787233</v>
      </c>
      <c r="AB995" s="155">
        <f t="shared" si="214"/>
        <v>0.18668897561593703</v>
      </c>
      <c r="AC995" s="156">
        <f t="shared" si="215"/>
        <v>1.300836434266785E-2</v>
      </c>
      <c r="AD995" s="157">
        <f t="shared" si="216"/>
        <v>2.4805040602360818E-2</v>
      </c>
      <c r="AE995" s="158">
        <f t="shared" si="217"/>
        <v>6.0024052448207467E-3</v>
      </c>
      <c r="AF995" s="159">
        <f t="shared" si="218"/>
        <v>1.9378697151192545E-2</v>
      </c>
      <c r="AG995" s="160">
        <f t="shared" si="219"/>
        <v>4.9608628910587935E-3</v>
      </c>
      <c r="AH995" s="161">
        <f t="shared" si="220"/>
        <v>26.943324562016059</v>
      </c>
      <c r="AI995" s="69">
        <f t="shared" si="211"/>
        <v>-4.7177934620160578</v>
      </c>
      <c r="AJ995" s="69">
        <f t="shared" si="221"/>
        <v>1.0014417675823934</v>
      </c>
      <c r="AK995" s="163">
        <f t="shared" si="222"/>
        <v>-1504.7177934620161</v>
      </c>
      <c r="AL995" s="153">
        <f t="shared" si="212"/>
        <v>-1.8837946636892973</v>
      </c>
    </row>
    <row r="996" spans="24:38" x14ac:dyDescent="0.35">
      <c r="X996" s="26">
        <v>29.88</v>
      </c>
      <c r="Y996" s="152">
        <v>19.927131299999999</v>
      </c>
      <c r="Z996" s="153">
        <f t="shared" si="210"/>
        <v>24.109325763689299</v>
      </c>
      <c r="AA996" s="154">
        <f t="shared" si="213"/>
        <v>2.5360705664536236</v>
      </c>
      <c r="AB996" s="155">
        <f t="shared" si="214"/>
        <v>0.1878834149628259</v>
      </c>
      <c r="AC996" s="156">
        <f t="shared" si="215"/>
        <v>1.3063969164896759E-2</v>
      </c>
      <c r="AD996" s="157">
        <f t="shared" si="216"/>
        <v>2.4891999882944361E-2</v>
      </c>
      <c r="AE996" s="158">
        <f t="shared" si="217"/>
        <v>6.0193020510607856E-3</v>
      </c>
      <c r="AF996" s="159">
        <f t="shared" si="218"/>
        <v>1.941035249177812E-2</v>
      </c>
      <c r="AG996" s="160">
        <f t="shared" si="219"/>
        <v>4.9682702147041697E-3</v>
      </c>
      <c r="AH996" s="161">
        <f t="shared" si="220"/>
        <v>26.901633638911132</v>
      </c>
      <c r="AI996" s="69">
        <f t="shared" si="211"/>
        <v>-6.9745023389111331</v>
      </c>
      <c r="AJ996" s="69">
        <f t="shared" si="221"/>
        <v>2.4410780529898384</v>
      </c>
      <c r="AK996" s="163">
        <f t="shared" si="222"/>
        <v>-1506.9745023389112</v>
      </c>
      <c r="AL996" s="153">
        <f t="shared" si="212"/>
        <v>-4.1821944636892994</v>
      </c>
    </row>
    <row r="997" spans="24:38" x14ac:dyDescent="0.35">
      <c r="X997" s="26">
        <v>29.9</v>
      </c>
      <c r="Y997" s="152">
        <v>17.8586241</v>
      </c>
      <c r="Z997" s="153">
        <f t="shared" si="210"/>
        <v>24.109325763689299</v>
      </c>
      <c r="AA997" s="154">
        <f t="shared" si="213"/>
        <v>2.4940572201920199</v>
      </c>
      <c r="AB997" s="155">
        <f t="shared" si="214"/>
        <v>0.18908935402758428</v>
      </c>
      <c r="AC997" s="156">
        <f t="shared" si="215"/>
        <v>1.3119931276615943E-2</v>
      </c>
      <c r="AD997" s="157">
        <f t="shared" si="216"/>
        <v>2.4979417245722505E-2</v>
      </c>
      <c r="AE997" s="158">
        <f t="shared" si="217"/>
        <v>6.0362703045868348E-3</v>
      </c>
      <c r="AF997" s="159">
        <f t="shared" si="218"/>
        <v>1.9442085459765897E-2</v>
      </c>
      <c r="AG997" s="160">
        <f t="shared" si="219"/>
        <v>4.9756941411222754E-3</v>
      </c>
      <c r="AH997" s="161">
        <f t="shared" si="220"/>
        <v>26.861025736336718</v>
      </c>
      <c r="AI997" s="69">
        <f t="shared" si="211"/>
        <v>-9.0024016363367174</v>
      </c>
      <c r="AJ997" s="69">
        <f t="shared" si="221"/>
        <v>4.5380447434311586</v>
      </c>
      <c r="AK997" s="163">
        <f t="shared" si="222"/>
        <v>-1509.0024016363368</v>
      </c>
      <c r="AL997" s="153">
        <f t="shared" si="212"/>
        <v>-6.2507016636892985</v>
      </c>
    </row>
    <row r="998" spans="24:38" x14ac:dyDescent="0.35">
      <c r="X998" s="26">
        <v>29.92</v>
      </c>
      <c r="Y998" s="152">
        <v>25.644254499999999</v>
      </c>
      <c r="Z998" s="153">
        <f t="shared" si="210"/>
        <v>24.109325763689299</v>
      </c>
      <c r="AA998" s="154">
        <f t="shared" si="213"/>
        <v>2.4530792399069861</v>
      </c>
      <c r="AB998" s="155">
        <f t="shared" si="214"/>
        <v>0.19030694090501798</v>
      </c>
      <c r="AC998" s="156">
        <f t="shared" si="215"/>
        <v>1.3176253745402612E-2</v>
      </c>
      <c r="AD998" s="157">
        <f t="shared" si="216"/>
        <v>2.5067295913775905E-2</v>
      </c>
      <c r="AE998" s="158">
        <f t="shared" si="217"/>
        <v>6.0533104087813353E-3</v>
      </c>
      <c r="AF998" s="159">
        <f t="shared" si="218"/>
        <v>1.9473896309180921E-2</v>
      </c>
      <c r="AG998" s="160">
        <f t="shared" si="219"/>
        <v>4.9831347199681035E-3</v>
      </c>
      <c r="AH998" s="161">
        <f t="shared" si="220"/>
        <v>26.82146583559841</v>
      </c>
      <c r="AI998" s="69">
        <f t="shared" si="211"/>
        <v>-1.1772113355984111</v>
      </c>
      <c r="AJ998" s="69">
        <f t="shared" si="221"/>
        <v>5.404042954968314E-2</v>
      </c>
      <c r="AK998" s="163">
        <f t="shared" si="222"/>
        <v>-1501.1772113355985</v>
      </c>
      <c r="AL998" s="153">
        <f t="shared" si="212"/>
        <v>1.5349287363107003</v>
      </c>
    </row>
    <row r="999" spans="24:38" x14ac:dyDescent="0.35">
      <c r="X999" s="26">
        <v>29.94</v>
      </c>
      <c r="Y999" s="152">
        <v>36.5307922</v>
      </c>
      <c r="Z999" s="153">
        <f t="shared" si="210"/>
        <v>24.109325763689299</v>
      </c>
      <c r="AA999" s="154">
        <f t="shared" si="213"/>
        <v>2.4131028845440974</v>
      </c>
      <c r="AB999" s="155">
        <f t="shared" si="214"/>
        <v>0.19153632608158297</v>
      </c>
      <c r="AC999" s="156">
        <f t="shared" si="215"/>
        <v>1.3232939671826162E-2</v>
      </c>
      <c r="AD999" s="157">
        <f t="shared" si="216"/>
        <v>2.5155639138582101E-2</v>
      </c>
      <c r="AE999" s="158">
        <f t="shared" si="217"/>
        <v>6.0704227698775443E-3</v>
      </c>
      <c r="AF999" s="159">
        <f t="shared" si="218"/>
        <v>1.950578529508815E-2</v>
      </c>
      <c r="AG999" s="160">
        <f t="shared" si="219"/>
        <v>4.9905920010824036E-3</v>
      </c>
      <c r="AH999" s="161">
        <f t="shared" si="220"/>
        <v>26.782920353191436</v>
      </c>
      <c r="AI999" s="69">
        <f t="shared" si="211"/>
        <v>9.7478718468085646</v>
      </c>
      <c r="AJ999" s="69">
        <f t="shared" si="221"/>
        <v>2.6011208577568987</v>
      </c>
      <c r="AK999" s="163">
        <f t="shared" si="222"/>
        <v>-1490.2521281531915</v>
      </c>
      <c r="AL999" s="153">
        <f t="shared" si="212"/>
        <v>12.421466436310702</v>
      </c>
    </row>
    <row r="1000" spans="24:38" x14ac:dyDescent="0.35">
      <c r="X1000" s="26">
        <v>29.96</v>
      </c>
      <c r="Y1000" s="152">
        <v>34.847707700000001</v>
      </c>
      <c r="Z1000" s="153">
        <f t="shared" si="210"/>
        <v>24.109325763689299</v>
      </c>
      <c r="AA1000" s="154">
        <f t="shared" si="213"/>
        <v>2.3740957763203157</v>
      </c>
      <c r="AB1000" s="155">
        <f t="shared" si="214"/>
        <v>0.19277766248188485</v>
      </c>
      <c r="AC1000" s="156">
        <f t="shared" si="215"/>
        <v>1.328999218987495E-2</v>
      </c>
      <c r="AD1000" s="157">
        <f t="shared" si="216"/>
        <v>2.5244450200316414E-2</v>
      </c>
      <c r="AE1000" s="158">
        <f t="shared" si="217"/>
        <v>6.0876077969837603E-3</v>
      </c>
      <c r="AF1000" s="159">
        <f t="shared" si="218"/>
        <v>1.9537752673597596E-2</v>
      </c>
      <c r="AG1000" s="160">
        <f t="shared" si="219"/>
        <v>4.9980660344925397E-3</v>
      </c>
      <c r="AH1000" s="161">
        <f t="shared" si="220"/>
        <v>26.745357071386763</v>
      </c>
      <c r="AI1000" s="69">
        <f t="shared" si="211"/>
        <v>8.1023506286132374</v>
      </c>
      <c r="AJ1000" s="69">
        <f t="shared" si="221"/>
        <v>1.8838566448658924</v>
      </c>
      <c r="AK1000" s="163">
        <f t="shared" si="222"/>
        <v>-1491.8976493713867</v>
      </c>
      <c r="AL1000" s="153">
        <f t="shared" si="212"/>
        <v>10.738381936310702</v>
      </c>
    </row>
    <row r="1001" spans="24:38" x14ac:dyDescent="0.35">
      <c r="X1001" s="26">
        <v>29.98</v>
      </c>
      <c r="Y1001" s="152">
        <v>38.7833422</v>
      </c>
      <c r="Z1001" s="153">
        <f t="shared" si="210"/>
        <v>24.109325763689299</v>
      </c>
      <c r="AA1001" s="154">
        <f t="shared" si="213"/>
        <v>2.3360268351600659</v>
      </c>
      <c r="AB1001" s="155">
        <f t="shared" si="214"/>
        <v>0.19403110551623426</v>
      </c>
      <c r="AC1001" s="156">
        <f t="shared" si="215"/>
        <v>1.3347414467389442E-2</v>
      </c>
      <c r="AD1001" s="157">
        <f t="shared" si="216"/>
        <v>2.5333732408156333E-2</v>
      </c>
      <c r="AE1001" s="158">
        <f t="shared" si="217"/>
        <v>6.1048659021077723E-3</v>
      </c>
      <c r="AF1001" s="159">
        <f t="shared" si="218"/>
        <v>1.9569798701869451E-2</v>
      </c>
      <c r="AG1001" s="160">
        <f t="shared" si="219"/>
        <v>5.0055568704133208E-3</v>
      </c>
      <c r="AH1001" s="161">
        <f t="shared" si="220"/>
        <v>26.708745072715534</v>
      </c>
      <c r="AI1001" s="69">
        <f t="shared" si="211"/>
        <v>12.074597127284466</v>
      </c>
      <c r="AJ1001" s="69">
        <f t="shared" si="221"/>
        <v>3.7592401148508108</v>
      </c>
      <c r="AK1001" s="163">
        <f t="shared" si="222"/>
        <v>-1487.9254028727155</v>
      </c>
      <c r="AL1001" s="153">
        <f t="shared" si="212"/>
        <v>14.674016436310701</v>
      </c>
    </row>
    <row r="1002" spans="24:38" x14ac:dyDescent="0.35">
      <c r="X1002" s="26">
        <v>30</v>
      </c>
      <c r="Y1002" s="152">
        <v>17.933629700000001</v>
      </c>
      <c r="Z1002" s="153">
        <f t="shared" si="210"/>
        <v>24.109325763689299</v>
      </c>
      <c r="AA1002" s="154">
        <f t="shared" si="213"/>
        <v>2.2988662167804961</v>
      </c>
      <c r="AB1002" s="155">
        <f t="shared" si="214"/>
        <v>0.19529681312928915</v>
      </c>
      <c r="AC1002" s="156">
        <f t="shared" si="215"/>
        <v>1.340520970650194E-2</v>
      </c>
      <c r="AD1002" s="157">
        <f t="shared" si="216"/>
        <v>2.5423489100589811E-2</v>
      </c>
      <c r="AE1002" s="158">
        <f t="shared" si="217"/>
        <v>6.1221975001815448E-3</v>
      </c>
      <c r="AF1002" s="159">
        <f t="shared" si="218"/>
        <v>1.9601923638119259E-2</v>
      </c>
      <c r="AG1002" s="160">
        <f t="shared" si="219"/>
        <v>5.0130645592478418E-3</v>
      </c>
      <c r="AH1002" s="161">
        <f t="shared" si="220"/>
        <v>26.673054678103725</v>
      </c>
      <c r="AI1002" s="69">
        <f t="shared" si="211"/>
        <v>-8.7394249781037239</v>
      </c>
      <c r="AJ1002" s="69">
        <f t="shared" si="221"/>
        <v>4.2589007482352148</v>
      </c>
      <c r="AK1002" s="163">
        <f t="shared" si="222"/>
        <v>-1508.7394249781037</v>
      </c>
      <c r="AL1002" s="153">
        <f t="shared" si="212"/>
        <v>-6.1756960636892977</v>
      </c>
    </row>
    <row r="1003" spans="24:38" x14ac:dyDescent="0.35">
      <c r="X1003" s="26">
        <v>30.02</v>
      </c>
      <c r="Y1003" s="152">
        <v>31.049997900000001</v>
      </c>
      <c r="Z1003" s="153">
        <f t="shared" si="210"/>
        <v>24.109325763689299</v>
      </c>
      <c r="AA1003" s="154">
        <f t="shared" si="213"/>
        <v>2.2625852541956988</v>
      </c>
      <c r="AB1003" s="155">
        <f t="shared" si="214"/>
        <v>0.19657494584981119</v>
      </c>
      <c r="AC1003" s="156">
        <f t="shared" si="215"/>
        <v>1.3463381144082995E-2</v>
      </c>
      <c r="AD1003" s="157">
        <f t="shared" si="216"/>
        <v>2.5513723645727363E-2</v>
      </c>
      <c r="AE1003" s="158">
        <f t="shared" si="217"/>
        <v>6.139603009086168E-3</v>
      </c>
      <c r="AF1003" s="159">
        <f t="shared" si="218"/>
        <v>1.9634127741623118E-2</v>
      </c>
      <c r="AG1003" s="160">
        <f t="shared" si="219"/>
        <v>5.020589151588338E-3</v>
      </c>
      <c r="AH1003" s="161">
        <f t="shared" si="220"/>
        <v>26.638257388426911</v>
      </c>
      <c r="AI1003" s="69">
        <f t="shared" si="211"/>
        <v>4.4117405115730897</v>
      </c>
      <c r="AJ1003" s="69">
        <f t="shared" si="221"/>
        <v>0.62684237223266237</v>
      </c>
      <c r="AK1003" s="163">
        <f t="shared" si="222"/>
        <v>-1495.588259488427</v>
      </c>
      <c r="AL1003" s="153">
        <f t="shared" si="212"/>
        <v>6.9406721363107025</v>
      </c>
    </row>
    <row r="1004" spans="24:38" x14ac:dyDescent="0.35">
      <c r="X1004" s="26">
        <v>30.04</v>
      </c>
      <c r="Y1004" s="152">
        <v>22.716144</v>
      </c>
      <c r="Z1004" s="153">
        <f t="shared" si="210"/>
        <v>24.109325763689299</v>
      </c>
      <c r="AA1004" s="154">
        <f t="shared" si="213"/>
        <v>2.2271564024258099</v>
      </c>
      <c r="AB1004" s="155">
        <f t="shared" si="214"/>
        <v>0.19786566684156509</v>
      </c>
      <c r="AC1004" s="156">
        <f t="shared" si="215"/>
        <v>1.352193205219464E-2</v>
      </c>
      <c r="AD1004" s="157">
        <f t="shared" si="216"/>
        <v>2.5604439441617964E-2</v>
      </c>
      <c r="AE1004" s="158">
        <f t="shared" si="217"/>
        <v>6.1570828496770435E-3</v>
      </c>
      <c r="AF1004" s="159">
        <f t="shared" si="218"/>
        <v>1.9666411272722919E-2</v>
      </c>
      <c r="AG1004" s="160">
        <f t="shared" si="219"/>
        <v>5.0281306982170306E-3</v>
      </c>
      <c r="AH1004" s="161">
        <f t="shared" si="220"/>
        <v>26.604325829271104</v>
      </c>
      <c r="AI1004" s="69">
        <f t="shared" si="211"/>
        <v>-3.8881818292711046</v>
      </c>
      <c r="AJ1004" s="69">
        <f t="shared" si="221"/>
        <v>0.66551602848942992</v>
      </c>
      <c r="AK1004" s="163">
        <f t="shared" si="222"/>
        <v>-1503.8881818292712</v>
      </c>
      <c r="AL1004" s="153">
        <f t="shared" si="212"/>
        <v>-1.3931817636892987</v>
      </c>
    </row>
    <row r="1005" spans="24:38" x14ac:dyDescent="0.35">
      <c r="X1005" s="26">
        <v>30.06</v>
      </c>
      <c r="Y1005" s="152">
        <v>27.732323099999999</v>
      </c>
      <c r="Z1005" s="153">
        <f t="shared" si="210"/>
        <v>24.109325763689299</v>
      </c>
      <c r="AA1005" s="154">
        <f t="shared" si="213"/>
        <v>2.1925531862118866</v>
      </c>
      <c r="AB1005" s="155">
        <f t="shared" si="214"/>
        <v>0.19916914195539182</v>
      </c>
      <c r="AC1005" s="156">
        <f t="shared" si="215"/>
        <v>1.3580865738550487E-2</v>
      </c>
      <c r="AD1005" s="157">
        <f t="shared" si="216"/>
        <v>2.5695639916569056E-2</v>
      </c>
      <c r="AE1005" s="158">
        <f t="shared" si="217"/>
        <v>6.1746374458093219E-3</v>
      </c>
      <c r="AF1005" s="159">
        <f t="shared" si="218"/>
        <v>1.9698774492831597E-2</v>
      </c>
      <c r="AG1005" s="160">
        <f t="shared" si="219"/>
        <v>5.0356892501069866E-3</v>
      </c>
      <c r="AH1005" s="161">
        <f t="shared" si="220"/>
        <v>26.571233698700443</v>
      </c>
      <c r="AI1005" s="69">
        <f t="shared" si="211"/>
        <v>1.1610894012995558</v>
      </c>
      <c r="AJ1005" s="69">
        <f t="shared" si="221"/>
        <v>4.8612176951384256E-2</v>
      </c>
      <c r="AK1005" s="163">
        <f t="shared" si="222"/>
        <v>-1498.8389105987005</v>
      </c>
      <c r="AL1005" s="153">
        <f t="shared" si="212"/>
        <v>3.6229973363107</v>
      </c>
    </row>
    <row r="1006" spans="24:38" x14ac:dyDescent="0.35">
      <c r="X1006" s="26">
        <v>30.08</v>
      </c>
      <c r="Y1006" s="152">
        <v>31.405559799999999</v>
      </c>
      <c r="Z1006" s="153">
        <f t="shared" si="210"/>
        <v>24.109325763689299</v>
      </c>
      <c r="AA1006" s="154">
        <f t="shared" si="213"/>
        <v>2.1587501505512638</v>
      </c>
      <c r="AB1006" s="155">
        <f t="shared" si="214"/>
        <v>0.20048553978248612</v>
      </c>
      <c r="AC1006" s="156">
        <f t="shared" si="215"/>
        <v>1.364018554698289E-2</v>
      </c>
      <c r="AD1006" s="157">
        <f t="shared" si="216"/>
        <v>2.5787328529470389E-2</v>
      </c>
      <c r="AE1006" s="158">
        <f t="shared" si="217"/>
        <v>6.1922672243636028E-3</v>
      </c>
      <c r="AF1006" s="159">
        <f t="shared" si="218"/>
        <v>1.9731217664438423E-2</v>
      </c>
      <c r="AG1006" s="160">
        <f t="shared" si="219"/>
        <v>5.0432648584229842E-3</v>
      </c>
      <c r="AH1006" s="161">
        <f t="shared" si="220"/>
        <v>26.538955717846729</v>
      </c>
      <c r="AI1006" s="69">
        <f t="shared" si="211"/>
        <v>4.8666040821532697</v>
      </c>
      <c r="AJ1006" s="69">
        <f t="shared" si="221"/>
        <v>0.75412874163863397</v>
      </c>
      <c r="AK1006" s="163">
        <f t="shared" si="222"/>
        <v>-1495.1333959178467</v>
      </c>
      <c r="AL1006" s="153">
        <f t="shared" si="212"/>
        <v>7.2962340363107003</v>
      </c>
    </row>
    <row r="1007" spans="24:38" x14ac:dyDescent="0.35">
      <c r="X1007" s="26">
        <v>30.1</v>
      </c>
      <c r="Y1007" s="152">
        <v>27.0318729</v>
      </c>
      <c r="Z1007" s="153">
        <f t="shared" si="210"/>
        <v>24.109325763689299</v>
      </c>
      <c r="AA1007" s="154">
        <f t="shared" si="213"/>
        <v>2.1257228138808437</v>
      </c>
      <c r="AB1007" s="155">
        <f t="shared" si="214"/>
        <v>0.20181503170891107</v>
      </c>
      <c r="AC1007" s="156">
        <f t="shared" si="215"/>
        <v>1.3699894857917285E-2</v>
      </c>
      <c r="AD1007" s="157">
        <f t="shared" si="216"/>
        <v>2.5879508770122E-2</v>
      </c>
      <c r="AE1007" s="158">
        <f t="shared" si="217"/>
        <v>6.2099726152718797E-3</v>
      </c>
      <c r="AF1007" s="159">
        <f t="shared" si="218"/>
        <v>1.9763741051114357E-2</v>
      </c>
      <c r="AG1007" s="160">
        <f t="shared" si="219"/>
        <v>5.0508575745223704E-3</v>
      </c>
      <c r="AH1007" s="161">
        <f t="shared" si="220"/>
        <v>26.507467584148003</v>
      </c>
      <c r="AI1007" s="69">
        <f t="shared" si="211"/>
        <v>0.52440531585199679</v>
      </c>
      <c r="AJ1007" s="69">
        <f t="shared" si="221"/>
        <v>1.0173210576683073E-2</v>
      </c>
      <c r="AK1007" s="163">
        <f t="shared" si="222"/>
        <v>-1499.4755946841481</v>
      </c>
      <c r="AL1007" s="153">
        <f t="shared" si="212"/>
        <v>2.9225471363107012</v>
      </c>
    </row>
    <row r="1008" spans="24:38" x14ac:dyDescent="0.35">
      <c r="X1008" s="26">
        <v>30.12</v>
      </c>
      <c r="Y1008" s="152">
        <v>33.554362599999997</v>
      </c>
      <c r="Z1008" s="153">
        <f t="shared" si="210"/>
        <v>24.109325763689299</v>
      </c>
      <c r="AA1008" s="154">
        <f t="shared" si="213"/>
        <v>2.0934476237475912</v>
      </c>
      <c r="AB1008" s="155">
        <f t="shared" si="214"/>
        <v>0.2031577919713804</v>
      </c>
      <c r="AC1008" s="156">
        <f t="shared" si="215"/>
        <v>1.3759997088853724E-2</v>
      </c>
      <c r="AD1008" s="157">
        <f t="shared" si="216"/>
        <v>2.5972184159566248E-2</v>
      </c>
      <c r="AE1008" s="158">
        <f t="shared" si="217"/>
        <v>6.227754051543753E-3</v>
      </c>
      <c r="AF1008" s="159">
        <f t="shared" si="218"/>
        <v>1.9796344917517326E-2</v>
      </c>
      <c r="AG1008" s="160">
        <f t="shared" si="219"/>
        <v>5.0584674499559341E-3</v>
      </c>
      <c r="AH1008" s="161">
        <f t="shared" si="220"/>
        <v>26.476745927075708</v>
      </c>
      <c r="AI1008" s="69">
        <f t="shared" si="211"/>
        <v>7.0776166729242895</v>
      </c>
      <c r="AJ1008" s="69">
        <f t="shared" si="221"/>
        <v>1.4928806237808223</v>
      </c>
      <c r="AK1008" s="163">
        <f t="shared" si="222"/>
        <v>-1492.9223833270757</v>
      </c>
      <c r="AL1008" s="153">
        <f t="shared" si="212"/>
        <v>9.4450368363106989</v>
      </c>
    </row>
    <row r="1009" spans="24:38" x14ac:dyDescent="0.35">
      <c r="X1009" s="26">
        <v>30.14</v>
      </c>
      <c r="Y1009" s="152">
        <v>25.812355100000001</v>
      </c>
      <c r="Z1009" s="153">
        <f t="shared" si="210"/>
        <v>24.109325763689299</v>
      </c>
      <c r="AA1009" s="154">
        <f t="shared" si="213"/>
        <v>2.0619019148162763</v>
      </c>
      <c r="AB1009" s="155">
        <f t="shared" si="214"/>
        <v>0.20451399771434686</v>
      </c>
      <c r="AC1009" s="156">
        <f t="shared" si="215"/>
        <v>1.3820495694855949E-2</v>
      </c>
      <c r="AD1009" s="157">
        <f t="shared" si="216"/>
        <v>2.6065358250424095E-2</v>
      </c>
      <c r="AE1009" s="158">
        <f t="shared" si="217"/>
        <v>6.2456119692929097E-3</v>
      </c>
      <c r="AF1009" s="159">
        <f t="shared" si="218"/>
        <v>1.9829029529397708E-2</v>
      </c>
      <c r="AG1009" s="160">
        <f t="shared" si="219"/>
        <v>5.0660945364687879E-3</v>
      </c>
      <c r="AH1009" s="161">
        <f t="shared" si="220"/>
        <v>26.446768266200362</v>
      </c>
      <c r="AI1009" s="69">
        <f t="shared" si="211"/>
        <v>-0.63441316620036048</v>
      </c>
      <c r="AJ1009" s="69">
        <f t="shared" si="221"/>
        <v>1.5592535585734531E-2</v>
      </c>
      <c r="AK1009" s="163">
        <f t="shared" si="222"/>
        <v>-1500.6344131662004</v>
      </c>
      <c r="AL1009" s="153">
        <f t="shared" si="212"/>
        <v>1.7030293363107027</v>
      </c>
    </row>
    <row r="1010" spans="24:38" x14ac:dyDescent="0.35">
      <c r="X1010" s="26">
        <v>30.16</v>
      </c>
      <c r="Y1010" s="152">
        <v>22.807445099999999</v>
      </c>
      <c r="Z1010" s="153">
        <f t="shared" si="210"/>
        <v>24.109325763689299</v>
      </c>
      <c r="AA1010" s="154">
        <f t="shared" si="213"/>
        <v>2.0310638690748104</v>
      </c>
      <c r="AB1010" s="155">
        <f t="shared" si="214"/>
        <v>0.20588382904842611</v>
      </c>
      <c r="AC1010" s="156">
        <f t="shared" si="215"/>
        <v>1.3881394169047913E-2</v>
      </c>
      <c r="AD1010" s="157">
        <f t="shared" si="216"/>
        <v>2.6159034627235567E-2</v>
      </c>
      <c r="AE1010" s="158">
        <f t="shared" si="217"/>
        <v>6.2635468077638584E-3</v>
      </c>
      <c r="AF1010" s="159">
        <f t="shared" si="218"/>
        <v>1.9861795153603659E-2</v>
      </c>
      <c r="AG1010" s="160">
        <f t="shared" si="219"/>
        <v>5.0737388860012372E-3</v>
      </c>
      <c r="AH1010" s="161">
        <f t="shared" si="220"/>
        <v>26.41751297145618</v>
      </c>
      <c r="AI1010" s="69">
        <f t="shared" si="211"/>
        <v>-3.6100678714561809</v>
      </c>
      <c r="AJ1010" s="69">
        <f t="shared" si="221"/>
        <v>0.57141823555327387</v>
      </c>
      <c r="AK1010" s="163">
        <f t="shared" si="222"/>
        <v>-1503.6100678714561</v>
      </c>
      <c r="AL1010" s="153">
        <f t="shared" si="212"/>
        <v>-1.3018806636892997</v>
      </c>
    </row>
    <row r="1011" spans="24:38" x14ac:dyDescent="0.35">
      <c r="X1011" s="26">
        <v>30.18</v>
      </c>
      <c r="Y1011" s="152">
        <v>27.3538101</v>
      </c>
      <c r="Z1011" s="153">
        <f t="shared" si="210"/>
        <v>24.109325763689299</v>
      </c>
      <c r="AA1011" s="154">
        <f t="shared" si="213"/>
        <v>2.0009124781066383</v>
      </c>
      <c r="AB1011" s="155">
        <f t="shared" si="214"/>
        <v>0.20726746911019622</v>
      </c>
      <c r="AC1011" s="156">
        <f t="shared" si="215"/>
        <v>1.3942696043117998E-2</v>
      </c>
      <c r="AD1011" s="157">
        <f t="shared" si="216"/>
        <v>2.6253216906804475E-2</v>
      </c>
      <c r="AE1011" s="158">
        <f t="shared" si="217"/>
        <v>6.2815590093589398E-3</v>
      </c>
      <c r="AF1011" s="159">
        <f t="shared" si="218"/>
        <v>1.989464205808663E-2</v>
      </c>
      <c r="AG1011" s="160">
        <f t="shared" si="219"/>
        <v>5.0814005506896734E-3</v>
      </c>
      <c r="AH1011" s="161">
        <f t="shared" si="220"/>
        <v>26.388959225474192</v>
      </c>
      <c r="AI1011" s="69">
        <f t="shared" si="211"/>
        <v>0.96485087452580842</v>
      </c>
      <c r="AJ1011" s="69">
        <f t="shared" si="221"/>
        <v>3.4033182458673907E-2</v>
      </c>
      <c r="AK1011" s="163">
        <f t="shared" si="222"/>
        <v>-1499.0351491254742</v>
      </c>
      <c r="AL1011" s="153">
        <f t="shared" si="212"/>
        <v>3.2444843363107019</v>
      </c>
    </row>
    <row r="1012" spans="24:38" x14ac:dyDescent="0.35">
      <c r="X1012" s="26">
        <v>30.2</v>
      </c>
      <c r="Y1012" s="152">
        <v>26.150222800000002</v>
      </c>
      <c r="Z1012" s="153">
        <f t="shared" si="210"/>
        <v>24.109325763689299</v>
      </c>
      <c r="AA1012" s="154">
        <f t="shared" si="213"/>
        <v>1.9714275073084091</v>
      </c>
      <c r="AB1012" s="155">
        <f t="shared" si="214"/>
        <v>0.208665104123408</v>
      </c>
      <c r="AC1012" s="156">
        <f t="shared" si="215"/>
        <v>1.4004404887831052E-2</v>
      </c>
      <c r="AD1012" s="157">
        <f t="shared" si="216"/>
        <v>2.6347908738547549E-2</v>
      </c>
      <c r="AE1012" s="158">
        <f t="shared" si="217"/>
        <v>6.2996490196656181E-3</v>
      </c>
      <c r="AF1012" s="159">
        <f t="shared" si="218"/>
        <v>1.9927570511906786E-2</v>
      </c>
      <c r="AG1012" s="160">
        <f t="shared" si="219"/>
        <v>5.0890795828674572E-3</v>
      </c>
      <c r="AH1012" s="161">
        <f t="shared" si="220"/>
        <v>26.361086987861935</v>
      </c>
      <c r="AI1012" s="69">
        <f t="shared" si="211"/>
        <v>-0.21086418786193306</v>
      </c>
      <c r="AJ1012" s="69">
        <f t="shared" si="221"/>
        <v>1.7003184279819061E-3</v>
      </c>
      <c r="AK1012" s="163">
        <f t="shared" si="222"/>
        <v>-1500.2108641878619</v>
      </c>
      <c r="AL1012" s="153">
        <f t="shared" si="212"/>
        <v>2.0408970363107031</v>
      </c>
    </row>
    <row r="1013" spans="24:38" x14ac:dyDescent="0.35">
      <c r="X1013" s="26">
        <v>30.22</v>
      </c>
      <c r="Y1013" s="152">
        <v>29.895705</v>
      </c>
      <c r="Z1013" s="153">
        <f t="shared" si="210"/>
        <v>24.109325763689299</v>
      </c>
      <c r="AA1013" s="154">
        <f t="shared" si="213"/>
        <v>1.9425894619391553</v>
      </c>
      <c r="AB1013" s="155">
        <f t="shared" si="214"/>
        <v>0.21007692346164478</v>
      </c>
      <c r="AC1013" s="156">
        <f t="shared" si="215"/>
        <v>1.4066524313548379E-2</v>
      </c>
      <c r="AD1013" s="157">
        <f t="shared" si="216"/>
        <v>2.644311380484796E-2</v>
      </c>
      <c r="AE1013" s="158">
        <f t="shared" si="217"/>
        <v>6.31781728748402E-3</v>
      </c>
      <c r="AF1013" s="159">
        <f t="shared" si="218"/>
        <v>1.9960580785238553E-2</v>
      </c>
      <c r="AG1013" s="160">
        <f t="shared" si="219"/>
        <v>5.0967760350658147E-3</v>
      </c>
      <c r="AH1013" s="161">
        <f t="shared" si="220"/>
        <v>26.333876961316289</v>
      </c>
      <c r="AI1013" s="69">
        <f t="shared" si="211"/>
        <v>3.5618280386837107</v>
      </c>
      <c r="AJ1013" s="69">
        <f t="shared" si="221"/>
        <v>0.42436259580275659</v>
      </c>
      <c r="AK1013" s="163">
        <f t="shared" si="222"/>
        <v>-1496.4381719613164</v>
      </c>
      <c r="AL1013" s="153">
        <f t="shared" si="212"/>
        <v>5.7863792363107009</v>
      </c>
    </row>
    <row r="1014" spans="24:38" x14ac:dyDescent="0.35">
      <c r="X1014" s="26">
        <v>30.24</v>
      </c>
      <c r="Y1014" s="152">
        <v>28.452401900000002</v>
      </c>
      <c r="Z1014" s="153">
        <f t="shared" si="210"/>
        <v>24.109325763689299</v>
      </c>
      <c r="AA1014" s="154">
        <f t="shared" si="213"/>
        <v>1.9143795548946068</v>
      </c>
      <c r="AB1014" s="155">
        <f t="shared" si="214"/>
        <v>0.21150311971247096</v>
      </c>
      <c r="AC1014" s="156">
        <f t="shared" si="215"/>
        <v>1.4129057970755804E-2</v>
      </c>
      <c r="AD1014" s="157">
        <f t="shared" si="216"/>
        <v>2.6538835821413306E-2</v>
      </c>
      <c r="AE1014" s="158">
        <f t="shared" si="217"/>
        <v>6.3360642648547854E-3</v>
      </c>
      <c r="AF1014" s="159">
        <f t="shared" si="218"/>
        <v>1.999367314937615E-2</v>
      </c>
      <c r="AG1014" s="160">
        <f t="shared" si="219"/>
        <v>5.1044899600147372E-3</v>
      </c>
      <c r="AH1014" s="161">
        <f t="shared" si="220"/>
        <v>26.307310559462788</v>
      </c>
      <c r="AI1014" s="69">
        <f t="shared" si="211"/>
        <v>2.1450913405372134</v>
      </c>
      <c r="AJ1014" s="69">
        <f t="shared" si="221"/>
        <v>0.161723318664627</v>
      </c>
      <c r="AK1014" s="163">
        <f t="shared" si="222"/>
        <v>-1497.8549086594628</v>
      </c>
      <c r="AL1014" s="153">
        <f t="shared" si="212"/>
        <v>4.3430761363107031</v>
      </c>
    </row>
    <row r="1015" spans="24:38" x14ac:dyDescent="0.35">
      <c r="X1015" s="26">
        <v>30.26</v>
      </c>
      <c r="Y1015" s="152">
        <v>31.520002399999999</v>
      </c>
      <c r="Z1015" s="153">
        <f t="shared" si="210"/>
        <v>24.109325763689299</v>
      </c>
      <c r="AA1015" s="154">
        <f t="shared" si="213"/>
        <v>1.8867796761071896</v>
      </c>
      <c r="AB1015" s="155">
        <f t="shared" si="214"/>
        <v>0.21294388874311032</v>
      </c>
      <c r="AC1015" s="156">
        <f t="shared" si="215"/>
        <v>1.4192009550599996E-2</v>
      </c>
      <c r="AD1015" s="157">
        <f t="shared" si="216"/>
        <v>2.6635078537638194E-2</v>
      </c>
      <c r="AE1015" s="158">
        <f t="shared" si="217"/>
        <v>6.3543904070871866E-3</v>
      </c>
      <c r="AF1015" s="159">
        <f t="shared" si="218"/>
        <v>2.0026847876739168E-2</v>
      </c>
      <c r="AG1015" s="160">
        <f t="shared" si="219"/>
        <v>5.1122214106438784E-3</v>
      </c>
      <c r="AH1015" s="161">
        <f t="shared" si="220"/>
        <v>26.281369876322309</v>
      </c>
      <c r="AI1015" s="69">
        <f t="shared" si="211"/>
        <v>5.2386325236776905</v>
      </c>
      <c r="AJ1015" s="69">
        <f t="shared" si="221"/>
        <v>0.87066207577870269</v>
      </c>
      <c r="AK1015" s="163">
        <f t="shared" si="222"/>
        <v>-1494.7613674763222</v>
      </c>
      <c r="AL1015" s="153">
        <f t="shared" si="212"/>
        <v>7.4106766363107006</v>
      </c>
    </row>
    <row r="1016" spans="24:38" x14ac:dyDescent="0.35">
      <c r="X1016" s="26">
        <v>30.28</v>
      </c>
      <c r="Y1016" s="152">
        <v>22.582712000000001</v>
      </c>
      <c r="Z1016" s="153">
        <f t="shared" si="210"/>
        <v>24.109325763689299</v>
      </c>
      <c r="AA1016" s="154">
        <f t="shared" si="213"/>
        <v>1.8597723634786882</v>
      </c>
      <c r="AB1016" s="155">
        <f t="shared" si="214"/>
        <v>0.2143994297676938</v>
      </c>
      <c r="AC1016" s="156">
        <f t="shared" si="215"/>
        <v>1.4255382785433115E-2</v>
      </c>
      <c r="AD1016" s="157">
        <f t="shared" si="216"/>
        <v>2.6731845736971318E-2</v>
      </c>
      <c r="AE1016" s="158">
        <f t="shared" si="217"/>
        <v>6.3727961727875126E-3</v>
      </c>
      <c r="AF1016" s="159">
        <f t="shared" si="218"/>
        <v>2.0060105240878149E-2</v>
      </c>
      <c r="AG1016" s="160">
        <f t="shared" si="219"/>
        <v>5.1199704400834685E-3</v>
      </c>
      <c r="AH1016" s="161">
        <f t="shared" si="220"/>
        <v>26.256037657311833</v>
      </c>
      <c r="AI1016" s="69">
        <f t="shared" si="211"/>
        <v>-3.6733256573118318</v>
      </c>
      <c r="AJ1016" s="69">
        <f t="shared" si="221"/>
        <v>0.59750668496615467</v>
      </c>
      <c r="AK1016" s="163">
        <f t="shared" si="222"/>
        <v>-1503.6733256573118</v>
      </c>
      <c r="AL1016" s="153">
        <f t="shared" si="212"/>
        <v>-1.5266137636892978</v>
      </c>
    </row>
    <row r="1017" spans="24:38" x14ac:dyDescent="0.35">
      <c r="X1017" s="26">
        <v>30.3</v>
      </c>
      <c r="Y1017" s="152">
        <v>24.459673899999999</v>
      </c>
      <c r="Z1017" s="153">
        <f t="shared" si="210"/>
        <v>24.109325763689299</v>
      </c>
      <c r="AA1017" s="154">
        <f t="shared" si="213"/>
        <v>1.8333407752583903</v>
      </c>
      <c r="AB1017" s="155">
        <f t="shared" si="214"/>
        <v>0.21586994541612467</v>
      </c>
      <c r="AC1017" s="156">
        <f t="shared" si="215"/>
        <v>1.4319181449366093E-2</v>
      </c>
      <c r="AD1017" s="157">
        <f t="shared" si="216"/>
        <v>2.6829141237287388E-2</v>
      </c>
      <c r="AE1017" s="158">
        <f t="shared" si="217"/>
        <v>6.3912820238877822E-3</v>
      </c>
      <c r="AF1017" s="159">
        <f t="shared" si="218"/>
        <v>2.009344551648027E-2</v>
      </c>
      <c r="AG1017" s="160">
        <f t="shared" si="219"/>
        <v>5.1277371016652251E-3</v>
      </c>
      <c r="AH1017" s="161">
        <f t="shared" si="220"/>
        <v>26.231297271692497</v>
      </c>
      <c r="AI1017" s="69">
        <f t="shared" si="211"/>
        <v>-1.7716233716924989</v>
      </c>
      <c r="AJ1017" s="69">
        <f t="shared" si="221"/>
        <v>0.12831934652763702</v>
      </c>
      <c r="AK1017" s="163">
        <f t="shared" si="222"/>
        <v>-1501.7716233716924</v>
      </c>
      <c r="AL1017" s="153">
        <f t="shared" si="212"/>
        <v>0.35034813631069994</v>
      </c>
    </row>
    <row r="1018" spans="24:38" x14ac:dyDescent="0.35">
      <c r="X1018" s="26">
        <v>30.32</v>
      </c>
      <c r="Y1018" s="152">
        <v>30.782968199999999</v>
      </c>
      <c r="Z1018" s="153">
        <f t="shared" si="210"/>
        <v>24.109325763689299</v>
      </c>
      <c r="AA1018" s="154">
        <f t="shared" si="213"/>
        <v>1.8074686637852388</v>
      </c>
      <c r="AB1018" s="155">
        <f t="shared" si="214"/>
        <v>0.21735564180459924</v>
      </c>
      <c r="AC1018" s="156">
        <f t="shared" si="215"/>
        <v>1.43834093588305E-2</v>
      </c>
      <c r="AD1018" s="157">
        <f t="shared" si="216"/>
        <v>2.692696889126367E-2</v>
      </c>
      <c r="AE1018" s="158">
        <f t="shared" si="217"/>
        <v>6.4098484256747204E-3</v>
      </c>
      <c r="AF1018" s="159">
        <f t="shared" si="218"/>
        <v>2.0126868979374983E-2</v>
      </c>
      <c r="AG1018" s="160">
        <f t="shared" si="219"/>
        <v>5.1355214489232697E-3</v>
      </c>
      <c r="AH1018" s="161">
        <f t="shared" si="220"/>
        <v>26.207132686383208</v>
      </c>
      <c r="AI1018" s="69">
        <f t="shared" si="211"/>
        <v>4.5758355136167914</v>
      </c>
      <c r="AJ1018" s="69">
        <f t="shared" si="221"/>
        <v>0.68019011394998108</v>
      </c>
      <c r="AK1018" s="163">
        <f t="shared" si="222"/>
        <v>-1495.4241644863832</v>
      </c>
      <c r="AL1018" s="153">
        <f t="shared" si="212"/>
        <v>6.6736424363107005</v>
      </c>
    </row>
    <row r="1019" spans="24:38" x14ac:dyDescent="0.35">
      <c r="X1019" s="26">
        <v>30.34</v>
      </c>
      <c r="Y1019" s="152">
        <v>23.494317800000001</v>
      </c>
      <c r="Z1019" s="153">
        <f t="shared" si="210"/>
        <v>24.109325763689299</v>
      </c>
      <c r="AA1019" s="154">
        <f t="shared" si="213"/>
        <v>1.7821403505174953</v>
      </c>
      <c r="AB1019" s="155">
        <f t="shared" si="214"/>
        <v>0.21885672860783367</v>
      </c>
      <c r="AC1019" s="156">
        <f t="shared" si="215"/>
        <v>1.4448070373149305E-2</v>
      </c>
      <c r="AD1019" s="157">
        <f t="shared" si="216"/>
        <v>2.7025332586761347E-2</v>
      </c>
      <c r="AE1019" s="158">
        <f t="shared" si="217"/>
        <v>6.4284958468190274E-3</v>
      </c>
      <c r="AF1019" s="159">
        <f t="shared" si="218"/>
        <v>2.0160375906539716E-2</v>
      </c>
      <c r="AG1019" s="160">
        <f t="shared" si="219"/>
        <v>5.1433235355950535E-3</v>
      </c>
      <c r="AH1019" s="161">
        <f t="shared" si="220"/>
        <v>26.183528441063487</v>
      </c>
      <c r="AI1019" s="69">
        <f t="shared" si="211"/>
        <v>-2.689210641063486</v>
      </c>
      <c r="AJ1019" s="69">
        <f t="shared" si="221"/>
        <v>0.30781289048576183</v>
      </c>
      <c r="AK1019" s="163">
        <f t="shared" si="222"/>
        <v>-1502.6892106410635</v>
      </c>
      <c r="AL1019" s="153">
        <f t="shared" si="212"/>
        <v>-0.61500796368929755</v>
      </c>
    </row>
    <row r="1020" spans="24:38" x14ac:dyDescent="0.35">
      <c r="X1020" s="26">
        <v>30.36</v>
      </c>
      <c r="Y1020" s="152">
        <v>18.577855799999998</v>
      </c>
      <c r="Z1020" s="153">
        <f t="shared" si="210"/>
        <v>24.109325763689299</v>
      </c>
      <c r="AA1020" s="154">
        <f t="shared" si="213"/>
        <v>1.7573407022782819</v>
      </c>
      <c r="AB1020" s="155">
        <f t="shared" si="214"/>
        <v>0.22037341913304254</v>
      </c>
      <c r="AC1020" s="156">
        <f t="shared" si="215"/>
        <v>1.451316839511662E-2</v>
      </c>
      <c r="AD1020" s="157">
        <f t="shared" si="216"/>
        <v>2.7124236247211837E-2</v>
      </c>
      <c r="AE1020" s="158">
        <f t="shared" si="217"/>
        <v>6.4472247594049622E-3</v>
      </c>
      <c r="AF1020" s="159">
        <f t="shared" si="218"/>
        <v>2.0193966576105657E-2</v>
      </c>
      <c r="AG1020" s="160">
        <f t="shared" si="219"/>
        <v>5.1511434156222792E-3</v>
      </c>
      <c r="AH1020" s="161">
        <f t="shared" si="220"/>
        <v>26.160469624494084</v>
      </c>
      <c r="AI1020" s="69">
        <f t="shared" si="211"/>
        <v>-7.5826138244940857</v>
      </c>
      <c r="AJ1020" s="69">
        <f t="shared" si="221"/>
        <v>3.0948691296984245</v>
      </c>
      <c r="AK1020" s="163">
        <f t="shared" si="222"/>
        <v>-1507.582613824494</v>
      </c>
      <c r="AL1020" s="153">
        <f t="shared" si="212"/>
        <v>-5.5314699636893003</v>
      </c>
    </row>
    <row r="1021" spans="24:38" x14ac:dyDescent="0.35">
      <c r="X1021" s="26">
        <v>30.38</v>
      </c>
      <c r="Y1021" s="152">
        <v>15.526701600000001</v>
      </c>
      <c r="Z1021" s="153">
        <f t="shared" si="210"/>
        <v>24.109325763689299</v>
      </c>
      <c r="AA1021" s="154">
        <f t="shared" si="213"/>
        <v>1.7330551086498203</v>
      </c>
      <c r="AB1021" s="155">
        <f t="shared" si="214"/>
        <v>0.22190593039571704</v>
      </c>
      <c r="AC1021" s="156">
        <f t="shared" si="215"/>
        <v>1.4578707371586603E-2</v>
      </c>
      <c r="AD1021" s="157">
        <f t="shared" si="216"/>
        <v>2.7223683832008017E-2</v>
      </c>
      <c r="AE1021" s="158">
        <f t="shared" si="217"/>
        <v>6.4660356389602243E-3</v>
      </c>
      <c r="AF1021" s="159">
        <f t="shared" si="218"/>
        <v>2.0227641267363452E-2</v>
      </c>
      <c r="AG1021" s="160">
        <f t="shared" si="219"/>
        <v>5.1589811431518385E-3</v>
      </c>
      <c r="AH1021" s="161">
        <f t="shared" si="220"/>
        <v>26.137941851987911</v>
      </c>
      <c r="AI1021" s="69">
        <f t="shared" si="211"/>
        <v>-10.61124025198791</v>
      </c>
      <c r="AJ1021" s="69">
        <f t="shared" si="221"/>
        <v>7.2519214052138707</v>
      </c>
      <c r="AK1021" s="163">
        <f t="shared" si="222"/>
        <v>-1510.611240251988</v>
      </c>
      <c r="AL1021" s="153">
        <f t="shared" si="212"/>
        <v>-8.5826241636892977</v>
      </c>
    </row>
    <row r="1022" spans="24:38" x14ac:dyDescent="0.35">
      <c r="X1022" s="26">
        <v>30.4</v>
      </c>
      <c r="Y1022" s="152">
        <v>21.795174899999999</v>
      </c>
      <c r="Z1022" s="153">
        <f t="shared" si="210"/>
        <v>24.109325763689299</v>
      </c>
      <c r="AA1022" s="154">
        <f t="shared" si="213"/>
        <v>1.7092694604533174</v>
      </c>
      <c r="AB1022" s="155">
        <f t="shared" si="214"/>
        <v>0.22345448319725497</v>
      </c>
      <c r="AC1022" s="156">
        <f t="shared" si="215"/>
        <v>1.4644691294071715E-2</v>
      </c>
      <c r="AD1022" s="157">
        <f t="shared" si="216"/>
        <v>2.7323679336900459E-2</v>
      </c>
      <c r="AE1022" s="158">
        <f t="shared" si="217"/>
        <v>6.4849289644861334E-3</v>
      </c>
      <c r="AF1022" s="159">
        <f t="shared" si="218"/>
        <v>2.0261400260769079E-2</v>
      </c>
      <c r="AG1022" s="160">
        <f t="shared" si="219"/>
        <v>5.1668367725367466E-3</v>
      </c>
      <c r="AH1022" s="161">
        <f t="shared" si="220"/>
        <v>26.115931243968635</v>
      </c>
      <c r="AI1022" s="69">
        <f t="shared" si="211"/>
        <v>-4.3207563439686361</v>
      </c>
      <c r="AJ1022" s="69">
        <f t="shared" si="221"/>
        <v>0.8565627699525924</v>
      </c>
      <c r="AK1022" s="163">
        <f t="shared" si="222"/>
        <v>-1504.3207563439687</v>
      </c>
      <c r="AL1022" s="153">
        <f t="shared" si="212"/>
        <v>-2.3141508636892993</v>
      </c>
    </row>
    <row r="1023" spans="24:38" x14ac:dyDescent="0.35">
      <c r="X1023" s="26">
        <v>30.42</v>
      </c>
      <c r="Y1023" s="152">
        <v>20.006660199999999</v>
      </c>
      <c r="Z1023" s="153">
        <f t="shared" si="210"/>
        <v>24.109325763689299</v>
      </c>
      <c r="AA1023" s="154">
        <f t="shared" si="213"/>
        <v>1.6859701292553093</v>
      </c>
      <c r="AB1023" s="155">
        <f t="shared" si="214"/>
        <v>0.22501930220449259</v>
      </c>
      <c r="AC1023" s="156">
        <f t="shared" si="215"/>
        <v>1.4711124199350447E-2</v>
      </c>
      <c r="AD1023" s="157">
        <f t="shared" si="216"/>
        <v>2.7424226794398876E-2</v>
      </c>
      <c r="AE1023" s="158">
        <f t="shared" si="217"/>
        <v>6.5039052184881242E-3</v>
      </c>
      <c r="AF1023" s="159">
        <f t="shared" si="218"/>
        <v>2.0295243837949659E-2</v>
      </c>
      <c r="AG1023" s="160">
        <f t="shared" si="219"/>
        <v>5.1747103583370873E-3</v>
      </c>
      <c r="AH1023" s="161">
        <f t="shared" si="220"/>
        <v>26.094424405557625</v>
      </c>
      <c r="AI1023" s="69">
        <f t="shared" si="211"/>
        <v>-6.087764205557626</v>
      </c>
      <c r="AJ1023" s="69">
        <f t="shared" si="221"/>
        <v>1.852426774483263</v>
      </c>
      <c r="AK1023" s="163">
        <f t="shared" si="222"/>
        <v>-1506.0877642055577</v>
      </c>
      <c r="AL1023" s="153">
        <f t="shared" si="212"/>
        <v>-4.1026655636892997</v>
      </c>
    </row>
    <row r="1024" spans="24:38" x14ac:dyDescent="0.35">
      <c r="X1024" s="26">
        <v>30.44</v>
      </c>
      <c r="Y1024" s="152">
        <v>27.089556699999999</v>
      </c>
      <c r="Z1024" s="153">
        <f t="shared" si="210"/>
        <v>24.109325763689299</v>
      </c>
      <c r="AA1024" s="154">
        <f t="shared" si="213"/>
        <v>1.6631439478449268</v>
      </c>
      <c r="AB1024" s="155">
        <f t="shared" si="214"/>
        <v>0.22660061603119205</v>
      </c>
      <c r="AC1024" s="156">
        <f t="shared" si="215"/>
        <v>1.4778010170084703E-2</v>
      </c>
      <c r="AD1024" s="157">
        <f t="shared" si="216"/>
        <v>2.7525330274178528E-2</v>
      </c>
      <c r="AE1024" s="158">
        <f t="shared" si="217"/>
        <v>6.5229648870065446E-3</v>
      </c>
      <c r="AF1024" s="159">
        <f t="shared" si="218"/>
        <v>2.0329172281709308E-2</v>
      </c>
      <c r="AG1024" s="160">
        <f t="shared" si="219"/>
        <v>5.1826019553209536E-3</v>
      </c>
      <c r="AH1024" s="161">
        <f t="shared" si="220"/>
        <v>26.073408407133719</v>
      </c>
      <c r="AI1024" s="69">
        <f t="shared" si="211"/>
        <v>1.0161482928662799</v>
      </c>
      <c r="AJ1024" s="69">
        <f t="shared" si="221"/>
        <v>3.8116435958328365E-2</v>
      </c>
      <c r="AK1024" s="163">
        <f t="shared" si="222"/>
        <v>-1498.9838517071337</v>
      </c>
      <c r="AL1024" s="153">
        <f t="shared" si="212"/>
        <v>2.9802309363107007</v>
      </c>
    </row>
    <row r="1025" spans="24:38" x14ac:dyDescent="0.35">
      <c r="X1025" s="26">
        <v>30.46</v>
      </c>
      <c r="Y1025" s="152">
        <v>31.959317599999999</v>
      </c>
      <c r="Z1025" s="153">
        <f t="shared" si="210"/>
        <v>24.109325763689299</v>
      </c>
      <c r="AA1025" s="154">
        <f t="shared" si="213"/>
        <v>1.6407781916297974</v>
      </c>
      <c r="AB1025" s="155">
        <f t="shared" si="214"/>
        <v>0.22819865732154185</v>
      </c>
      <c r="AC1025" s="156">
        <f t="shared" si="215"/>
        <v>1.4845353335447099E-2</v>
      </c>
      <c r="AD1025" s="157">
        <f t="shared" si="216"/>
        <v>2.7626993883492199E-2</v>
      </c>
      <c r="AE1025" s="158">
        <f t="shared" si="217"/>
        <v>6.5421084596477917E-3</v>
      </c>
      <c r="AF1025" s="159">
        <f t="shared" si="218"/>
        <v>2.0363185876035084E-2</v>
      </c>
      <c r="AG1025" s="160">
        <f t="shared" si="219"/>
        <v>5.1905116184654109E-3</v>
      </c>
      <c r="AH1025" s="161">
        <f t="shared" si="220"/>
        <v>26.052870765813726</v>
      </c>
      <c r="AI1025" s="69">
        <f t="shared" si="211"/>
        <v>5.9064468341862728</v>
      </c>
      <c r="AJ1025" s="69">
        <f t="shared" si="221"/>
        <v>1.0915788203521919</v>
      </c>
      <c r="AK1025" s="163">
        <f t="shared" si="222"/>
        <v>-1494.0935531658138</v>
      </c>
      <c r="AL1025" s="153">
        <f t="shared" si="212"/>
        <v>7.8499918363107</v>
      </c>
    </row>
    <row r="1026" spans="24:38" x14ac:dyDescent="0.35">
      <c r="X1026" s="26">
        <v>30.48</v>
      </c>
      <c r="Y1026" s="152">
        <v>21.523211100000001</v>
      </c>
      <c r="Z1026" s="153">
        <f t="shared" ref="Z1026:Z1089" si="223">$B$8*X1026^2+$B$9*X1026+$B$10</f>
        <v>24.109325763689299</v>
      </c>
      <c r="AA1026" s="154">
        <f t="shared" si="213"/>
        <v>1.6188605609016022</v>
      </c>
      <c r="AB1026" s="155">
        <f t="shared" si="214"/>
        <v>0.22981366283572346</v>
      </c>
      <c r="AC1026" s="156">
        <f t="shared" si="215"/>
        <v>1.4913157871758224E-2</v>
      </c>
      <c r="AD1026" s="157">
        <f t="shared" si="216"/>
        <v>2.772922176758719E-2</v>
      </c>
      <c r="AE1026" s="158">
        <f t="shared" si="217"/>
        <v>6.5613364296157476E-3</v>
      </c>
      <c r="AF1026" s="159">
        <f t="shared" si="218"/>
        <v>2.0397284906102906E-2</v>
      </c>
      <c r="AG1026" s="160">
        <f t="shared" si="219"/>
        <v>5.1984394029574435E-3</v>
      </c>
      <c r="AH1026" s="161">
        <f t="shared" si="220"/>
        <v>26.032799427804644</v>
      </c>
      <c r="AI1026" s="69">
        <f t="shared" ref="AI1026:AI1089" si="224">Y1026-AH1026</f>
        <v>-4.5095883278046429</v>
      </c>
      <c r="AJ1026" s="69">
        <f t="shared" si="221"/>
        <v>0.94485840387784303</v>
      </c>
      <c r="AK1026" s="163">
        <f t="shared" si="222"/>
        <v>-1504.5095883278047</v>
      </c>
      <c r="AL1026" s="153">
        <f t="shared" ref="AL1026:AL1089" si="225">Y1026-Z1026</f>
        <v>-2.5861146636892975</v>
      </c>
    </row>
    <row r="1027" spans="24:38" x14ac:dyDescent="0.35">
      <c r="X1027" s="26">
        <v>30.5</v>
      </c>
      <c r="Y1027" s="152">
        <v>23.393547900000002</v>
      </c>
      <c r="Z1027" s="153">
        <f t="shared" si="223"/>
        <v>24.109325763689299</v>
      </c>
      <c r="AA1027" s="154">
        <f t="shared" ref="AA1027:AA1090" si="226">$S$36*4^0.5/(PI()*$T$36*(1+(4/$T$36^2)*(X1027-$G$36-$B$6)^2))</f>
        <v>1.5973791639250694</v>
      </c>
      <c r="AB1027" s="155">
        <f t="shared" ref="AB1027:AB1090" si="227">$S$37*4^0.5/(PI()*$T$37*(1+(4/$T$37^2)*(X1027-$G$37-$B$6)^2))</f>
        <v>0.23144587353760593</v>
      </c>
      <c r="AC1027" s="156">
        <f t="shared" ref="AC1027:AC1090" si="228">$S$38*4^0.5/(PI()*$T$38*(1+(4/$T$38^2)*(X1027-$G$38-$B$6)^2))</f>
        <v>1.498142800313413E-2</v>
      </c>
      <c r="AD1027" s="157">
        <f t="shared" ref="AD1027:AD1090" si="229">$S$39*4^0.5/(PI()*$T$39*(1+(4/$T$39^2)*(X1027-$G$39-$B$6)^2))</f>
        <v>2.7832018110127938E-2</v>
      </c>
      <c r="AE1027" s="158">
        <f t="shared" ref="AE1027:AE1090" si="230">$S$40*4^0.5/(PI()*$T$40*(1+(4/$T$40^2)*(X1027-$G$40-$B$6)^2))</f>
        <v>6.580649293743546E-3</v>
      </c>
      <c r="AF1027" s="159">
        <f t="shared" ref="AF1027:AF1090" si="231">$S$41*4^0.5/(PI()*$T$41*(1+(4/$T$41^2)*(X1027-$G$41-$B$6)^2))</f>
        <v>2.0431469658283546E-2</v>
      </c>
      <c r="AG1027" s="160">
        <f t="shared" ref="AG1027:AG1090" si="232">$S$42*4^0.5/(PI()*$T$42*(1+(4/$T$42^2)*(X1027-$G$42-$B$6)^2))</f>
        <v>5.206385364194926E-3</v>
      </c>
      <c r="AH1027" s="161">
        <f t="shared" ref="AH1027:AH1090" si="233">SUM(Z1027:AG1027)</f>
        <v>26.013182751581457</v>
      </c>
      <c r="AI1027" s="69">
        <f t="shared" si="224"/>
        <v>-2.6196348515814556</v>
      </c>
      <c r="AJ1027" s="69">
        <f t="shared" ref="AJ1027:AJ1090" si="234">(1/Y1027)*AI1027^2</f>
        <v>0.29334955026724246</v>
      </c>
      <c r="AK1027" s="163">
        <f t="shared" ref="AK1027:AK1090" si="235">AI1027-1500</f>
        <v>-1502.6196348515814</v>
      </c>
      <c r="AL1027" s="153">
        <f t="shared" si="225"/>
        <v>-0.71577786368929708</v>
      </c>
    </row>
    <row r="1028" spans="24:38" x14ac:dyDescent="0.35">
      <c r="X1028" s="26">
        <v>30.52</v>
      </c>
      <c r="Y1028" s="152">
        <v>28.551078</v>
      </c>
      <c r="Z1028" s="153">
        <f t="shared" si="223"/>
        <v>24.109325763689299</v>
      </c>
      <c r="AA1028" s="154">
        <f t="shared" si="226"/>
        <v>1.5763225008070338</v>
      </c>
      <c r="AB1028" s="155">
        <f t="shared" si="227"/>
        <v>0.23309553468462763</v>
      </c>
      <c r="AC1028" s="156">
        <f t="shared" si="228"/>
        <v>1.5050168002144208E-2</v>
      </c>
      <c r="AD1028" s="157">
        <f t="shared" si="229"/>
        <v>2.7935387133624041E-2</v>
      </c>
      <c r="AE1028" s="158">
        <f t="shared" si="230"/>
        <v>6.6000475525256645E-3</v>
      </c>
      <c r="AF1028" s="159">
        <f t="shared" si="231"/>
        <v>2.0465740420148627E-2</v>
      </c>
      <c r="AG1028" s="160">
        <f t="shared" si="232"/>
        <v>5.214349557787587E-3</v>
      </c>
      <c r="AH1028" s="161">
        <f t="shared" si="233"/>
        <v>25.994009491847187</v>
      </c>
      <c r="AI1028" s="69">
        <f t="shared" si="224"/>
        <v>2.5570685081528133</v>
      </c>
      <c r="AJ1028" s="69">
        <f t="shared" si="234"/>
        <v>0.2290140973096306</v>
      </c>
      <c r="AK1028" s="163">
        <f t="shared" si="235"/>
        <v>-1497.4429314918473</v>
      </c>
      <c r="AL1028" s="153">
        <f t="shared" si="225"/>
        <v>4.4417522363107018</v>
      </c>
    </row>
    <row r="1029" spans="24:38" x14ac:dyDescent="0.35">
      <c r="X1029" s="26">
        <v>30.54</v>
      </c>
      <c r="Y1029" s="152">
        <v>32.224837100000002</v>
      </c>
      <c r="Z1029" s="153">
        <f t="shared" si="223"/>
        <v>24.109325763689299</v>
      </c>
      <c r="AA1029" s="154">
        <f t="shared" si="226"/>
        <v>1.5556794481046956</v>
      </c>
      <c r="AB1029" s="155">
        <f t="shared" si="227"/>
        <v>0.23476289591992824</v>
      </c>
      <c r="AC1029" s="156">
        <f t="shared" si="228"/>
        <v>1.5119382190479709E-2</v>
      </c>
      <c r="AD1029" s="157">
        <f t="shared" si="229"/>
        <v>2.8039333099863863E-2</v>
      </c>
      <c r="AE1029" s="158">
        <f t="shared" si="230"/>
        <v>6.6195317101503557E-3</v>
      </c>
      <c r="AF1029" s="159">
        <f t="shared" si="231"/>
        <v>2.0500097480476681E-2</v>
      </c>
      <c r="AG1029" s="160">
        <f t="shared" si="232"/>
        <v>5.2223320395579781E-3</v>
      </c>
      <c r="AH1029" s="161">
        <f t="shared" si="233"/>
        <v>25.975268784234451</v>
      </c>
      <c r="AI1029" s="69">
        <f t="shared" si="224"/>
        <v>6.2495683157655506</v>
      </c>
      <c r="AJ1029" s="69">
        <f t="shared" si="234"/>
        <v>1.2120186678436509</v>
      </c>
      <c r="AK1029" s="163">
        <f t="shared" si="235"/>
        <v>-1493.7504316842344</v>
      </c>
      <c r="AL1029" s="153">
        <f t="shared" si="225"/>
        <v>8.1155113363107034</v>
      </c>
    </row>
    <row r="1030" spans="24:38" x14ac:dyDescent="0.35">
      <c r="X1030" s="26">
        <v>30.56</v>
      </c>
      <c r="Y1030" s="152">
        <v>28.5131838</v>
      </c>
      <c r="Z1030" s="153">
        <f t="shared" si="223"/>
        <v>24.109325763689299</v>
      </c>
      <c r="AA1030" s="154">
        <f t="shared" si="226"/>
        <v>1.5354392441346267</v>
      </c>
      <c r="AB1030" s="155">
        <f t="shared" si="227"/>
        <v>0.23644821136679542</v>
      </c>
      <c r="AC1030" s="156">
        <f t="shared" si="228"/>
        <v>1.5189074939632953E-2</v>
      </c>
      <c r="AD1030" s="157">
        <f t="shared" si="229"/>
        <v>2.8143860310353808E-2</v>
      </c>
      <c r="AE1030" s="158">
        <f t="shared" si="230"/>
        <v>6.6391022745324012E-3</v>
      </c>
      <c r="AF1030" s="159">
        <f t="shared" si="231"/>
        <v>2.0534541129259211E-2</v>
      </c>
      <c r="AG1030" s="160">
        <f t="shared" si="232"/>
        <v>5.2303328655424614E-3</v>
      </c>
      <c r="AH1030" s="161">
        <f t="shared" si="233"/>
        <v>25.956950130710045</v>
      </c>
      <c r="AI1030" s="69">
        <f t="shared" si="224"/>
        <v>2.5562336692899557</v>
      </c>
      <c r="AJ1030" s="69">
        <f t="shared" si="234"/>
        <v>0.22916874586315367</v>
      </c>
      <c r="AK1030" s="163">
        <f t="shared" si="235"/>
        <v>-1497.4437663307101</v>
      </c>
      <c r="AL1030" s="153">
        <f t="shared" si="225"/>
        <v>4.4038580363107016</v>
      </c>
    </row>
    <row r="1031" spans="24:38" x14ac:dyDescent="0.35">
      <c r="X1031" s="26">
        <v>30.58</v>
      </c>
      <c r="Y1031" s="152">
        <v>28.435485100000001</v>
      </c>
      <c r="Z1031" s="153">
        <f t="shared" si="223"/>
        <v>24.109325763689299</v>
      </c>
      <c r="AA1031" s="154">
        <f t="shared" si="226"/>
        <v>1.5155914749462944</v>
      </c>
      <c r="AB1031" s="155">
        <f t="shared" si="227"/>
        <v>0.23815173972549306</v>
      </c>
      <c r="AC1031" s="156">
        <f t="shared" si="228"/>
        <v>1.5259250671587628E-2</v>
      </c>
      <c r="AD1031" s="157">
        <f t="shared" si="229"/>
        <v>2.8248973106763341E-2</v>
      </c>
      <c r="AE1031" s="158">
        <f t="shared" si="230"/>
        <v>6.6587597573462241E-3</v>
      </c>
      <c r="AF1031" s="159">
        <f t="shared" si="231"/>
        <v>2.0569071657706859E-2</v>
      </c>
      <c r="AG1031" s="160">
        <f t="shared" si="232"/>
        <v>5.2383520919921855E-3</v>
      </c>
      <c r="AH1031" s="161">
        <f t="shared" si="233"/>
        <v>25.939043385646482</v>
      </c>
      <c r="AI1031" s="69">
        <f t="shared" si="224"/>
        <v>2.4964417143535194</v>
      </c>
      <c r="AJ1031" s="69">
        <f t="shared" si="234"/>
        <v>0.21917056140407953</v>
      </c>
      <c r="AK1031" s="163">
        <f t="shared" si="235"/>
        <v>-1497.5035582856465</v>
      </c>
      <c r="AL1031" s="153">
        <f t="shared" si="225"/>
        <v>4.3261593363107025</v>
      </c>
    </row>
    <row r="1032" spans="24:38" x14ac:dyDescent="0.35">
      <c r="X1032" s="26">
        <v>30.6</v>
      </c>
      <c r="Y1032" s="152">
        <v>28.972465</v>
      </c>
      <c r="Z1032" s="153">
        <f t="shared" si="223"/>
        <v>24.109325763689299</v>
      </c>
      <c r="AA1032" s="154">
        <f t="shared" si="226"/>
        <v>1.4961260609259761</v>
      </c>
      <c r="AB1032" s="155">
        <f t="shared" si="227"/>
        <v>0.23987374437253975</v>
      </c>
      <c r="AC1032" s="156">
        <f t="shared" si="228"/>
        <v>1.5329913859520193E-2</v>
      </c>
      <c r="AD1032" s="157">
        <f t="shared" si="229"/>
        <v>2.8354675871375842E-2</v>
      </c>
      <c r="AE1032" s="158">
        <f t="shared" si="230"/>
        <v>6.6785046740593206E-3</v>
      </c>
      <c r="AF1032" s="159">
        <f t="shared" si="231"/>
        <v>2.0603689358255507E-2</v>
      </c>
      <c r="AG1032" s="160">
        <f t="shared" si="232"/>
        <v>5.2463897753740781E-3</v>
      </c>
      <c r="AH1032" s="161">
        <f t="shared" si="233"/>
        <v>25.921538742526401</v>
      </c>
      <c r="AI1032" s="69">
        <f t="shared" si="224"/>
        <v>3.0509262574735985</v>
      </c>
      <c r="AJ1032" s="69">
        <f t="shared" si="234"/>
        <v>0.32127577092739112</v>
      </c>
      <c r="AK1032" s="163">
        <f t="shared" si="235"/>
        <v>-1496.9490737425265</v>
      </c>
      <c r="AL1032" s="153">
        <f t="shared" si="225"/>
        <v>4.8631392363107011</v>
      </c>
    </row>
    <row r="1033" spans="24:38" x14ac:dyDescent="0.35">
      <c r="X1033" s="26">
        <v>30.62</v>
      </c>
      <c r="Y1033" s="152">
        <v>36.551901399999998</v>
      </c>
      <c r="Z1033" s="153">
        <f t="shared" si="223"/>
        <v>24.109325763689299</v>
      </c>
      <c r="AA1033" s="154">
        <f t="shared" si="226"/>
        <v>1.4770332439989071</v>
      </c>
      <c r="AB1033" s="155">
        <f t="shared" si="227"/>
        <v>0.24161449346250755</v>
      </c>
      <c r="AC1033" s="156">
        <f t="shared" si="228"/>
        <v>1.5401069028512689E-2</v>
      </c>
      <c r="AD1033" s="157">
        <f t="shared" si="229"/>
        <v>2.8460973027545303E-2</v>
      </c>
      <c r="AE1033" s="158">
        <f t="shared" si="230"/>
        <v>6.698337543966054E-3</v>
      </c>
      <c r="AF1033" s="159">
        <f t="shared" si="231"/>
        <v>2.0638394524572484E-2</v>
      </c>
      <c r="AG1033" s="160">
        <f t="shared" si="232"/>
        <v>5.2544459723718366E-3</v>
      </c>
      <c r="AH1033" s="161">
        <f t="shared" si="233"/>
        <v>25.904426721247681</v>
      </c>
      <c r="AI1033" s="69">
        <f t="shared" si="224"/>
        <v>10.647474678752317</v>
      </c>
      <c r="AJ1033" s="69">
        <f t="shared" si="234"/>
        <v>3.1015819339748978</v>
      </c>
      <c r="AK1033" s="163">
        <f t="shared" si="235"/>
        <v>-1489.3525253212476</v>
      </c>
      <c r="AL1033" s="153">
        <f t="shared" si="225"/>
        <v>12.4425756363107</v>
      </c>
    </row>
    <row r="1034" spans="24:38" x14ac:dyDescent="0.35">
      <c r="X1034" s="26">
        <v>30.64</v>
      </c>
      <c r="Y1034" s="152">
        <v>38.699075299999997</v>
      </c>
      <c r="Z1034" s="153">
        <f t="shared" si="223"/>
        <v>24.109325763689299</v>
      </c>
      <c r="AA1034" s="154">
        <f t="shared" si="226"/>
        <v>1.4583035753992764</v>
      </c>
      <c r="AB1034" s="155">
        <f t="shared" si="227"/>
        <v>0.24337426003241849</v>
      </c>
      <c r="AC1034" s="156">
        <f t="shared" si="228"/>
        <v>1.5472720756277227E-2</v>
      </c>
      <c r="AD1034" s="157">
        <f t="shared" si="229"/>
        <v>2.8567869040159177E-2</v>
      </c>
      <c r="AE1034" s="158">
        <f t="shared" si="230"/>
        <v>6.718258890221809E-3</v>
      </c>
      <c r="AF1034" s="159">
        <f t="shared" si="231"/>
        <v>2.0673187451562828E-2</v>
      </c>
      <c r="AG1034" s="160">
        <f t="shared" si="232"/>
        <v>5.2625207398869283E-3</v>
      </c>
      <c r="AH1034" s="161">
        <f t="shared" si="233"/>
        <v>25.887698155999104</v>
      </c>
      <c r="AI1034" s="69">
        <f t="shared" si="224"/>
        <v>12.811377144000893</v>
      </c>
      <c r="AJ1034" s="69">
        <f t="shared" si="234"/>
        <v>4.2412223820197719</v>
      </c>
      <c r="AK1034" s="163">
        <f t="shared" si="235"/>
        <v>-1487.188622855999</v>
      </c>
      <c r="AL1034" s="153">
        <f t="shared" si="225"/>
        <v>14.589749536310698</v>
      </c>
    </row>
    <row r="1035" spans="24:38" x14ac:dyDescent="0.35">
      <c r="X1035" s="26">
        <v>30.66</v>
      </c>
      <c r="Y1035" s="152">
        <v>30.503071299999998</v>
      </c>
      <c r="Z1035" s="153">
        <f t="shared" si="223"/>
        <v>24.109325763689299</v>
      </c>
      <c r="AA1035" s="154">
        <f t="shared" si="226"/>
        <v>1.4399279039795287</v>
      </c>
      <c r="AB1035" s="155">
        <f t="shared" si="227"/>
        <v>0.24515332210880869</v>
      </c>
      <c r="AC1035" s="156">
        <f t="shared" si="228"/>
        <v>1.5544873673892221E-2</v>
      </c>
      <c r="AD1035" s="157">
        <f t="shared" si="229"/>
        <v>2.8675368416107173E-2</v>
      </c>
      <c r="AE1035" s="158">
        <f t="shared" si="230"/>
        <v>6.7382692398774823E-3</v>
      </c>
      <c r="AF1035" s="159">
        <f t="shared" si="231"/>
        <v>2.070806843537551E-2</v>
      </c>
      <c r="AG1035" s="160">
        <f t="shared" si="232"/>
        <v>5.2706141350396E-3</v>
      </c>
      <c r="AH1035" s="161">
        <f t="shared" si="233"/>
        <v>25.87134418367793</v>
      </c>
      <c r="AI1035" s="69">
        <f t="shared" si="224"/>
        <v>4.6317271163220681</v>
      </c>
      <c r="AJ1035" s="69">
        <f t="shared" si="234"/>
        <v>0.70330282052853954</v>
      </c>
      <c r="AK1035" s="163">
        <f t="shared" si="235"/>
        <v>-1495.3682728836779</v>
      </c>
      <c r="AL1035" s="153">
        <f t="shared" si="225"/>
        <v>6.3937455363106999</v>
      </c>
    </row>
    <row r="1036" spans="24:38" x14ac:dyDescent="0.35">
      <c r="X1036" s="26">
        <v>30.68</v>
      </c>
      <c r="Y1036" s="152">
        <v>28.650510199999999</v>
      </c>
      <c r="Z1036" s="153">
        <f t="shared" si="223"/>
        <v>24.109325763689299</v>
      </c>
      <c r="AA1036" s="154">
        <f t="shared" si="226"/>
        <v>1.4218973650319062</v>
      </c>
      <c r="AB1036" s="155">
        <f t="shared" si="227"/>
        <v>0.24695196281754311</v>
      </c>
      <c r="AC1036" s="156">
        <f t="shared" si="228"/>
        <v>1.5617532466550678E-2</v>
      </c>
      <c r="AD1036" s="157">
        <f t="shared" si="229"/>
        <v>2.8783475704756312E-2</v>
      </c>
      <c r="AE1036" s="158">
        <f t="shared" si="230"/>
        <v>6.7583691239143468E-3</v>
      </c>
      <c r="AF1036" s="159">
        <f t="shared" si="231"/>
        <v>2.0743037773409741E-2</v>
      </c>
      <c r="AG1036" s="160">
        <f t="shared" si="232"/>
        <v>5.278726215169882E-3</v>
      </c>
      <c r="AH1036" s="161">
        <f t="shared" si="233"/>
        <v>25.855356232822551</v>
      </c>
      <c r="AI1036" s="69">
        <f t="shared" si="224"/>
        <v>2.7951539671774484</v>
      </c>
      <c r="AJ1036" s="69">
        <f t="shared" si="234"/>
        <v>0.27269621537936273</v>
      </c>
      <c r="AK1036" s="163">
        <f t="shared" si="235"/>
        <v>-1497.2048460328226</v>
      </c>
      <c r="AL1036" s="153">
        <f t="shared" si="225"/>
        <v>4.5411844363107008</v>
      </c>
    </row>
    <row r="1037" spans="24:38" x14ac:dyDescent="0.35">
      <c r="X1037" s="26">
        <v>30.7</v>
      </c>
      <c r="Y1037" s="152">
        <v>19.4762503</v>
      </c>
      <c r="Z1037" s="153">
        <f t="shared" si="223"/>
        <v>24.109325763689299</v>
      </c>
      <c r="AA1037" s="154">
        <f t="shared" si="226"/>
        <v>1.4042033695967695</v>
      </c>
      <c r="AB1037" s="155">
        <f t="shared" si="227"/>
        <v>0.24877047049646039</v>
      </c>
      <c r="AC1037" s="156">
        <f t="shared" si="228"/>
        <v>1.5690701874320787E-2</v>
      </c>
      <c r="AD1037" s="157">
        <f t="shared" si="229"/>
        <v>2.8892195498432253E-2</v>
      </c>
      <c r="AE1037" s="158">
        <f t="shared" si="230"/>
        <v>6.7785590772792672E-3</v>
      </c>
      <c r="AF1037" s="159">
        <f t="shared" si="231"/>
        <v>2.0778095764321346E-2</v>
      </c>
      <c r="AG1037" s="160">
        <f t="shared" si="232"/>
        <v>5.286857037838608E-3</v>
      </c>
      <c r="AH1037" s="161">
        <f t="shared" si="233"/>
        <v>25.839726013034717</v>
      </c>
      <c r="AI1037" s="69">
        <f t="shared" si="224"/>
        <v>-6.3634757130347168</v>
      </c>
      <c r="AJ1037" s="69">
        <f t="shared" si="234"/>
        <v>2.0791385675703036</v>
      </c>
      <c r="AK1037" s="163">
        <f t="shared" si="235"/>
        <v>-1506.3634757130346</v>
      </c>
      <c r="AL1037" s="153">
        <f t="shared" si="225"/>
        <v>-4.6330754636892983</v>
      </c>
    </row>
    <row r="1038" spans="24:38" x14ac:dyDescent="0.35">
      <c r="X1038" s="26">
        <v>30.72</v>
      </c>
      <c r="Y1038" s="152">
        <v>30.869955600000001</v>
      </c>
      <c r="Z1038" s="153">
        <f t="shared" si="223"/>
        <v>24.109325763689299</v>
      </c>
      <c r="AA1038" s="154">
        <f t="shared" si="226"/>
        <v>1.3868375942336109</v>
      </c>
      <c r="AB1038" s="155">
        <f t="shared" si="227"/>
        <v>0.25060913881093094</v>
      </c>
      <c r="AC1038" s="156">
        <f t="shared" si="228"/>
        <v>1.5764386692918995E-2</v>
      </c>
      <c r="AD1038" s="157">
        <f t="shared" si="229"/>
        <v>2.9001532432907002E-2</v>
      </c>
      <c r="AE1038" s="158">
        <f t="shared" si="230"/>
        <v>6.7988396389203091E-3</v>
      </c>
      <c r="AF1038" s="159">
        <f t="shared" si="231"/>
        <v>2.0813242708029079E-2</v>
      </c>
      <c r="AG1038" s="160">
        <f t="shared" si="232"/>
        <v>5.2950066608284316E-3</v>
      </c>
      <c r="AH1038" s="161">
        <f t="shared" si="233"/>
        <v>25.824445504867445</v>
      </c>
      <c r="AI1038" s="69">
        <f t="shared" si="224"/>
        <v>5.0455100951325562</v>
      </c>
      <c r="AJ1038" s="69">
        <f t="shared" si="234"/>
        <v>0.82465852720839472</v>
      </c>
      <c r="AK1038" s="163">
        <f t="shared" si="235"/>
        <v>-1494.9544899048674</v>
      </c>
      <c r="AL1038" s="153">
        <f t="shared" si="225"/>
        <v>6.7606298363107022</v>
      </c>
    </row>
    <row r="1039" spans="24:38" x14ac:dyDescent="0.35">
      <c r="X1039" s="26">
        <v>30.74</v>
      </c>
      <c r="Y1039" s="152">
        <v>26.904761799999999</v>
      </c>
      <c r="Z1039" s="153">
        <f t="shared" si="223"/>
        <v>24.109325763689299</v>
      </c>
      <c r="AA1039" s="154">
        <f t="shared" si="226"/>
        <v>1.3697919712320235</v>
      </c>
      <c r="AB1039" s="155">
        <f t="shared" si="227"/>
        <v>0.2524682668724153</v>
      </c>
      <c r="AC1039" s="156">
        <f t="shared" si="228"/>
        <v>1.5838591774495817E-2</v>
      </c>
      <c r="AD1039" s="157">
        <f t="shared" si="229"/>
        <v>2.9111491187893052E-2</v>
      </c>
      <c r="AE1039" s="158">
        <f t="shared" si="230"/>
        <v>6.8192113518226868E-3</v>
      </c>
      <c r="AF1039" s="159">
        <f t="shared" si="231"/>
        <v>2.0848478905721102E-2</v>
      </c>
      <c r="AG1039" s="160">
        <f t="shared" si="232"/>
        <v>5.3031751421448543E-3</v>
      </c>
      <c r="AH1039" s="161">
        <f t="shared" si="233"/>
        <v>25.809506950155814</v>
      </c>
      <c r="AI1039" s="69">
        <f t="shared" si="224"/>
        <v>1.095254849844185</v>
      </c>
      <c r="AJ1039" s="69">
        <f t="shared" si="234"/>
        <v>4.458627788732953E-2</v>
      </c>
      <c r="AK1039" s="163">
        <f t="shared" si="235"/>
        <v>-1498.9047451501558</v>
      </c>
      <c r="AL1039" s="153">
        <f t="shared" si="225"/>
        <v>2.7954360363107007</v>
      </c>
    </row>
    <row r="1040" spans="24:38" x14ac:dyDescent="0.35">
      <c r="X1040" s="26">
        <v>30.76</v>
      </c>
      <c r="Y1040" s="152">
        <v>39.750272099999997</v>
      </c>
      <c r="Z1040" s="153">
        <f t="shared" si="223"/>
        <v>24.109325763689299</v>
      </c>
      <c r="AA1040" s="154">
        <f t="shared" si="226"/>
        <v>1.3530586792411277</v>
      </c>
      <c r="AB1040" s="155">
        <f t="shared" si="227"/>
        <v>0.25434815936011307</v>
      </c>
      <c r="AC1040" s="156">
        <f t="shared" si="228"/>
        <v>1.5913322028434616E-2</v>
      </c>
      <c r="AD1040" s="157">
        <f t="shared" si="229"/>
        <v>2.9222076487544171E-2</v>
      </c>
      <c r="AE1040" s="158">
        <f t="shared" si="230"/>
        <v>6.8396747630451293E-3</v>
      </c>
      <c r="AF1040" s="159">
        <f t="shared" si="231"/>
        <v>2.0883804659861414E-2</v>
      </c>
      <c r="AG1040" s="160">
        <f t="shared" si="232"/>
        <v>5.3113625400172679E-3</v>
      </c>
      <c r="AH1040" s="161">
        <f t="shared" si="233"/>
        <v>25.794902842769442</v>
      </c>
      <c r="AI1040" s="69">
        <f t="shared" si="224"/>
        <v>13.955369257230554</v>
      </c>
      <c r="AJ1040" s="69">
        <f t="shared" si="234"/>
        <v>4.8993961755963857</v>
      </c>
      <c r="AK1040" s="163">
        <f t="shared" si="235"/>
        <v>-1486.0446307427694</v>
      </c>
      <c r="AL1040" s="153">
        <f t="shared" si="225"/>
        <v>15.640946336310698</v>
      </c>
    </row>
    <row r="1041" spans="24:38" x14ac:dyDescent="0.35">
      <c r="X1041" s="26">
        <v>30.78</v>
      </c>
      <c r="Y1041" s="152">
        <v>31.408977199999999</v>
      </c>
      <c r="Z1041" s="153">
        <f t="shared" si="223"/>
        <v>24.109325763689299</v>
      </c>
      <c r="AA1041" s="154">
        <f t="shared" si="226"/>
        <v>1.3366301342971532</v>
      </c>
      <c r="AB1041" s="155">
        <f t="shared" si="227"/>
        <v>0.2562491266457908</v>
      </c>
      <c r="AC1041" s="156">
        <f t="shared" si="228"/>
        <v>1.5988582422163593E-2</v>
      </c>
      <c r="AD1041" s="157">
        <f t="shared" si="229"/>
        <v>2.93332931009627E-2</v>
      </c>
      <c r="AE1041" s="158">
        <f t="shared" si="230"/>
        <v>6.8602304237565777E-3</v>
      </c>
      <c r="AF1041" s="159">
        <f t="shared" si="231"/>
        <v>2.09192202741963E-2</v>
      </c>
      <c r="AG1041" s="160">
        <f t="shared" si="232"/>
        <v>5.3195689128999711E-3</v>
      </c>
      <c r="AH1041" s="161">
        <f t="shared" si="233"/>
        <v>25.780625919766219</v>
      </c>
      <c r="AI1041" s="69">
        <f t="shared" si="224"/>
        <v>5.6283512802337796</v>
      </c>
      <c r="AJ1041" s="69">
        <f t="shared" si="234"/>
        <v>1.0085759218453387</v>
      </c>
      <c r="AK1041" s="163">
        <f t="shared" si="235"/>
        <v>-1494.3716487197662</v>
      </c>
      <c r="AL1041" s="153">
        <f t="shared" si="225"/>
        <v>7.2996514363107003</v>
      </c>
    </row>
    <row r="1042" spans="24:38" x14ac:dyDescent="0.35">
      <c r="X1042" s="26">
        <v>30.8</v>
      </c>
      <c r="Y1042" s="152">
        <v>25.336334600000001</v>
      </c>
      <c r="Z1042" s="153">
        <f t="shared" si="223"/>
        <v>24.109325763689299</v>
      </c>
      <c r="AA1042" s="154">
        <f t="shared" si="226"/>
        <v>1.3204989812299177</v>
      </c>
      <c r="AB1042" s="155">
        <f t="shared" si="227"/>
        <v>0.25817148492189157</v>
      </c>
      <c r="AC1042" s="156">
        <f t="shared" si="228"/>
        <v>1.606437798198131E-2</v>
      </c>
      <c r="AD1042" s="157">
        <f t="shared" si="229"/>
        <v>2.9445145842713898E-2</v>
      </c>
      <c r="AE1042" s="158">
        <f t="shared" si="230"/>
        <v>6.8808788892733294E-3</v>
      </c>
      <c r="AF1042" s="159">
        <f t="shared" si="231"/>
        <v>2.0954726053760926E-2</v>
      </c>
      <c r="AG1042" s="160">
        <f t="shared" si="232"/>
        <v>5.3277943194732311E-3</v>
      </c>
      <c r="AH1042" s="161">
        <f t="shared" si="233"/>
        <v>25.766669152928312</v>
      </c>
      <c r="AI1042" s="69">
        <f t="shared" si="224"/>
        <v>-0.43033455292831135</v>
      </c>
      <c r="AJ1042" s="69">
        <f t="shared" si="234"/>
        <v>7.3091798939223665E-3</v>
      </c>
      <c r="AK1042" s="163">
        <f t="shared" si="235"/>
        <v>-1500.4303345529283</v>
      </c>
      <c r="AL1042" s="153">
        <f t="shared" si="225"/>
        <v>1.2270088363107021</v>
      </c>
    </row>
    <row r="1043" spans="24:38" x14ac:dyDescent="0.35">
      <c r="X1043" s="26">
        <v>30.82</v>
      </c>
      <c r="Y1043" s="152">
        <v>28.914903800000001</v>
      </c>
      <c r="Z1043" s="153">
        <f t="shared" si="223"/>
        <v>24.109325763689299</v>
      </c>
      <c r="AA1043" s="154">
        <f t="shared" si="226"/>
        <v>1.3046580854300833</v>
      </c>
      <c r="AB1043" s="155">
        <f t="shared" si="227"/>
        <v>0.26011555633301742</v>
      </c>
      <c r="AC1043" s="156">
        <f t="shared" si="228"/>
        <v>1.6140713793895888E-2</v>
      </c>
      <c r="AD1043" s="157">
        <f t="shared" si="229"/>
        <v>2.955763957334687E-2</v>
      </c>
      <c r="AE1043" s="158">
        <f t="shared" si="230"/>
        <v>6.9016207190965226E-3</v>
      </c>
      <c r="AF1043" s="159">
        <f t="shared" si="231"/>
        <v>2.0990322304885883E-2</v>
      </c>
      <c r="AG1043" s="160">
        <f t="shared" si="232"/>
        <v>5.3360388186443281E-3</v>
      </c>
      <c r="AH1043" s="161">
        <f t="shared" si="233"/>
        <v>25.753025740662267</v>
      </c>
      <c r="AI1043" s="69">
        <f t="shared" si="224"/>
        <v>3.1618780593377345</v>
      </c>
      <c r="AJ1043" s="69">
        <f t="shared" si="234"/>
        <v>0.34575501033212352</v>
      </c>
      <c r="AK1043" s="163">
        <f t="shared" si="235"/>
        <v>-1496.8381219406622</v>
      </c>
      <c r="AL1043" s="153">
        <f t="shared" si="225"/>
        <v>4.8055780363107026</v>
      </c>
    </row>
    <row r="1044" spans="24:38" x14ac:dyDescent="0.35">
      <c r="X1044" s="26">
        <v>30.84</v>
      </c>
      <c r="Y1044" s="152">
        <v>24.032514200000001</v>
      </c>
      <c r="Z1044" s="153">
        <f t="shared" si="223"/>
        <v>24.109325763689299</v>
      </c>
      <c r="AA1044" s="154">
        <f t="shared" si="226"/>
        <v>1.289100524959939</v>
      </c>
      <c r="AB1044" s="155">
        <f t="shared" si="227"/>
        <v>0.26208166911089026</v>
      </c>
      <c r="AC1044" s="156">
        <f t="shared" si="228"/>
        <v>1.6217595004478169E-2</v>
      </c>
      <c r="AD1044" s="157">
        <f t="shared" si="229"/>
        <v>2.9670779199922642E-2</v>
      </c>
      <c r="AE1044" s="158">
        <f t="shared" si="230"/>
        <v>6.9224564769500485E-3</v>
      </c>
      <c r="AF1044" s="159">
        <f t="shared" si="231"/>
        <v>2.1026009335203769E-2</v>
      </c>
      <c r="AG1044" s="160">
        <f t="shared" si="232"/>
        <v>5.3443024695486053E-3</v>
      </c>
      <c r="AH1044" s="161">
        <f t="shared" si="233"/>
        <v>25.739689100246231</v>
      </c>
      <c r="AI1044" s="69">
        <f t="shared" si="224"/>
        <v>-1.7071749002462298</v>
      </c>
      <c r="AJ1044" s="69">
        <f t="shared" si="234"/>
        <v>0.12127096298691564</v>
      </c>
      <c r="AK1044" s="163">
        <f t="shared" si="235"/>
        <v>-1501.7071749002462</v>
      </c>
      <c r="AL1044" s="153">
        <f t="shared" si="225"/>
        <v>-7.6811563689297202E-2</v>
      </c>
    </row>
    <row r="1045" spans="24:38" x14ac:dyDescent="0.35">
      <c r="X1045" s="26">
        <v>30.86</v>
      </c>
      <c r="Y1045" s="152">
        <v>26.696235000000001</v>
      </c>
      <c r="Z1045" s="153">
        <f t="shared" si="223"/>
        <v>24.109325763689299</v>
      </c>
      <c r="AA1045" s="154">
        <f t="shared" si="226"/>
        <v>1.2738195829914454</v>
      </c>
      <c r="AB1045" s="155">
        <f t="shared" si="227"/>
        <v>0.26407015771289777</v>
      </c>
      <c r="AC1045" s="156">
        <f t="shared" si="228"/>
        <v>1.6295026821729224E-2</v>
      </c>
      <c r="AD1045" s="157">
        <f t="shared" si="229"/>
        <v>2.9784569676549313E-2</v>
      </c>
      <c r="AE1045" s="158">
        <f t="shared" si="230"/>
        <v>6.9433867308188457E-3</v>
      </c>
      <c r="AF1045" s="159">
        <f t="shared" si="231"/>
        <v>2.1061787453655865E-2</v>
      </c>
      <c r="AG1045" s="160">
        <f t="shared" si="232"/>
        <v>5.3525853315505344E-3</v>
      </c>
      <c r="AH1045" s="161">
        <f t="shared" si="233"/>
        <v>25.726652860407949</v>
      </c>
      <c r="AI1045" s="69">
        <f t="shared" si="224"/>
        <v>0.96958213959205253</v>
      </c>
      <c r="AJ1045" s="69">
        <f t="shared" si="234"/>
        <v>3.5214311134731259E-2</v>
      </c>
      <c r="AK1045" s="163">
        <f t="shared" si="235"/>
        <v>-1499.0304178604079</v>
      </c>
      <c r="AL1045" s="153">
        <f t="shared" si="225"/>
        <v>2.5869092363107029</v>
      </c>
    </row>
    <row r="1046" spans="24:38" x14ac:dyDescent="0.35">
      <c r="X1046" s="26">
        <v>30.88</v>
      </c>
      <c r="Y1046" s="152">
        <v>24.606051300000001</v>
      </c>
      <c r="Z1046" s="153">
        <f t="shared" si="223"/>
        <v>24.109325763689299</v>
      </c>
      <c r="AA1046" s="154">
        <f t="shared" si="226"/>
        <v>1.2588087405561177</v>
      </c>
      <c r="AB1046" s="155">
        <f t="shared" si="227"/>
        <v>0.26608136296433127</v>
      </c>
      <c r="AC1046" s="156">
        <f t="shared" si="228"/>
        <v>1.6373014515962302E-2</v>
      </c>
      <c r="AD1046" s="157">
        <f t="shared" si="229"/>
        <v>2.9899016004924332E-2</v>
      </c>
      <c r="AE1046" s="158">
        <f t="shared" si="230"/>
        <v>6.964412052987614E-3</v>
      </c>
      <c r="AF1046" s="159">
        <f t="shared" si="231"/>
        <v>2.1097656970498816E-2</v>
      </c>
      <c r="AG1046" s="160">
        <f t="shared" si="232"/>
        <v>5.3608874642447745E-3</v>
      </c>
      <c r="AH1046" s="161">
        <f t="shared" si="233"/>
        <v>25.713910854218369</v>
      </c>
      <c r="AI1046" s="69">
        <f t="shared" si="224"/>
        <v>-1.1078595542183685</v>
      </c>
      <c r="AJ1046" s="69">
        <f t="shared" si="234"/>
        <v>4.9880120012304532E-2</v>
      </c>
      <c r="AK1046" s="163">
        <f t="shared" si="235"/>
        <v>-1501.1078595542183</v>
      </c>
      <c r="AL1046" s="153">
        <f t="shared" si="225"/>
        <v>0.49672553631070215</v>
      </c>
    </row>
    <row r="1047" spans="24:38" x14ac:dyDescent="0.35">
      <c r="X1047" s="26">
        <v>30.9</v>
      </c>
      <c r="Y1047" s="152">
        <v>18.206716700000001</v>
      </c>
      <c r="Z1047" s="153">
        <f t="shared" si="223"/>
        <v>24.109325763689299</v>
      </c>
      <c r="AA1047" s="154">
        <f t="shared" si="226"/>
        <v>1.2440616695921256</v>
      </c>
      <c r="AB1047" s="155">
        <f t="shared" si="227"/>
        <v>0.26811563220442908</v>
      </c>
      <c r="AC1047" s="156">
        <f t="shared" si="228"/>
        <v>1.6451563420699651E-2</v>
      </c>
      <c r="AD1047" s="157">
        <f t="shared" si="229"/>
        <v>3.0014123234884147E-2</v>
      </c>
      <c r="AE1047" s="158">
        <f t="shared" si="230"/>
        <v>6.9855330200799294E-3</v>
      </c>
      <c r="AF1047" s="159">
        <f t="shared" si="231"/>
        <v>2.1133618197311355E-2</v>
      </c>
      <c r="AG1047" s="160">
        <f t="shared" si="232"/>
        <v>5.3692089274572597E-3</v>
      </c>
      <c r="AH1047" s="161">
        <f t="shared" si="233"/>
        <v>25.701457112286285</v>
      </c>
      <c r="AI1047" s="69">
        <f t="shared" si="224"/>
        <v>-7.4947404122862835</v>
      </c>
      <c r="AJ1047" s="69">
        <f t="shared" si="234"/>
        <v>3.0851874488472251</v>
      </c>
      <c r="AK1047" s="163">
        <f t="shared" si="235"/>
        <v>-1507.4947404122863</v>
      </c>
      <c r="AL1047" s="153">
        <f t="shared" si="225"/>
        <v>-5.9026090636892974</v>
      </c>
    </row>
    <row r="1048" spans="24:38" x14ac:dyDescent="0.35">
      <c r="X1048" s="26">
        <v>30.92</v>
      </c>
      <c r="Y1048" s="152">
        <v>20.996585100000001</v>
      </c>
      <c r="Z1048" s="153">
        <f t="shared" si="223"/>
        <v>24.109325763689299</v>
      </c>
      <c r="AA1048" s="154">
        <f t="shared" si="226"/>
        <v>1.2295722262747817</v>
      </c>
      <c r="AB1048" s="155">
        <f t="shared" si="227"/>
        <v>0.27017331943634365</v>
      </c>
      <c r="AC1048" s="156">
        <f t="shared" si="228"/>
        <v>1.6530678933584415E-2</v>
      </c>
      <c r="AD1048" s="157">
        <f t="shared" si="229"/>
        <v>3.0129896464961267E-2</v>
      </c>
      <c r="AE1048" s="158">
        <f t="shared" si="230"/>
        <v>7.0067502130977894E-3</v>
      </c>
      <c r="AF1048" s="159">
        <f t="shared" si="231"/>
        <v>2.1169671447001059E-2</v>
      </c>
      <c r="AG1048" s="160">
        <f t="shared" si="232"/>
        <v>5.3775497812462549E-3</v>
      </c>
      <c r="AH1048" s="161">
        <f t="shared" si="233"/>
        <v>25.689285856240314</v>
      </c>
      <c r="AI1048" s="69">
        <f t="shared" si="224"/>
        <v>-4.6927007562403134</v>
      </c>
      <c r="AJ1048" s="69">
        <f t="shared" si="234"/>
        <v>1.0488105700397161</v>
      </c>
      <c r="AK1048" s="163">
        <f t="shared" si="235"/>
        <v>-1504.6927007562404</v>
      </c>
      <c r="AL1048" s="153">
        <f t="shared" si="225"/>
        <v>-3.1127406636892978</v>
      </c>
    </row>
    <row r="1049" spans="24:38" x14ac:dyDescent="0.35">
      <c r="X1049" s="26">
        <v>30.94</v>
      </c>
      <c r="Y1049" s="152">
        <v>28.089635999999999</v>
      </c>
      <c r="Z1049" s="153">
        <f t="shared" si="223"/>
        <v>24.109325763689299</v>
      </c>
      <c r="AA1049" s="154">
        <f t="shared" si="226"/>
        <v>1.2153344446172933</v>
      </c>
      <c r="AB1049" s="155">
        <f t="shared" si="227"/>
        <v>0.27225478548114995</v>
      </c>
      <c r="AC1049" s="156">
        <f t="shared" si="228"/>
        <v>1.6610366517307823E-2</v>
      </c>
      <c r="AD1049" s="157">
        <f t="shared" si="229"/>
        <v>3.0246340842948787E-2</v>
      </c>
      <c r="AE1049" s="158">
        <f t="shared" si="230"/>
        <v>7.028064217461545E-3</v>
      </c>
      <c r="AF1049" s="159">
        <f t="shared" si="231"/>
        <v>2.1205817033811161E-2</v>
      </c>
      <c r="AG1049" s="160">
        <f t="shared" si="232"/>
        <v>5.3859100859034578E-3</v>
      </c>
      <c r="AH1049" s="161">
        <f t="shared" si="233"/>
        <v>25.677391492485174</v>
      </c>
      <c r="AI1049" s="69">
        <f t="shared" si="224"/>
        <v>2.4122445075148242</v>
      </c>
      <c r="AJ1049" s="69">
        <f t="shared" si="234"/>
        <v>0.20715553466180325</v>
      </c>
      <c r="AK1049" s="163">
        <f t="shared" si="235"/>
        <v>-1497.5877554924853</v>
      </c>
      <c r="AL1049" s="153">
        <f t="shared" si="225"/>
        <v>3.9803102363107001</v>
      </c>
    </row>
    <row r="1050" spans="24:38" x14ac:dyDescent="0.35">
      <c r="X1050" s="26">
        <v>30.96</v>
      </c>
      <c r="Y1050" s="152">
        <v>29.098913700000001</v>
      </c>
      <c r="Z1050" s="153">
        <f t="shared" si="223"/>
        <v>24.109325763689299</v>
      </c>
      <c r="AA1050" s="154">
        <f t="shared" si="226"/>
        <v>1.2013425303293066</v>
      </c>
      <c r="AB1050" s="155">
        <f t="shared" si="227"/>
        <v>0.27436039813602547</v>
      </c>
      <c r="AC1050" s="156">
        <f t="shared" si="228"/>
        <v>1.6690631700552284E-2</v>
      </c>
      <c r="AD1050" s="157">
        <f t="shared" si="229"/>
        <v>3.0363461566472703E-2</v>
      </c>
      <c r="AE1050" s="158">
        <f t="shared" si="230"/>
        <v>7.0494756230503105E-3</v>
      </c>
      <c r="AF1050" s="159">
        <f t="shared" si="231"/>
        <v>2.1242055273327419E-2</v>
      </c>
      <c r="AG1050" s="160">
        <f t="shared" si="232"/>
        <v>5.3942899019550792E-3</v>
      </c>
      <c r="AH1050" s="161">
        <f t="shared" si="233"/>
        <v>25.665768606219984</v>
      </c>
      <c r="AI1050" s="69">
        <f t="shared" si="224"/>
        <v>3.4331450937800163</v>
      </c>
      <c r="AJ1050" s="69">
        <f t="shared" si="234"/>
        <v>0.40504897730755485</v>
      </c>
      <c r="AK1050" s="163">
        <f t="shared" si="235"/>
        <v>-1496.56685490622</v>
      </c>
      <c r="AL1050" s="153">
        <f t="shared" si="225"/>
        <v>4.9895879363107021</v>
      </c>
    </row>
    <row r="1051" spans="24:38" x14ac:dyDescent="0.35">
      <c r="X1051" s="26">
        <v>30.98</v>
      </c>
      <c r="Y1051" s="152">
        <v>22.797296200000002</v>
      </c>
      <c r="Z1051" s="153">
        <f t="shared" si="223"/>
        <v>24.109325763689299</v>
      </c>
      <c r="AA1051" s="154">
        <f t="shared" si="226"/>
        <v>1.1875908549214882</v>
      </c>
      <c r="AB1051" s="155">
        <f t="shared" si="227"/>
        <v>0.2764905323367256</v>
      </c>
      <c r="AC1051" s="156">
        <f t="shared" si="228"/>
        <v>1.6771480078950234E-2</v>
      </c>
      <c r="AD1051" s="157">
        <f t="shared" si="229"/>
        <v>3.0481263883571856E-2</v>
      </c>
      <c r="AE1051" s="158">
        <f t="shared" si="230"/>
        <v>7.070985024242765E-3</v>
      </c>
      <c r="AF1051" s="159">
        <f t="shared" si="231"/>
        <v>2.1278386482484968E-2</v>
      </c>
      <c r="AG1051" s="160">
        <f t="shared" si="232"/>
        <v>5.4026892901629445E-3</v>
      </c>
      <c r="AH1051" s="161">
        <f t="shared" si="233"/>
        <v>25.65441195570693</v>
      </c>
      <c r="AI1051" s="69">
        <f t="shared" si="224"/>
        <v>-2.8571157557069284</v>
      </c>
      <c r="AJ1051" s="69">
        <f t="shared" si="234"/>
        <v>0.35807362284957156</v>
      </c>
      <c r="AK1051" s="163">
        <f t="shared" si="235"/>
        <v>-1502.8571157557069</v>
      </c>
      <c r="AL1051" s="153">
        <f t="shared" si="225"/>
        <v>-1.3120295636892969</v>
      </c>
    </row>
    <row r="1052" spans="24:38" x14ac:dyDescent="0.35">
      <c r="X1052" s="26">
        <v>31</v>
      </c>
      <c r="Y1052" s="152">
        <v>28.6220003</v>
      </c>
      <c r="Z1052" s="153">
        <f t="shared" si="223"/>
        <v>24.109325763689299</v>
      </c>
      <c r="AA1052" s="154">
        <f t="shared" si="226"/>
        <v>1.1740739500449091</v>
      </c>
      <c r="AB1052" s="155">
        <f t="shared" si="227"/>
        <v>0.278645570324492</v>
      </c>
      <c r="AC1052" s="156">
        <f t="shared" si="228"/>
        <v>1.685291731605941E-2</v>
      </c>
      <c r="AD1052" s="157">
        <f t="shared" si="229"/>
        <v>3.0599753093285869E-2</v>
      </c>
      <c r="AE1052" s="158">
        <f t="shared" si="230"/>
        <v>7.092593019958399E-3</v>
      </c>
      <c r="AF1052" s="159">
        <f t="shared" si="231"/>
        <v>2.1314810979575275E-2</v>
      </c>
      <c r="AG1052" s="160">
        <f t="shared" si="232"/>
        <v>5.4111083115255844E-3</v>
      </c>
      <c r="AH1052" s="161">
        <f t="shared" si="233"/>
        <v>25.643316466779105</v>
      </c>
      <c r="AI1052" s="69">
        <f t="shared" si="224"/>
        <v>2.9786838332208951</v>
      </c>
      <c r="AJ1052" s="69">
        <f t="shared" si="234"/>
        <v>0.30999082123171962</v>
      </c>
      <c r="AK1052" s="163">
        <f t="shared" si="235"/>
        <v>-1497.0213161667791</v>
      </c>
      <c r="AL1052" s="153">
        <f t="shared" si="225"/>
        <v>4.5126745363107013</v>
      </c>
    </row>
    <row r="1053" spans="24:38" x14ac:dyDescent="0.35">
      <c r="X1053" s="26">
        <v>31.02</v>
      </c>
      <c r="Y1053" s="152">
        <v>29.874964899999998</v>
      </c>
      <c r="Z1053" s="153">
        <f t="shared" si="223"/>
        <v>24.109325763689299</v>
      </c>
      <c r="AA1053" s="154">
        <f t="shared" si="226"/>
        <v>1.160786502054616</v>
      </c>
      <c r="AB1053" s="155">
        <f t="shared" si="227"/>
        <v>0.28082590181753153</v>
      </c>
      <c r="AC1053" s="156">
        <f t="shared" si="228"/>
        <v>1.6934949144354696E-2</v>
      </c>
      <c r="AD1053" s="157">
        <f t="shared" si="229"/>
        <v>3.071893454625102E-2</v>
      </c>
      <c r="AE1053" s="158">
        <f t="shared" si="230"/>
        <v>7.1143002136992073E-3</v>
      </c>
      <c r="AF1053" s="159">
        <f t="shared" si="231"/>
        <v>2.1351329084253107E-2</v>
      </c>
      <c r="AG1053" s="160">
        <f t="shared" si="232"/>
        <v>5.4195470272793578E-3</v>
      </c>
      <c r="AH1053" s="161">
        <f t="shared" si="233"/>
        <v>25.632477227577287</v>
      </c>
      <c r="AI1053" s="69">
        <f t="shared" si="224"/>
        <v>4.2424876724227119</v>
      </c>
      <c r="AJ1053" s="69">
        <f t="shared" si="234"/>
        <v>0.60246770869540589</v>
      </c>
      <c r="AK1053" s="163">
        <f t="shared" si="235"/>
        <v>-1495.7575123275774</v>
      </c>
      <c r="AL1053" s="153">
        <f t="shared" si="225"/>
        <v>5.7656391363106998</v>
      </c>
    </row>
    <row r="1054" spans="24:38" x14ac:dyDescent="0.35">
      <c r="X1054" s="26">
        <v>31.04</v>
      </c>
      <c r="Y1054" s="152">
        <v>23.708387099999999</v>
      </c>
      <c r="Z1054" s="153">
        <f t="shared" si="223"/>
        <v>24.109325763689299</v>
      </c>
      <c r="AA1054" s="154">
        <f t="shared" si="226"/>
        <v>1.1477233467873007</v>
      </c>
      <c r="AB1054" s="155">
        <f t="shared" si="227"/>
        <v>0.2830319241872094</v>
      </c>
      <c r="AC1054" s="156">
        <f t="shared" si="228"/>
        <v>1.7017581366236902E-2</v>
      </c>
      <c r="AD1054" s="157">
        <f t="shared" si="229"/>
        <v>3.0838813645304313E-2</v>
      </c>
      <c r="AE1054" s="158">
        <f t="shared" si="230"/>
        <v>7.13610721359183E-3</v>
      </c>
      <c r="AF1054" s="159">
        <f t="shared" si="231"/>
        <v>2.1387941117543541E-2</v>
      </c>
      <c r="AG1054" s="160">
        <f t="shared" si="232"/>
        <v>5.4280054988995498E-3</v>
      </c>
      <c r="AH1054" s="161">
        <f t="shared" si="233"/>
        <v>25.621889483505385</v>
      </c>
      <c r="AI1054" s="69">
        <f t="shared" si="224"/>
        <v>-1.913502383505385</v>
      </c>
      <c r="AJ1054" s="69">
        <f t="shared" si="234"/>
        <v>0.15443865313304209</v>
      </c>
      <c r="AK1054" s="163">
        <f t="shared" si="235"/>
        <v>-1501.9135023835054</v>
      </c>
      <c r="AL1054" s="153">
        <f t="shared" si="225"/>
        <v>-0.40093866368929909</v>
      </c>
    </row>
    <row r="1055" spans="24:38" x14ac:dyDescent="0.35">
      <c r="X1055" s="26">
        <v>31.06</v>
      </c>
      <c r="Y1055" s="152">
        <v>26.674717900000001</v>
      </c>
      <c r="Z1055" s="153">
        <f t="shared" si="223"/>
        <v>24.109325763689299</v>
      </c>
      <c r="AA1055" s="154">
        <f t="shared" si="226"/>
        <v>1.1348794645434823</v>
      </c>
      <c r="AB1055" s="155">
        <f t="shared" si="227"/>
        <v>0.28526404263910565</v>
      </c>
      <c r="AC1055" s="156">
        <f t="shared" si="228"/>
        <v>1.710081985505885E-2</v>
      </c>
      <c r="AD1055" s="157">
        <f t="shared" si="229"/>
        <v>3.0959395846095784E-2</v>
      </c>
      <c r="AE1055" s="158">
        <f t="shared" si="230"/>
        <v>7.1580146324301472E-3</v>
      </c>
      <c r="AF1055" s="159">
        <f t="shared" si="231"/>
        <v>2.1424647401849007E-2</v>
      </c>
      <c r="AG1055" s="160">
        <f t="shared" si="232"/>
        <v>5.436483788101504E-3</v>
      </c>
      <c r="AH1055" s="161">
        <f t="shared" si="233"/>
        <v>25.611548632395422</v>
      </c>
      <c r="AI1055" s="69">
        <f t="shared" si="224"/>
        <v>1.0631692676045787</v>
      </c>
      <c r="AJ1055" s="69">
        <f t="shared" si="234"/>
        <v>4.2374539660224718E-2</v>
      </c>
      <c r="AK1055" s="163">
        <f t="shared" si="235"/>
        <v>-1498.9368307323955</v>
      </c>
      <c r="AL1055" s="153">
        <f t="shared" si="225"/>
        <v>2.5653921363107024</v>
      </c>
    </row>
    <row r="1056" spans="24:38" x14ac:dyDescent="0.35">
      <c r="X1056" s="26">
        <v>31.08</v>
      </c>
      <c r="Y1056" s="152">
        <v>26.667288599999999</v>
      </c>
      <c r="Z1056" s="153">
        <f t="shared" si="223"/>
        <v>24.109325763689299</v>
      </c>
      <c r="AA1056" s="154">
        <f t="shared" si="226"/>
        <v>1.1222499752651036</v>
      </c>
      <c r="AB1056" s="155">
        <f t="shared" si="227"/>
        <v>0.28752267039908752</v>
      </c>
      <c r="AC1056" s="156">
        <f t="shared" si="228"/>
        <v>1.718467055616903E-2</v>
      </c>
      <c r="AD1056" s="157">
        <f t="shared" si="229"/>
        <v>3.1080686657709217E-2</v>
      </c>
      <c r="AE1056" s="158">
        <f t="shared" si="230"/>
        <v>7.1800230877183194E-3</v>
      </c>
      <c r="AF1056" s="159">
        <f t="shared" si="231"/>
        <v>2.1461448260956403E-2</v>
      </c>
      <c r="AG1056" s="160">
        <f t="shared" si="232"/>
        <v>5.4449819568417402E-3</v>
      </c>
      <c r="AH1056" s="161">
        <f t="shared" si="233"/>
        <v>25.601450219872884</v>
      </c>
      <c r="AI1056" s="69">
        <f t="shared" si="224"/>
        <v>1.065838380127115</v>
      </c>
      <c r="AJ1056" s="69">
        <f t="shared" si="234"/>
        <v>4.2599435945354883E-2</v>
      </c>
      <c r="AK1056" s="163">
        <f t="shared" si="235"/>
        <v>-1498.9341616198728</v>
      </c>
      <c r="AL1056" s="153">
        <f t="shared" si="225"/>
        <v>2.5579628363107005</v>
      </c>
    </row>
    <row r="1057" spans="24:38" x14ac:dyDescent="0.35">
      <c r="X1057" s="26">
        <v>31.1</v>
      </c>
      <c r="Y1057" s="152">
        <v>32.352836600000003</v>
      </c>
      <c r="Z1057" s="153">
        <f t="shared" si="223"/>
        <v>24.109325763689299</v>
      </c>
      <c r="AA1057" s="154">
        <f t="shared" si="226"/>
        <v>1.1098301338998902</v>
      </c>
      <c r="AB1057" s="155">
        <f t="shared" si="227"/>
        <v>0.28980822890456021</v>
      </c>
      <c r="AC1057" s="156">
        <f t="shared" si="228"/>
        <v>1.7269139487973244E-2</v>
      </c>
      <c r="AD1057" s="157">
        <f t="shared" si="229"/>
        <v>3.1202691643291397E-2</v>
      </c>
      <c r="AE1057" s="158">
        <f t="shared" si="230"/>
        <v>7.2021332017143166E-3</v>
      </c>
      <c r="AF1057" s="159">
        <f t="shared" si="231"/>
        <v>2.149834402004425E-2</v>
      </c>
      <c r="AG1057" s="160">
        <f t="shared" si="232"/>
        <v>5.4535000673190896E-3</v>
      </c>
      <c r="AH1057" s="161">
        <f t="shared" si="233"/>
        <v>25.591589934914094</v>
      </c>
      <c r="AI1057" s="69">
        <f t="shared" si="224"/>
        <v>6.7612466650859098</v>
      </c>
      <c r="AJ1057" s="69">
        <f t="shared" si="234"/>
        <v>1.4129968580911183</v>
      </c>
      <c r="AK1057" s="163">
        <f t="shared" si="235"/>
        <v>-1493.238753334914</v>
      </c>
      <c r="AL1057" s="153">
        <f t="shared" si="225"/>
        <v>8.2435108363107048</v>
      </c>
    </row>
    <row r="1058" spans="24:38" x14ac:dyDescent="0.35">
      <c r="X1058" s="26">
        <v>31.12</v>
      </c>
      <c r="Y1058" s="152">
        <v>30.514738699999999</v>
      </c>
      <c r="Z1058" s="153">
        <f t="shared" si="223"/>
        <v>24.109325763689299</v>
      </c>
      <c r="AA1058" s="154">
        <f t="shared" si="226"/>
        <v>1.0976153259442587</v>
      </c>
      <c r="AB1058" s="155">
        <f t="shared" si="227"/>
        <v>0.29212114800105599</v>
      </c>
      <c r="AC1058" s="156">
        <f t="shared" si="228"/>
        <v>1.7354232743014477E-2</v>
      </c>
      <c r="AD1058" s="157">
        <f t="shared" si="229"/>
        <v>3.132541642068995E-2</v>
      </c>
      <c r="AE1058" s="158">
        <f t="shared" si="230"/>
        <v>7.2243456014738795E-3</v>
      </c>
      <c r="AF1058" s="159">
        <f t="shared" si="231"/>
        <v>2.1535335005689809E-2</v>
      </c>
      <c r="AG1058" s="160">
        <f t="shared" si="232"/>
        <v>5.4620381819758283E-3</v>
      </c>
      <c r="AH1058" s="161">
        <f t="shared" si="233"/>
        <v>25.581963605587454</v>
      </c>
      <c r="AI1058" s="69">
        <f t="shared" si="224"/>
        <v>4.9327750944125448</v>
      </c>
      <c r="AJ1058" s="69">
        <f t="shared" si="234"/>
        <v>0.7973940190435479</v>
      </c>
      <c r="AK1058" s="163">
        <f t="shared" si="235"/>
        <v>-1495.0672249055874</v>
      </c>
      <c r="AL1058" s="153">
        <f t="shared" si="225"/>
        <v>6.4054129363107002</v>
      </c>
    </row>
    <row r="1059" spans="24:38" x14ac:dyDescent="0.35">
      <c r="X1059" s="26">
        <v>31.14</v>
      </c>
      <c r="Y1059" s="152">
        <v>25.248211099999999</v>
      </c>
      <c r="Z1059" s="153">
        <f t="shared" si="223"/>
        <v>24.109325763689299</v>
      </c>
      <c r="AA1059" s="154">
        <f t="shared" si="226"/>
        <v>1.0856010631569375</v>
      </c>
      <c r="AB1059" s="155">
        <f t="shared" si="227"/>
        <v>0.29446186614434106</v>
      </c>
      <c r="AC1059" s="156">
        <f t="shared" si="228"/>
        <v>1.7439956489071567E-2</v>
      </c>
      <c r="AD1059" s="157">
        <f t="shared" si="229"/>
        <v>3.1448866663100115E-2</v>
      </c>
      <c r="AE1059" s="158">
        <f t="shared" si="230"/>
        <v>7.2466609188949959E-3</v>
      </c>
      <c r="AF1059" s="159">
        <f t="shared" si="231"/>
        <v>2.1572421545876387E-2</v>
      </c>
      <c r="AG1059" s="160">
        <f t="shared" si="232"/>
        <v>5.470596363498832E-3</v>
      </c>
      <c r="AH1059" s="161">
        <f t="shared" si="233"/>
        <v>25.572567194971018</v>
      </c>
      <c r="AI1059" s="69">
        <f t="shared" si="224"/>
        <v>-0.32435609497101936</v>
      </c>
      <c r="AJ1059" s="69">
        <f t="shared" si="234"/>
        <v>4.166904178999396E-3</v>
      </c>
      <c r="AK1059" s="163">
        <f t="shared" si="235"/>
        <v>-1500.3243560949711</v>
      </c>
      <c r="AL1059" s="153">
        <f t="shared" si="225"/>
        <v>1.1388853363107003</v>
      </c>
    </row>
    <row r="1060" spans="24:38" x14ac:dyDescent="0.35">
      <c r="X1060" s="26">
        <v>31.16</v>
      </c>
      <c r="Y1060" s="152">
        <v>35.237383299999998</v>
      </c>
      <c r="Z1060" s="153">
        <f t="shared" si="223"/>
        <v>24.109325763689299</v>
      </c>
      <c r="AA1060" s="154">
        <f t="shared" si="226"/>
        <v>1.0737829794358982</v>
      </c>
      <c r="AB1060" s="155">
        <f t="shared" si="227"/>
        <v>0.29683083060820814</v>
      </c>
      <c r="AC1060" s="156">
        <f t="shared" si="228"/>
        <v>1.7526316970276838E-2</v>
      </c>
      <c r="AD1060" s="157">
        <f t="shared" si="229"/>
        <v>3.157304809972037E-2</v>
      </c>
      <c r="AE1060" s="158">
        <f t="shared" si="230"/>
        <v>7.2690797907628462E-3</v>
      </c>
      <c r="AF1060" s="159">
        <f t="shared" si="231"/>
        <v>2.1609603970000571E-2</v>
      </c>
      <c r="AG1060" s="160">
        <f t="shared" si="232"/>
        <v>5.4791746748207183E-3</v>
      </c>
      <c r="AH1060" s="161">
        <f t="shared" si="233"/>
        <v>25.563396797238983</v>
      </c>
      <c r="AI1060" s="69">
        <f t="shared" si="224"/>
        <v>9.6739865027610143</v>
      </c>
      <c r="AJ1060" s="69">
        <f t="shared" si="234"/>
        <v>2.6558729988217453</v>
      </c>
      <c r="AK1060" s="163">
        <f t="shared" si="235"/>
        <v>-1490.326013497239</v>
      </c>
      <c r="AL1060" s="153">
        <f t="shared" si="225"/>
        <v>11.128057536310699</v>
      </c>
    </row>
    <row r="1061" spans="24:38" x14ac:dyDescent="0.35">
      <c r="X1061" s="26">
        <v>31.18</v>
      </c>
      <c r="Y1061" s="152">
        <v>25.521145199999999</v>
      </c>
      <c r="Z1061" s="153">
        <f t="shared" si="223"/>
        <v>24.109325763689299</v>
      </c>
      <c r="AA1061" s="154">
        <f t="shared" si="226"/>
        <v>1.0621568268515011</v>
      </c>
      <c r="AB1061" s="155">
        <f t="shared" si="227"/>
        <v>0.29922849769814569</v>
      </c>
      <c r="AC1061" s="156">
        <f t="shared" si="228"/>
        <v>1.7613320508253122E-2</v>
      </c>
      <c r="AD1061" s="157">
        <f t="shared" si="229"/>
        <v>3.1697966516417091E-2</v>
      </c>
      <c r="AE1061" s="158">
        <f t="shared" si="230"/>
        <v>7.2916028587952106E-3</v>
      </c>
      <c r="AF1061" s="159">
        <f t="shared" si="231"/>
        <v>2.1646882608879533E-2</v>
      </c>
      <c r="AG1061" s="160">
        <f t="shared" si="232"/>
        <v>5.4877731791210006E-3</v>
      </c>
      <c r="AH1061" s="161">
        <f t="shared" si="233"/>
        <v>25.554448633910415</v>
      </c>
      <c r="AI1061" s="69">
        <f t="shared" si="224"/>
        <v>-3.3303433910415237E-2</v>
      </c>
      <c r="AJ1061" s="69">
        <f t="shared" si="234"/>
        <v>4.3458814310001864E-5</v>
      </c>
      <c r="AK1061" s="163">
        <f t="shared" si="235"/>
        <v>-1500.0333034339103</v>
      </c>
      <c r="AL1061" s="153">
        <f t="shared" si="225"/>
        <v>1.4118194363107008</v>
      </c>
    </row>
    <row r="1062" spans="24:38" x14ac:dyDescent="0.35">
      <c r="X1062" s="26">
        <v>31.2</v>
      </c>
      <c r="Y1062" s="152">
        <v>21.545022599999999</v>
      </c>
      <c r="Z1062" s="153">
        <f t="shared" si="223"/>
        <v>24.109325763689299</v>
      </c>
      <c r="AA1062" s="154">
        <f t="shared" si="226"/>
        <v>1.0507184718291391</v>
      </c>
      <c r="AB1062" s="155">
        <f t="shared" si="227"/>
        <v>0.30165533297107061</v>
      </c>
      <c r="AC1062" s="156">
        <f t="shared" si="228"/>
        <v>1.7700973503270663E-2</v>
      </c>
      <c r="AD1062" s="157">
        <f t="shared" si="229"/>
        <v>3.1823627756398555E-2</v>
      </c>
      <c r="AE1062" s="158">
        <f t="shared" si="230"/>
        <v>7.3142307696884091E-3</v>
      </c>
      <c r="AF1062" s="159">
        <f t="shared" si="231"/>
        <v>2.1684257794758414E-2</v>
      </c>
      <c r="AG1062" s="160">
        <f t="shared" si="232"/>
        <v>5.4963919398272609E-3</v>
      </c>
      <c r="AH1062" s="161">
        <f t="shared" si="233"/>
        <v>25.545719050253449</v>
      </c>
      <c r="AI1062" s="69">
        <f t="shared" si="224"/>
        <v>-4.0006964502534501</v>
      </c>
      <c r="AJ1062" s="69">
        <f t="shared" si="234"/>
        <v>0.74288954735515378</v>
      </c>
      <c r="AK1062" s="163">
        <f t="shared" si="235"/>
        <v>-1504.0006964502534</v>
      </c>
      <c r="AL1062" s="153">
        <f t="shared" si="225"/>
        <v>-2.5643031636892992</v>
      </c>
    </row>
    <row r="1063" spans="24:38" x14ac:dyDescent="0.35">
      <c r="X1063" s="26">
        <v>31.22</v>
      </c>
      <c r="Y1063" s="152">
        <v>30.927659500000001</v>
      </c>
      <c r="Z1063" s="153">
        <f t="shared" si="223"/>
        <v>24.109325763689299</v>
      </c>
      <c r="AA1063" s="154">
        <f t="shared" si="226"/>
        <v>1.0394638914749721</v>
      </c>
      <c r="AB1063" s="155">
        <f t="shared" si="227"/>
        <v>0.30411181146132416</v>
      </c>
      <c r="AC1063" s="156">
        <f t="shared" si="228"/>
        <v>1.7789282435424148E-2</v>
      </c>
      <c r="AD1063" s="157">
        <f t="shared" si="229"/>
        <v>3.195003772089821E-2</v>
      </c>
      <c r="AE1063" s="158">
        <f t="shared" si="230"/>
        <v>7.3369641751637104E-3</v>
      </c>
      <c r="AF1063" s="159">
        <f t="shared" si="231"/>
        <v>2.17217298613177E-2</v>
      </c>
      <c r="AG1063" s="160">
        <f t="shared" si="232"/>
        <v>5.5050310206163156E-3</v>
      </c>
      <c r="AH1063" s="161">
        <f t="shared" si="233"/>
        <v>25.537204511839015</v>
      </c>
      <c r="AI1063" s="69">
        <f t="shared" si="224"/>
        <v>5.390454988160986</v>
      </c>
      <c r="AJ1063" s="69">
        <f t="shared" si="234"/>
        <v>0.93951516051156914</v>
      </c>
      <c r="AK1063" s="163">
        <f t="shared" si="235"/>
        <v>-1494.6095450118389</v>
      </c>
      <c r="AL1063" s="153">
        <f t="shared" si="225"/>
        <v>6.8183337363107022</v>
      </c>
    </row>
    <row r="1064" spans="24:38" x14ac:dyDescent="0.35">
      <c r="X1064" s="26">
        <v>31.24</v>
      </c>
      <c r="Y1064" s="152">
        <v>35.913617299999999</v>
      </c>
      <c r="Z1064" s="153">
        <f t="shared" si="223"/>
        <v>24.109325763689299</v>
      </c>
      <c r="AA1064" s="154">
        <f t="shared" si="226"/>
        <v>1.0283891700386532</v>
      </c>
      <c r="AB1064" s="155">
        <f t="shared" si="227"/>
        <v>0.30659841791313397</v>
      </c>
      <c r="AC1064" s="156">
        <f t="shared" si="228"/>
        <v>1.787825386583039E-2</v>
      </c>
      <c r="AD1064" s="157">
        <f t="shared" si="229"/>
        <v>3.2077202369867518E-2</v>
      </c>
      <c r="AE1064" s="158">
        <f t="shared" si="230"/>
        <v>7.3598037320142659E-3</v>
      </c>
      <c r="AF1064" s="159">
        <f t="shared" si="231"/>
        <v>2.1759299143680695E-2</v>
      </c>
      <c r="AG1064" s="160">
        <f t="shared" si="232"/>
        <v>5.5136904854153866E-3</v>
      </c>
      <c r="AH1064" s="161">
        <f t="shared" si="233"/>
        <v>25.528901601237894</v>
      </c>
      <c r="AI1064" s="69">
        <f t="shared" si="224"/>
        <v>10.384715698762104</v>
      </c>
      <c r="AJ1064" s="69">
        <f t="shared" si="234"/>
        <v>3.0028253417991424</v>
      </c>
      <c r="AK1064" s="163">
        <f t="shared" si="235"/>
        <v>-1489.6152843012378</v>
      </c>
      <c r="AL1064" s="153">
        <f t="shared" si="225"/>
        <v>11.8042915363107</v>
      </c>
    </row>
    <row r="1065" spans="24:38" x14ac:dyDescent="0.35">
      <c r="X1065" s="26">
        <v>31.26</v>
      </c>
      <c r="Y1065" s="152">
        <v>28.862832399999999</v>
      </c>
      <c r="Z1065" s="153">
        <f t="shared" si="223"/>
        <v>24.109325763689299</v>
      </c>
      <c r="AA1065" s="154">
        <f t="shared" si="226"/>
        <v>1.0174904955072452</v>
      </c>
      <c r="AB1065" s="155">
        <f t="shared" si="227"/>
        <v>0.30911564701975591</v>
      </c>
      <c r="AC1065" s="156">
        <f t="shared" si="228"/>
        <v>1.7967894437847048E-2</v>
      </c>
      <c r="AD1065" s="157">
        <f t="shared" si="229"/>
        <v>3.2205127722678445E-2</v>
      </c>
      <c r="AE1065" s="158">
        <f t="shared" si="230"/>
        <v>7.382750102152549E-3</v>
      </c>
      <c r="AF1065" s="159">
        <f t="shared" si="231"/>
        <v>2.1796965978420988E-2</v>
      </c>
      <c r="AG1065" s="160">
        <f t="shared" si="232"/>
        <v>5.5223703984032943E-3</v>
      </c>
      <c r="AH1065" s="161">
        <f t="shared" si="233"/>
        <v>25.520807014855805</v>
      </c>
      <c r="AI1065" s="69">
        <f t="shared" si="224"/>
        <v>3.3420253851441935</v>
      </c>
      <c r="AJ1065" s="69">
        <f t="shared" si="234"/>
        <v>0.38697289026104709</v>
      </c>
      <c r="AK1065" s="163">
        <f t="shared" si="235"/>
        <v>-1496.6579746148559</v>
      </c>
      <c r="AL1065" s="153">
        <f t="shared" si="225"/>
        <v>4.7535066363106999</v>
      </c>
    </row>
    <row r="1066" spans="24:38" x14ac:dyDescent="0.35">
      <c r="X1066" s="26">
        <v>31.28</v>
      </c>
      <c r="Y1066" s="152">
        <v>28.6709961</v>
      </c>
      <c r="Z1066" s="153">
        <f t="shared" si="223"/>
        <v>24.109325763689299</v>
      </c>
      <c r="AA1066" s="154">
        <f t="shared" si="226"/>
        <v>1.0067641563247989</v>
      </c>
      <c r="AB1066" s="155">
        <f t="shared" si="227"/>
        <v>0.31166400366951402</v>
      </c>
      <c r="AC1066" s="156">
        <f t="shared" si="228"/>
        <v>1.8058210878312653E-2</v>
      </c>
      <c r="AD1066" s="157">
        <f t="shared" si="229"/>
        <v>3.2333819858835745E-2</v>
      </c>
      <c r="AE1066" s="158">
        <f t="shared" si="230"/>
        <v>7.4058039526582959E-3</v>
      </c>
      <c r="AF1066" s="159">
        <f t="shared" si="231"/>
        <v>2.1834730703570011E-2</v>
      </c>
      <c r="AG1066" s="160">
        <f t="shared" si="232"/>
        <v>5.5310708240116323E-3</v>
      </c>
      <c r="AH1066" s="161">
        <f t="shared" si="233"/>
        <v>25.512917559900998</v>
      </c>
      <c r="AI1066" s="69">
        <f t="shared" si="224"/>
        <v>3.1580785400990017</v>
      </c>
      <c r="AJ1066" s="69">
        <f t="shared" si="234"/>
        <v>0.34785886164010332</v>
      </c>
      <c r="AK1066" s="163">
        <f t="shared" si="235"/>
        <v>-1496.841921459901</v>
      </c>
      <c r="AL1066" s="153">
        <f t="shared" si="225"/>
        <v>4.5616703363107014</v>
      </c>
    </row>
    <row r="1067" spans="24:38" x14ac:dyDescent="0.35">
      <c r="X1067" s="26">
        <v>31.3</v>
      </c>
      <c r="Y1067" s="152">
        <v>27.225054100000001</v>
      </c>
      <c r="Z1067" s="153">
        <f t="shared" si="223"/>
        <v>24.109325763689299</v>
      </c>
      <c r="AA1067" s="154">
        <f t="shared" si="226"/>
        <v>0.99620653823229965</v>
      </c>
      <c r="AB1067" s="155">
        <f t="shared" si="227"/>
        <v>0.31424400319897183</v>
      </c>
      <c r="AC1067" s="156">
        <f t="shared" si="228"/>
        <v>1.8149209998808705E-2</v>
      </c>
      <c r="AD1067" s="157">
        <f t="shared" si="229"/>
        <v>3.2463284918699341E-2</v>
      </c>
      <c r="AE1067" s="158">
        <f t="shared" si="230"/>
        <v>7.4289659558270157E-3</v>
      </c>
      <c r="AF1067" s="159">
        <f t="shared" si="231"/>
        <v>2.1872593658624612E-2</v>
      </c>
      <c r="AG1067" s="160">
        <f t="shared" si="232"/>
        <v>5.539791826925977E-3</v>
      </c>
      <c r="AH1067" s="161">
        <f t="shared" si="233"/>
        <v>25.505230151479456</v>
      </c>
      <c r="AI1067" s="69">
        <f t="shared" si="224"/>
        <v>1.7198239485205455</v>
      </c>
      <c r="AJ1067" s="69">
        <f t="shared" si="234"/>
        <v>0.10864237048126929</v>
      </c>
      <c r="AK1067" s="163">
        <f t="shared" si="235"/>
        <v>-1498.2801760514794</v>
      </c>
      <c r="AL1067" s="153">
        <f t="shared" si="225"/>
        <v>3.1157283363107027</v>
      </c>
    </row>
    <row r="1068" spans="24:38" x14ac:dyDescent="0.35">
      <c r="X1068" s="26">
        <v>31.32</v>
      </c>
      <c r="Y1068" s="152">
        <v>27.2855442</v>
      </c>
      <c r="Z1068" s="153">
        <f t="shared" si="223"/>
        <v>24.109325763689299</v>
      </c>
      <c r="AA1068" s="154">
        <f t="shared" si="226"/>
        <v>0.98581412122300005</v>
      </c>
      <c r="AB1068" s="155">
        <f t="shared" si="227"/>
        <v>0.31685617165346502</v>
      </c>
      <c r="AC1068" s="156">
        <f t="shared" si="228"/>
        <v>1.8240898696943935E-2</v>
      </c>
      <c r="AD1068" s="157">
        <f t="shared" si="229"/>
        <v>3.2593529104216729E-2</v>
      </c>
      <c r="AE1068" s="158">
        <f t="shared" si="230"/>
        <v>7.4522367892189793E-3</v>
      </c>
      <c r="AF1068" s="159">
        <f t="shared" si="231"/>
        <v>2.1910555184554693E-2</v>
      </c>
      <c r="AG1068" s="160">
        <f t="shared" si="232"/>
        <v>5.5485334720870852E-3</v>
      </c>
      <c r="AH1068" s="161">
        <f t="shared" si="233"/>
        <v>25.497741809812787</v>
      </c>
      <c r="AI1068" s="69">
        <f t="shared" si="224"/>
        <v>1.7878023901872133</v>
      </c>
      <c r="AJ1068" s="69">
        <f t="shared" si="234"/>
        <v>0.11714032027109481</v>
      </c>
      <c r="AK1068" s="163">
        <f t="shared" si="235"/>
        <v>-1498.2121976098128</v>
      </c>
      <c r="AL1068" s="153">
        <f t="shared" si="225"/>
        <v>3.1762184363107018</v>
      </c>
    </row>
    <row r="1069" spans="24:38" x14ac:dyDescent="0.35">
      <c r="X1069" s="26">
        <v>31.34</v>
      </c>
      <c r="Y1069" s="152">
        <v>31.028399700000001</v>
      </c>
      <c r="Z1069" s="153">
        <f t="shared" si="223"/>
        <v>24.109325763689299</v>
      </c>
      <c r="AA1069" s="154">
        <f t="shared" si="226"/>
        <v>0.97558347660831424</v>
      </c>
      <c r="AB1069" s="155">
        <f t="shared" si="227"/>
        <v>0.31950104605524693</v>
      </c>
      <c r="AC1069" s="156">
        <f t="shared" si="228"/>
        <v>1.8333283957661393E-2</v>
      </c>
      <c r="AD1069" s="157">
        <f t="shared" si="229"/>
        <v>3.2724558679665727E-2</v>
      </c>
      <c r="AE1069" s="158">
        <f t="shared" si="230"/>
        <v>7.4756171357087866E-3</v>
      </c>
      <c r="AF1069" s="159">
        <f t="shared" si="231"/>
        <v>2.1948615623810883E-2</v>
      </c>
      <c r="AG1069" s="160">
        <f t="shared" si="232"/>
        <v>5.5572958246920996E-3</v>
      </c>
      <c r="AH1069" s="161">
        <f t="shared" si="233"/>
        <v>25.490449657574395</v>
      </c>
      <c r="AI1069" s="69">
        <f t="shared" si="224"/>
        <v>5.5379500424256065</v>
      </c>
      <c r="AJ1069" s="69">
        <f t="shared" si="234"/>
        <v>0.98841354916546909</v>
      </c>
      <c r="AK1069" s="163">
        <f t="shared" si="235"/>
        <v>-1494.4620499575744</v>
      </c>
      <c r="AL1069" s="153">
        <f t="shared" si="225"/>
        <v>6.9190739363107028</v>
      </c>
    </row>
    <row r="1070" spans="24:38" x14ac:dyDescent="0.35">
      <c r="X1070" s="26">
        <v>31.36</v>
      </c>
      <c r="Y1070" s="152">
        <v>32.789577800000004</v>
      </c>
      <c r="Z1070" s="153">
        <f t="shared" si="223"/>
        <v>24.109325763689299</v>
      </c>
      <c r="AA1070" s="154">
        <f t="shared" si="226"/>
        <v>0.96551126418972721</v>
      </c>
      <c r="AB1070" s="155">
        <f t="shared" si="227"/>
        <v>0.32217917467949925</v>
      </c>
      <c r="AC1070" s="156">
        <f t="shared" si="228"/>
        <v>1.8426372854568732E-2</v>
      </c>
      <c r="AD1070" s="157">
        <f t="shared" si="229"/>
        <v>3.2856379972407666E-2</v>
      </c>
      <c r="AE1070" s="158">
        <f t="shared" si="230"/>
        <v>7.4991076835354527E-3</v>
      </c>
      <c r="AF1070" s="159">
        <f t="shared" si="231"/>
        <v>2.1986775320332261E-2</v>
      </c>
      <c r="AG1070" s="160">
        <f t="shared" si="232"/>
        <v>5.5660789501957679E-3</v>
      </c>
      <c r="AH1070" s="161">
        <f t="shared" si="233"/>
        <v>25.483350917339568</v>
      </c>
      <c r="AI1070" s="69">
        <f t="shared" si="224"/>
        <v>7.306226882660436</v>
      </c>
      <c r="AJ1070" s="69">
        <f t="shared" si="234"/>
        <v>1.6279853185822364</v>
      </c>
      <c r="AK1070" s="163">
        <f t="shared" si="235"/>
        <v>-1492.6937731173396</v>
      </c>
      <c r="AL1070" s="153">
        <f t="shared" si="225"/>
        <v>8.680252036310705</v>
      </c>
    </row>
    <row r="1071" spans="24:38" x14ac:dyDescent="0.35">
      <c r="X1071" s="26">
        <v>31.38</v>
      </c>
      <c r="Y1071" s="152">
        <v>30.861604400000001</v>
      </c>
      <c r="Z1071" s="153">
        <f t="shared" si="223"/>
        <v>24.109325763689299</v>
      </c>
      <c r="AA1071" s="154">
        <f t="shared" si="226"/>
        <v>0.95559422953235906</v>
      </c>
      <c r="AB1071" s="155">
        <f t="shared" si="227"/>
        <v>0.32489111733847398</v>
      </c>
      <c r="AC1071" s="156">
        <f t="shared" si="228"/>
        <v>1.8520172551292225E-2</v>
      </c>
      <c r="AD1071" s="157">
        <f t="shared" si="229"/>
        <v>3.2988999373651337E-2</v>
      </c>
      <c r="AE1071" s="158">
        <f t="shared" si="230"/>
        <v>7.522709126353065E-3</v>
      </c>
      <c r="AF1071" s="159">
        <f t="shared" si="231"/>
        <v>2.2025034619554126E-2</v>
      </c>
      <c r="AG1071" s="160">
        <f t="shared" si="232"/>
        <v>5.5748829143116635E-3</v>
      </c>
      <c r="AH1071" s="161">
        <f t="shared" si="233"/>
        <v>25.476442909145291</v>
      </c>
      <c r="AI1071" s="69">
        <f t="shared" si="224"/>
        <v>5.3851614908547099</v>
      </c>
      <c r="AJ1071" s="69">
        <f t="shared" si="234"/>
        <v>0.93967779207825375</v>
      </c>
      <c r="AK1071" s="163">
        <f t="shared" si="235"/>
        <v>-1494.6148385091453</v>
      </c>
      <c r="AL1071" s="153">
        <f t="shared" si="225"/>
        <v>6.7522786363107024</v>
      </c>
    </row>
    <row r="1072" spans="24:38" x14ac:dyDescent="0.35">
      <c r="X1072" s="26">
        <v>31.4</v>
      </c>
      <c r="Y1072" s="152">
        <v>34.901717499999997</v>
      </c>
      <c r="Z1072" s="153">
        <f t="shared" si="223"/>
        <v>24.109325763689299</v>
      </c>
      <c r="AA1072" s="154">
        <f t="shared" si="226"/>
        <v>0.94582920133602755</v>
      </c>
      <c r="AB1072" s="155">
        <f t="shared" si="227"/>
        <v>0.32763744567404085</v>
      </c>
      <c r="AC1072" s="156">
        <f t="shared" si="228"/>
        <v>1.8614690302854949E-2</v>
      </c>
      <c r="AD1072" s="157">
        <f t="shared" si="229"/>
        <v>3.3122423339227582E-2</v>
      </c>
      <c r="AE1072" s="158">
        <f t="shared" si="230"/>
        <v>7.546422163281984E-3</v>
      </c>
      <c r="AF1072" s="159">
        <f t="shared" si="231"/>
        <v>2.2063393868415812E-2</v>
      </c>
      <c r="AG1072" s="160">
        <f t="shared" si="232"/>
        <v>5.5837077830134165E-3</v>
      </c>
      <c r="AH1072" s="161">
        <f t="shared" si="233"/>
        <v>25.469723048156162</v>
      </c>
      <c r="AI1072" s="69">
        <f t="shared" si="224"/>
        <v>9.4319944518438348</v>
      </c>
      <c r="AJ1072" s="69">
        <f t="shared" si="234"/>
        <v>2.5489438833379157</v>
      </c>
      <c r="AK1072" s="163">
        <f t="shared" si="235"/>
        <v>-1490.5680055481562</v>
      </c>
      <c r="AL1072" s="153">
        <f t="shared" si="225"/>
        <v>10.792391736310698</v>
      </c>
    </row>
    <row r="1073" spans="24:38" x14ac:dyDescent="0.35">
      <c r="X1073" s="26">
        <v>31.42</v>
      </c>
      <c r="Y1073" s="152">
        <v>26.480041100000001</v>
      </c>
      <c r="Z1073" s="153">
        <f t="shared" si="223"/>
        <v>24.109325763689299</v>
      </c>
      <c r="AA1073" s="154">
        <f t="shared" si="226"/>
        <v>0.93621308889984922</v>
      </c>
      <c r="AB1073" s="155">
        <f t="shared" si="227"/>
        <v>0.33041874345892674</v>
      </c>
      <c r="AC1073" s="156">
        <f t="shared" si="228"/>
        <v>1.8709933457079671E-2</v>
      </c>
      <c r="AD1073" s="157">
        <f t="shared" si="229"/>
        <v>3.3256658390375046E-2</v>
      </c>
      <c r="AE1073" s="158">
        <f t="shared" si="230"/>
        <v>7.5702474989606241E-3</v>
      </c>
      <c r="AF1073" s="159">
        <f t="shared" si="231"/>
        <v>2.2101853415368564E-2</v>
      </c>
      <c r="AG1073" s="160">
        <f t="shared" si="232"/>
        <v>5.5925536225359491E-3</v>
      </c>
      <c r="AH1073" s="161">
        <f t="shared" si="233"/>
        <v>25.463188842432391</v>
      </c>
      <c r="AI1073" s="69">
        <f t="shared" si="224"/>
        <v>1.01685225756761</v>
      </c>
      <c r="AJ1073" s="69">
        <f t="shared" si="234"/>
        <v>3.9047843989953063E-2</v>
      </c>
      <c r="AK1073" s="163">
        <f t="shared" si="235"/>
        <v>-1498.9831477424325</v>
      </c>
      <c r="AL1073" s="153">
        <f t="shared" si="225"/>
        <v>2.3707153363107025</v>
      </c>
    </row>
    <row r="1074" spans="24:38" x14ac:dyDescent="0.35">
      <c r="X1074" s="26">
        <v>31.44</v>
      </c>
      <c r="Y1074" s="152">
        <v>29.7048226</v>
      </c>
      <c r="Z1074" s="153">
        <f t="shared" si="223"/>
        <v>24.109325763689299</v>
      </c>
      <c r="AA1074" s="154">
        <f t="shared" si="226"/>
        <v>0.92674287967659652</v>
      </c>
      <c r="AB1074" s="155">
        <f t="shared" si="227"/>
        <v>0.33323560690693915</v>
      </c>
      <c r="AC1074" s="156">
        <f t="shared" si="228"/>
        <v>1.8805909456016824E-2</v>
      </c>
      <c r="AD1074" s="157">
        <f t="shared" si="229"/>
        <v>3.3391711114536878E-2</v>
      </c>
      <c r="AE1074" s="158">
        <f t="shared" si="230"/>
        <v>7.5941858435977843E-3</v>
      </c>
      <c r="AF1074" s="159">
        <f t="shared" si="231"/>
        <v>2.2140413610383415E-2</v>
      </c>
      <c r="AG1074" s="160">
        <f t="shared" si="232"/>
        <v>5.6014204993767138E-3</v>
      </c>
      <c r="AH1074" s="161">
        <f t="shared" si="233"/>
        <v>25.456837890796745</v>
      </c>
      <c r="AI1074" s="69">
        <f t="shared" si="224"/>
        <v>4.247984709203255</v>
      </c>
      <c r="AJ1074" s="69">
        <f t="shared" si="234"/>
        <v>0.60748971076584246</v>
      </c>
      <c r="AK1074" s="163">
        <f t="shared" si="235"/>
        <v>-1495.7520152907966</v>
      </c>
      <c r="AL1074" s="153">
        <f t="shared" si="225"/>
        <v>5.5954968363107014</v>
      </c>
    </row>
    <row r="1075" spans="24:38" x14ac:dyDescent="0.35">
      <c r="X1075" s="26">
        <v>31.46</v>
      </c>
      <c r="Y1075" s="152">
        <v>11.263366400000001</v>
      </c>
      <c r="Z1075" s="153">
        <f t="shared" si="223"/>
        <v>24.109325763689299</v>
      </c>
      <c r="AA1075" s="154">
        <f t="shared" si="226"/>
        <v>0.91741563691318107</v>
      </c>
      <c r="AB1075" s="155">
        <f t="shared" si="227"/>
        <v>0.33608864499249091</v>
      </c>
      <c r="AC1075" s="156">
        <f t="shared" si="228"/>
        <v>1.8902625837398379E-2</v>
      </c>
      <c r="AD1075" s="157">
        <f t="shared" si="229"/>
        <v>3.3527588166169041E-2</v>
      </c>
      <c r="AE1075" s="158">
        <f t="shared" si="230"/>
        <v>7.6182379130255943E-3</v>
      </c>
      <c r="AF1075" s="159">
        <f t="shared" si="231"/>
        <v>2.2179074804959214E-2</v>
      </c>
      <c r="AG1075" s="160">
        <f t="shared" si="232"/>
        <v>5.6103084802969529E-3</v>
      </c>
      <c r="AH1075" s="161">
        <f t="shared" si="233"/>
        <v>25.450667880796818</v>
      </c>
      <c r="AI1075" s="69">
        <f t="shared" si="224"/>
        <v>-14.187301480796817</v>
      </c>
      <c r="AJ1075" s="69">
        <f t="shared" si="234"/>
        <v>17.870281065083663</v>
      </c>
      <c r="AK1075" s="163">
        <f t="shared" si="235"/>
        <v>-1514.1873014807968</v>
      </c>
      <c r="AL1075" s="153">
        <f t="shared" si="225"/>
        <v>-12.845959363689298</v>
      </c>
    </row>
    <row r="1076" spans="24:38" x14ac:dyDescent="0.35">
      <c r="X1076" s="26">
        <v>31.48</v>
      </c>
      <c r="Y1076" s="152">
        <v>29.888283699999999</v>
      </c>
      <c r="Z1076" s="153">
        <f t="shared" si="223"/>
        <v>24.109325763689299</v>
      </c>
      <c r="AA1076" s="154">
        <f t="shared" si="226"/>
        <v>0.90822849737384193</v>
      </c>
      <c r="AB1076" s="155">
        <f t="shared" si="227"/>
        <v>0.33897847977973394</v>
      </c>
      <c r="AC1076" s="156">
        <f t="shared" si="228"/>
        <v>1.9000090236117761E-2</v>
      </c>
      <c r="AD1076" s="157">
        <f t="shared" si="229"/>
        <v>3.3664296267559971E-2</v>
      </c>
      <c r="AE1076" s="158">
        <f t="shared" si="230"/>
        <v>7.6424044287530211E-3</v>
      </c>
      <c r="AF1076" s="159">
        <f t="shared" si="231"/>
        <v>2.2217837352130572E-2</v>
      </c>
      <c r="AG1076" s="160">
        <f t="shared" si="232"/>
        <v>5.6192176323229441E-3</v>
      </c>
      <c r="AH1076" s="161">
        <f t="shared" si="233"/>
        <v>25.444676586759758</v>
      </c>
      <c r="AI1076" s="69">
        <f t="shared" si="224"/>
        <v>4.4436071132402404</v>
      </c>
      <c r="AJ1076" s="69">
        <f t="shared" si="234"/>
        <v>0.66064831206213637</v>
      </c>
      <c r="AK1076" s="163">
        <f t="shared" si="235"/>
        <v>-1495.5563928867598</v>
      </c>
      <c r="AL1076" s="153">
        <f t="shared" si="225"/>
        <v>5.7789579363107002</v>
      </c>
    </row>
    <row r="1077" spans="24:38" x14ac:dyDescent="0.35">
      <c r="X1077" s="26">
        <v>31.5</v>
      </c>
      <c r="Y1077" s="152">
        <v>24.157731500000001</v>
      </c>
      <c r="Z1077" s="153">
        <f t="shared" si="223"/>
        <v>24.109325763689299</v>
      </c>
      <c r="AA1077" s="154">
        <f t="shared" si="226"/>
        <v>0.89917866914271827</v>
      </c>
      <c r="AB1077" s="155">
        <f t="shared" si="227"/>
        <v>0.34190574676164265</v>
      </c>
      <c r="AC1077" s="156">
        <f t="shared" si="228"/>
        <v>1.9098310385736627E-2</v>
      </c>
      <c r="AD1077" s="157">
        <f t="shared" si="229"/>
        <v>3.3801842209662009E-2</v>
      </c>
      <c r="AE1077" s="158">
        <f t="shared" si="230"/>
        <v>7.6666861180199686E-3</v>
      </c>
      <c r="AF1077" s="159">
        <f t="shared" si="231"/>
        <v>2.225670160647595E-2</v>
      </c>
      <c r="AG1077" s="160">
        <f t="shared" si="232"/>
        <v>5.6281480227472758E-3</v>
      </c>
      <c r="AH1077" s="161">
        <f t="shared" si="233"/>
        <v>25.438861867936303</v>
      </c>
      <c r="AI1077" s="69">
        <f t="shared" si="224"/>
        <v>-1.2811303679363029</v>
      </c>
      <c r="AJ1077" s="69">
        <f t="shared" si="234"/>
        <v>6.7940775798779232E-2</v>
      </c>
      <c r="AK1077" s="163">
        <f t="shared" si="235"/>
        <v>-1501.2811303679364</v>
      </c>
      <c r="AL1077" s="153">
        <f t="shared" si="225"/>
        <v>4.8405736310701997E-2</v>
      </c>
    </row>
    <row r="1078" spans="24:38" x14ac:dyDescent="0.35">
      <c r="X1078" s="26">
        <v>31.52</v>
      </c>
      <c r="Y1078" s="152">
        <v>32.479024699999997</v>
      </c>
      <c r="Z1078" s="153">
        <f t="shared" si="223"/>
        <v>24.109325763689299</v>
      </c>
      <c r="AA1078" s="154">
        <f t="shared" si="226"/>
        <v>0.89026342950267323</v>
      </c>
      <c r="AB1078" s="155">
        <f t="shared" si="227"/>
        <v>0.34487109520938919</v>
      </c>
      <c r="AC1078" s="156">
        <f t="shared" si="228"/>
        <v>1.9197294120018984E-2</v>
      </c>
      <c r="AD1078" s="157">
        <f t="shared" si="229"/>
        <v>3.3940232852934758E-2</v>
      </c>
      <c r="AE1078" s="158">
        <f t="shared" si="230"/>
        <v>7.6910837138520023E-3</v>
      </c>
      <c r="AF1078" s="159">
        <f t="shared" si="231"/>
        <v>2.2295667924125778E-2</v>
      </c>
      <c r="AG1078" s="160">
        <f t="shared" si="232"/>
        <v>5.6370997191301057E-3</v>
      </c>
      <c r="AH1078" s="161">
        <f t="shared" si="233"/>
        <v>25.433221666731423</v>
      </c>
      <c r="AI1078" s="69">
        <f t="shared" si="224"/>
        <v>7.045803033268573</v>
      </c>
      <c r="AJ1078" s="69">
        <f t="shared" si="234"/>
        <v>1.5284738640448348</v>
      </c>
      <c r="AK1078" s="163">
        <f t="shared" si="235"/>
        <v>-1492.9541969667314</v>
      </c>
      <c r="AL1078" s="153">
        <f t="shared" si="225"/>
        <v>8.3696989363106979</v>
      </c>
    </row>
    <row r="1079" spans="24:38" x14ac:dyDescent="0.35">
      <c r="X1079" s="26">
        <v>31.54</v>
      </c>
      <c r="Y1079" s="152">
        <v>18.730522400000002</v>
      </c>
      <c r="Z1079" s="153">
        <f t="shared" si="223"/>
        <v>24.109325763689299</v>
      </c>
      <c r="AA1079" s="154">
        <f t="shared" si="226"/>
        <v>0.88148012288735089</v>
      </c>
      <c r="AB1079" s="155">
        <f t="shared" si="227"/>
        <v>0.34787518853236832</v>
      </c>
      <c r="AC1079" s="156">
        <f t="shared" si="228"/>
        <v>1.9297049374493166E-2</v>
      </c>
      <c r="AD1079" s="157">
        <f t="shared" si="229"/>
        <v>3.4079475128200504E-2</v>
      </c>
      <c r="AE1079" s="158">
        <f t="shared" si="230"/>
        <v>7.7155979551156682E-3</v>
      </c>
      <c r="AF1079" s="159">
        <f t="shared" si="231"/>
        <v>2.2334736662770586E-2</v>
      </c>
      <c r="AG1079" s="160">
        <f t="shared" si="232"/>
        <v>5.6460727893004464E-3</v>
      </c>
      <c r="AH1079" s="161">
        <f t="shared" si="233"/>
        <v>25.427754007018898</v>
      </c>
      <c r="AI1079" s="69">
        <f t="shared" si="224"/>
        <v>-6.697231607018896</v>
      </c>
      <c r="AJ1079" s="69">
        <f t="shared" si="234"/>
        <v>2.3946428316410917</v>
      </c>
      <c r="AK1079" s="163">
        <f t="shared" si="235"/>
        <v>-1506.6972316070189</v>
      </c>
      <c r="AL1079" s="153">
        <f t="shared" si="225"/>
        <v>-5.3788033636892969</v>
      </c>
    </row>
    <row r="1080" spans="24:38" x14ac:dyDescent="0.35">
      <c r="X1080" s="26">
        <v>31.56</v>
      </c>
      <c r="Y1080" s="152">
        <v>29.871647400000001</v>
      </c>
      <c r="Z1080" s="153">
        <f t="shared" si="223"/>
        <v>24.109325763689299</v>
      </c>
      <c r="AA1080" s="154">
        <f t="shared" si="226"/>
        <v>0.87282615890359794</v>
      </c>
      <c r="AB1080" s="155">
        <f t="shared" si="227"/>
        <v>0.3509187046492464</v>
      </c>
      <c r="AC1080" s="156">
        <f t="shared" si="228"/>
        <v>1.939758418804232E-2</v>
      </c>
      <c r="AD1080" s="157">
        <f t="shared" si="229"/>
        <v>3.4219576037512071E-2</v>
      </c>
      <c r="AE1080" s="158">
        <f t="shared" si="230"/>
        <v>7.7402295865744266E-3</v>
      </c>
      <c r="AF1080" s="159">
        <f t="shared" si="231"/>
        <v>2.2373908181669233E-2</v>
      </c>
      <c r="AG1080" s="160">
        <f t="shared" si="232"/>
        <v>5.6550673013574509E-3</v>
      </c>
      <c r="AH1080" s="161">
        <f t="shared" si="233"/>
        <v>25.422456992537299</v>
      </c>
      <c r="AI1080" s="69">
        <f t="shared" si="224"/>
        <v>4.4491904074627016</v>
      </c>
      <c r="AJ1080" s="69">
        <f t="shared" si="234"/>
        <v>0.66267839255019201</v>
      </c>
      <c r="AK1080" s="163">
        <f t="shared" si="235"/>
        <v>-1495.5508095925372</v>
      </c>
      <c r="AL1080" s="153">
        <f t="shared" si="225"/>
        <v>5.7623216363107019</v>
      </c>
    </row>
    <row r="1081" spans="24:38" x14ac:dyDescent="0.35">
      <c r="X1081" s="26">
        <v>31.58</v>
      </c>
      <c r="Y1081" s="152">
        <v>23.370517</v>
      </c>
      <c r="Z1081" s="153">
        <f t="shared" si="223"/>
        <v>24.109325763689299</v>
      </c>
      <c r="AA1081" s="154">
        <f t="shared" si="226"/>
        <v>0.86429901042149637</v>
      </c>
      <c r="AB1081" s="155">
        <f t="shared" si="227"/>
        <v>0.35400233637042017</v>
      </c>
      <c r="AC1081" s="156">
        <f t="shared" si="228"/>
        <v>1.9498906704523981E-2</v>
      </c>
      <c r="AD1081" s="157">
        <f t="shared" si="229"/>
        <v>3.4360542655032994E-2</v>
      </c>
      <c r="AE1081" s="158">
        <f t="shared" si="230"/>
        <v>7.7649793589452277E-3</v>
      </c>
      <c r="AF1081" s="159">
        <f t="shared" si="231"/>
        <v>2.2413182841657157E-2</v>
      </c>
      <c r="AG1081" s="160">
        <f t="shared" si="232"/>
        <v>5.6640833236716948E-3</v>
      </c>
      <c r="AH1081" s="161">
        <f t="shared" si="233"/>
        <v>25.417328805365049</v>
      </c>
      <c r="AI1081" s="69">
        <f t="shared" si="224"/>
        <v>-2.0468118053650493</v>
      </c>
      <c r="AJ1081" s="69">
        <f t="shared" si="234"/>
        <v>0.17926169825775498</v>
      </c>
      <c r="AK1081" s="163">
        <f t="shared" si="235"/>
        <v>-1502.046811805365</v>
      </c>
      <c r="AL1081" s="153">
        <f t="shared" si="225"/>
        <v>-0.73880876368929904</v>
      </c>
    </row>
    <row r="1082" spans="24:38" x14ac:dyDescent="0.35">
      <c r="X1082" s="26">
        <v>31.6</v>
      </c>
      <c r="Y1082" s="152">
        <v>21.792327499999999</v>
      </c>
      <c r="Z1082" s="153">
        <f t="shared" si="223"/>
        <v>24.109325763689299</v>
      </c>
      <c r="AA1082" s="154">
        <f t="shared" si="226"/>
        <v>0.85589621172937969</v>
      </c>
      <c r="AB1082" s="155">
        <f t="shared" si="227"/>
        <v>0.35712679179229012</v>
      </c>
      <c r="AC1082" s="156">
        <f t="shared" si="228"/>
        <v>1.96010251744193E-2</v>
      </c>
      <c r="AD1082" s="157">
        <f t="shared" si="229"/>
        <v>3.4502382127930609E-2</v>
      </c>
      <c r="AE1082" s="158">
        <f t="shared" si="230"/>
        <v>7.789848028955707E-3</v>
      </c>
      <c r="AF1082" s="159">
        <f t="shared" si="231"/>
        <v>2.2452561005154699E-2</v>
      </c>
      <c r="AG1082" s="160">
        <f t="shared" si="232"/>
        <v>5.6731209248864932E-3</v>
      </c>
      <c r="AH1082" s="161">
        <f t="shared" si="233"/>
        <v>25.412367704472317</v>
      </c>
      <c r="AI1082" s="69">
        <f t="shared" si="224"/>
        <v>-3.6200402044723177</v>
      </c>
      <c r="AJ1082" s="69">
        <f t="shared" si="234"/>
        <v>0.60134426127709295</v>
      </c>
      <c r="AK1082" s="163">
        <f t="shared" si="235"/>
        <v>-1503.6200402044724</v>
      </c>
      <c r="AL1082" s="153">
        <f t="shared" si="225"/>
        <v>-2.3169982636892996</v>
      </c>
    </row>
    <row r="1083" spans="24:38" x14ac:dyDescent="0.35">
      <c r="X1083" s="26">
        <v>31.62</v>
      </c>
      <c r="Y1083" s="152">
        <v>31.612560200000001</v>
      </c>
      <c r="Z1083" s="153">
        <f t="shared" si="223"/>
        <v>24.109325763689299</v>
      </c>
      <c r="AA1083" s="154">
        <f t="shared" si="226"/>
        <v>0.84761535675132438</v>
      </c>
      <c r="AB1083" s="155">
        <f t="shared" si="227"/>
        <v>0.36029279470376285</v>
      </c>
      <c r="AC1083" s="156">
        <f t="shared" si="228"/>
        <v>1.9703947956512546E-2</v>
      </c>
      <c r="AD1083" s="157">
        <f t="shared" si="229"/>
        <v>3.4645101677281832E-2</v>
      </c>
      <c r="AE1083" s="158">
        <f t="shared" si="230"/>
        <v>7.8148363594020224E-3</v>
      </c>
      <c r="AF1083" s="159">
        <f t="shared" si="231"/>
        <v>2.2492043036175434E-2</v>
      </c>
      <c r="AG1083" s="160">
        <f t="shared" si="232"/>
        <v>5.6821801739191848E-3</v>
      </c>
      <c r="AH1083" s="161">
        <f t="shared" si="233"/>
        <v>25.407572024347676</v>
      </c>
      <c r="AI1083" s="69">
        <f t="shared" si="224"/>
        <v>6.2049881756523249</v>
      </c>
      <c r="AJ1083" s="69">
        <f t="shared" si="234"/>
        <v>1.2179297727358751</v>
      </c>
      <c r="AK1083" s="163">
        <f t="shared" si="235"/>
        <v>-1493.7950118243477</v>
      </c>
      <c r="AL1083" s="153">
        <f t="shared" si="225"/>
        <v>7.5032344363107022</v>
      </c>
    </row>
    <row r="1084" spans="24:38" x14ac:dyDescent="0.35">
      <c r="X1084" s="26">
        <v>31.64</v>
      </c>
      <c r="Y1084" s="152">
        <v>23.453357700000002</v>
      </c>
      <c r="Z1084" s="153">
        <f t="shared" si="223"/>
        <v>24.109325763689299</v>
      </c>
      <c r="AA1084" s="154">
        <f t="shared" si="226"/>
        <v>0.8394540973246899</v>
      </c>
      <c r="AB1084" s="155">
        <f t="shared" si="227"/>
        <v>0.36350108500542694</v>
      </c>
      <c r="AC1084" s="156">
        <f t="shared" si="228"/>
        <v>1.9807683519601698E-2</v>
      </c>
      <c r="AD1084" s="157">
        <f t="shared" si="229"/>
        <v>3.478870859899242E-2</v>
      </c>
      <c r="AE1084" s="158">
        <f t="shared" si="230"/>
        <v>7.8399451192073567E-3</v>
      </c>
      <c r="AF1084" s="159">
        <f t="shared" si="231"/>
        <v>2.2531629300334595E-2</v>
      </c>
      <c r="AG1084" s="160">
        <f t="shared" si="232"/>
        <v>5.6912611399624682E-3</v>
      </c>
      <c r="AH1084" s="161">
        <f t="shared" si="233"/>
        <v>25.402940173697516</v>
      </c>
      <c r="AI1084" s="69">
        <f t="shared" si="224"/>
        <v>-1.9495824736975145</v>
      </c>
      <c r="AJ1084" s="69">
        <f t="shared" si="234"/>
        <v>0.16206088144677552</v>
      </c>
      <c r="AK1084" s="163">
        <f t="shared" si="235"/>
        <v>-1501.9495824736975</v>
      </c>
      <c r="AL1084" s="153">
        <f t="shared" si="225"/>
        <v>-0.65596806368929705</v>
      </c>
    </row>
    <row r="1085" spans="24:38" x14ac:dyDescent="0.35">
      <c r="X1085" s="26">
        <v>31.66</v>
      </c>
      <c r="Y1085" s="152">
        <v>29.559471500000001</v>
      </c>
      <c r="Z1085" s="153">
        <f t="shared" si="223"/>
        <v>24.109325763689299</v>
      </c>
      <c r="AA1085" s="154">
        <f t="shared" si="226"/>
        <v>0.83141014153543502</v>
      </c>
      <c r="AB1085" s="155">
        <f t="shared" si="227"/>
        <v>0.36675241914184425</v>
      </c>
      <c r="AC1085" s="156">
        <f t="shared" si="228"/>
        <v>1.9912240444240482E-2</v>
      </c>
      <c r="AD1085" s="157">
        <f t="shared" si="229"/>
        <v>3.4933210264729266E-2</v>
      </c>
      <c r="AE1085" s="158">
        <f t="shared" si="230"/>
        <v>7.8651750834810696E-3</v>
      </c>
      <c r="AF1085" s="159">
        <f t="shared" si="231"/>
        <v>2.2571320164857581E-2</v>
      </c>
      <c r="AG1085" s="160">
        <f t="shared" si="232"/>
        <v>5.7003638924857086E-3</v>
      </c>
      <c r="AH1085" s="161">
        <f t="shared" si="233"/>
        <v>25.398470634216373</v>
      </c>
      <c r="AI1085" s="69">
        <f t="shared" si="224"/>
        <v>4.1610008657836275</v>
      </c>
      <c r="AJ1085" s="69">
        <f t="shared" si="234"/>
        <v>0.58573199473651272</v>
      </c>
      <c r="AK1085" s="163">
        <f t="shared" si="235"/>
        <v>-1495.8389991342165</v>
      </c>
      <c r="AL1085" s="153">
        <f t="shared" si="225"/>
        <v>5.4501457363107022</v>
      </c>
    </row>
    <row r="1086" spans="24:38" x14ac:dyDescent="0.35">
      <c r="X1086" s="26">
        <v>31.68</v>
      </c>
      <c r="Y1086" s="152">
        <v>30.2259666</v>
      </c>
      <c r="Z1086" s="153">
        <f t="shared" si="223"/>
        <v>24.109325763689299</v>
      </c>
      <c r="AA1086" s="154">
        <f t="shared" si="226"/>
        <v>0.82348125210898682</v>
      </c>
      <c r="AB1086" s="155">
        <f t="shared" si="227"/>
        <v>0.37004757054743692</v>
      </c>
      <c r="AC1086" s="156">
        <f t="shared" si="228"/>
        <v>2.0017627424512734E-2</v>
      </c>
      <c r="AD1086" s="157">
        <f t="shared" si="229"/>
        <v>3.5078614122866454E-2</v>
      </c>
      <c r="AE1086" s="158">
        <f t="shared" si="230"/>
        <v>7.8905270335785094E-3</v>
      </c>
      <c r="AF1086" s="159">
        <f t="shared" si="231"/>
        <v>2.2611115998588407E-2</v>
      </c>
      <c r="AG1086" s="160">
        <f t="shared" si="232"/>
        <v>5.7094885012362656E-3</v>
      </c>
      <c r="AH1086" s="161">
        <f t="shared" si="233"/>
        <v>25.394161959426505</v>
      </c>
      <c r="AI1086" s="69">
        <f t="shared" si="224"/>
        <v>4.8318046405734947</v>
      </c>
      <c r="AJ1086" s="69">
        <f t="shared" si="234"/>
        <v>0.77239336606252851</v>
      </c>
      <c r="AK1086" s="163">
        <f t="shared" si="235"/>
        <v>-1495.1681953594266</v>
      </c>
      <c r="AL1086" s="153">
        <f t="shared" si="225"/>
        <v>6.116640836310701</v>
      </c>
    </row>
    <row r="1087" spans="24:38" x14ac:dyDescent="0.35">
      <c r="X1087" s="26">
        <v>31.7</v>
      </c>
      <c r="Y1087" s="152">
        <v>31.195761999999998</v>
      </c>
      <c r="Z1087" s="153">
        <f t="shared" si="223"/>
        <v>24.109325763689299</v>
      </c>
      <c r="AA1087" s="154">
        <f t="shared" si="226"/>
        <v>0.8156652448545586</v>
      </c>
      <c r="AB1087" s="155">
        <f t="shared" si="227"/>
        <v>0.37338733010645669</v>
      </c>
      <c r="AC1087" s="156">
        <f t="shared" si="228"/>
        <v>2.0123853269839762E-2</v>
      </c>
      <c r="AD1087" s="157">
        <f t="shared" si="229"/>
        <v>3.5224927699445047E-2</v>
      </c>
      <c r="AE1087" s="158">
        <f t="shared" si="230"/>
        <v>7.9160017571615112E-3</v>
      </c>
      <c r="AF1087" s="159">
        <f t="shared" si="231"/>
        <v>2.2651017171998303E-2</v>
      </c>
      <c r="AG1087" s="160">
        <f t="shared" si="232"/>
        <v>5.7186350362408442E-3</v>
      </c>
      <c r="AH1087" s="161">
        <f t="shared" si="233"/>
        <v>25.390012773585003</v>
      </c>
      <c r="AI1087" s="69">
        <f t="shared" si="224"/>
        <v>5.8057492264149957</v>
      </c>
      <c r="AJ1087" s="69">
        <f t="shared" si="234"/>
        <v>1.0804904871379106</v>
      </c>
      <c r="AK1087" s="163">
        <f t="shared" si="235"/>
        <v>-1494.1942507735851</v>
      </c>
      <c r="AL1087" s="153">
        <f t="shared" si="225"/>
        <v>7.0864362363106999</v>
      </c>
    </row>
    <row r="1088" spans="24:38" x14ac:dyDescent="0.35">
      <c r="X1088" s="26">
        <v>31.72</v>
      </c>
      <c r="Y1088" s="152">
        <v>27.717706499999998</v>
      </c>
      <c r="Z1088" s="153">
        <f t="shared" si="223"/>
        <v>24.109325763689299</v>
      </c>
      <c r="AA1088" s="154">
        <f t="shared" si="226"/>
        <v>0.8079599871608979</v>
      </c>
      <c r="AB1088" s="155">
        <f t="shared" si="227"/>
        <v>0.37677250662754735</v>
      </c>
      <c r="AC1088" s="156">
        <f t="shared" si="228"/>
        <v>2.0230926906821253E-2</v>
      </c>
      <c r="AD1088" s="157">
        <f t="shared" si="229"/>
        <v>3.5372158599146983E-2</v>
      </c>
      <c r="AE1088" s="158">
        <f t="shared" si="230"/>
        <v>7.9416000482595821E-3</v>
      </c>
      <c r="AF1088" s="159">
        <f t="shared" si="231"/>
        <v>2.2691024057194351E-2</v>
      </c>
      <c r="AG1088" s="160">
        <f t="shared" si="232"/>
        <v>5.7278035678068216E-3</v>
      </c>
      <c r="AH1088" s="161">
        <f t="shared" si="233"/>
        <v>25.386021770656974</v>
      </c>
      <c r="AI1088" s="69">
        <f t="shared" si="224"/>
        <v>2.3316847293430243</v>
      </c>
      <c r="AJ1088" s="69">
        <f t="shared" si="234"/>
        <v>0.19614731388585319</v>
      </c>
      <c r="AK1088" s="163">
        <f t="shared" si="235"/>
        <v>-1497.6683152706569</v>
      </c>
      <c r="AL1088" s="153">
        <f t="shared" si="225"/>
        <v>3.6083807363106999</v>
      </c>
    </row>
    <row r="1089" spans="24:38" x14ac:dyDescent="0.35">
      <c r="X1089" s="26">
        <v>31.74</v>
      </c>
      <c r="Y1089" s="152">
        <v>35.963434100000001</v>
      </c>
      <c r="Z1089" s="153">
        <f t="shared" si="223"/>
        <v>24.109325763689299</v>
      </c>
      <c r="AA1089" s="154">
        <f t="shared" si="226"/>
        <v>0.80036339654153199</v>
      </c>
      <c r="AB1089" s="155">
        <f t="shared" si="227"/>
        <v>0.38020392733343389</v>
      </c>
      <c r="AC1089" s="156">
        <f t="shared" si="228"/>
        <v>2.0338857381110697E-2</v>
      </c>
      <c r="AD1089" s="157">
        <f t="shared" si="229"/>
        <v>3.55203145062832E-2</v>
      </c>
      <c r="AE1089" s="158">
        <f t="shared" si="230"/>
        <v>7.967322707331765E-3</v>
      </c>
      <c r="AF1089" s="159">
        <f t="shared" si="231"/>
        <v>2.2731137027928127E-2</v>
      </c>
      <c r="AG1089" s="160">
        <f t="shared" si="232"/>
        <v>5.7369941665236044E-3</v>
      </c>
      <c r="AH1089" s="161">
        <f t="shared" si="233"/>
        <v>25.382187713353435</v>
      </c>
      <c r="AI1089" s="69">
        <f t="shared" si="224"/>
        <v>10.581246386646566</v>
      </c>
      <c r="AJ1089" s="69">
        <f t="shared" si="234"/>
        <v>3.1132392636252995</v>
      </c>
      <c r="AK1089" s="163">
        <f t="shared" si="235"/>
        <v>-1489.4187536133534</v>
      </c>
      <c r="AL1089" s="153">
        <f t="shared" si="225"/>
        <v>11.854108336310702</v>
      </c>
    </row>
    <row r="1090" spans="24:38" x14ac:dyDescent="0.35">
      <c r="X1090" s="26">
        <v>31.76</v>
      </c>
      <c r="Y1090" s="152">
        <v>25.589641700000001</v>
      </c>
      <c r="Z1090" s="153">
        <f t="shared" ref="Z1090:Z1153" si="236">$B$8*X1090^2+$B$9*X1090+$B$10</f>
        <v>24.109325763689299</v>
      </c>
      <c r="AA1090" s="154">
        <f t="shared" si="226"/>
        <v>0.79287343922765408</v>
      </c>
      <c r="AB1090" s="155">
        <f t="shared" si="227"/>
        <v>0.38368243836629012</v>
      </c>
      <c r="AC1090" s="156">
        <f t="shared" si="228"/>
        <v>2.0447653859325818E-2</v>
      </c>
      <c r="AD1090" s="157">
        <f t="shared" si="229"/>
        <v>3.5669403185796304E-2</v>
      </c>
      <c r="AE1090" s="158">
        <f t="shared" si="230"/>
        <v>7.9931705413292236E-3</v>
      </c>
      <c r="AF1090" s="159">
        <f t="shared" si="231"/>
        <v>2.2771356459604472E-2</v>
      </c>
      <c r="AG1090" s="160">
        <f t="shared" si="232"/>
        <v>5.7462069032639907E-3</v>
      </c>
      <c r="AH1090" s="161">
        <f t="shared" si="233"/>
        <v>25.378509432232562</v>
      </c>
      <c r="AI1090" s="69">
        <f t="shared" ref="AI1090:AI1153" si="237">Y1090-AH1090</f>
        <v>0.21113226776743943</v>
      </c>
      <c r="AJ1090" s="69">
        <f t="shared" si="234"/>
        <v>1.7419874422322118E-3</v>
      </c>
      <c r="AK1090" s="163">
        <f t="shared" si="235"/>
        <v>-1499.7888677322326</v>
      </c>
      <c r="AL1090" s="153">
        <f t="shared" ref="AL1090:AL1153" si="238">Y1090-Z1090</f>
        <v>1.4803159363107028</v>
      </c>
    </row>
    <row r="1091" spans="24:38" x14ac:dyDescent="0.35">
      <c r="X1091" s="26">
        <v>31.78</v>
      </c>
      <c r="Y1091" s="152">
        <v>28.417506199999998</v>
      </c>
      <c r="Z1091" s="153">
        <f t="shared" si="236"/>
        <v>24.109325763689299</v>
      </c>
      <c r="AA1091" s="154">
        <f t="shared" ref="AA1091:AA1154" si="239">$S$36*4^0.5/(PI()*$T$36*(1+(4/$T$36^2)*(X1091-$G$36-$B$6)^2))</f>
        <v>0.78548812880688523</v>
      </c>
      <c r="AB1091" s="155">
        <f t="shared" ref="AB1091:AB1154" si="240">$S$37*4^0.5/(PI()*$T$37*(1+(4/$T$37^2)*(X1091-$G$37-$B$6)^2))</f>
        <v>0.38720890530935881</v>
      </c>
      <c r="AC1091" s="156">
        <f t="shared" ref="AC1091:AC1154" si="241">$S$38*4^0.5/(PI()*$T$38*(1+(4/$T$38^2)*(X1091-$G$38-$B$6)^2))</f>
        <v>2.0557325630994844E-2</v>
      </c>
      <c r="AD1091" s="157">
        <f t="shared" ref="AD1091:AD1154" si="242">$S$39*4^0.5/(PI()*$T$39*(1+(4/$T$39^2)*(X1091-$G$39-$B$6)^2))</f>
        <v>3.5819432484277901E-2</v>
      </c>
      <c r="AE1091" s="158">
        <f t="shared" ref="AE1091:AE1154" si="243">$S$40*4^0.5/(PI()*$T$40*(1+(4/$T$40^2)*(X1091-$G$40-$B$6)^2))</f>
        <v>8.0191443637585135E-3</v>
      </c>
      <c r="AF1091" s="159">
        <f t="shared" ref="AF1091:AF1154" si="244">$S$41*4^0.5/(PI()*$T$41*(1+(4/$T$41^2)*(X1091-$G$41-$B$6)^2))</f>
        <v>2.2811682729290215E-2</v>
      </c>
      <c r="AG1091" s="160">
        <f t="shared" ref="AG1091:AG1154" si="245">$S$42*4^0.5/(PI()*$T$42*(1+(4/$T$42^2)*(X1091-$G$42-$B$6)^2))</f>
        <v>5.7554418491855301E-3</v>
      </c>
      <c r="AH1091" s="161">
        <f t="shared" ref="AH1091:AH1154" si="246">SUM(Z1091:AG1091)</f>
        <v>25.37498582486305</v>
      </c>
      <c r="AI1091" s="69">
        <f t="shared" si="237"/>
        <v>3.0425203751369487</v>
      </c>
      <c r="AJ1091" s="69">
        <f t="shared" ref="AJ1091:AJ1154" si="247">(1/Y1091)*AI1091^2</f>
        <v>0.32574745186906934</v>
      </c>
      <c r="AK1091" s="163">
        <f t="shared" ref="AK1091:AK1154" si="248">AI1091-1500</f>
        <v>-1496.957479624863</v>
      </c>
      <c r="AL1091" s="153">
        <f t="shared" si="238"/>
        <v>4.3081804363106997</v>
      </c>
    </row>
    <row r="1092" spans="24:38" x14ac:dyDescent="0.35">
      <c r="X1092" s="26">
        <v>31.8</v>
      </c>
      <c r="Y1092" s="152">
        <v>37.221489900000002</v>
      </c>
      <c r="Z1092" s="153">
        <f t="shared" si="236"/>
        <v>24.109325763689299</v>
      </c>
      <c r="AA1092" s="154">
        <f t="shared" si="239"/>
        <v>0.77820552490619099</v>
      </c>
      <c r="AB1092" s="155">
        <f t="shared" si="240"/>
        <v>0.39078421372543315</v>
      </c>
      <c r="AC1092" s="156">
        <f t="shared" si="241"/>
        <v>2.0667882110539548E-2</v>
      </c>
      <c r="AD1092" s="157">
        <f t="shared" si="242"/>
        <v>3.5970410331001151E-2</v>
      </c>
      <c r="AE1092" s="158">
        <f t="shared" si="243"/>
        <v>8.0452449947456192E-3</v>
      </c>
      <c r="AF1092" s="159">
        <f t="shared" si="244"/>
        <v>2.2852116215723077E-2</v>
      </c>
      <c r="AG1092" s="160">
        <f t="shared" si="245"/>
        <v>5.7646990757319067E-3</v>
      </c>
      <c r="AH1092" s="161">
        <f t="shared" si="246"/>
        <v>25.371615855048667</v>
      </c>
      <c r="AI1092" s="69">
        <f t="shared" si="237"/>
        <v>11.849874044951335</v>
      </c>
      <c r="AJ1092" s="69">
        <f t="shared" si="247"/>
        <v>3.7725388010653305</v>
      </c>
      <c r="AK1092" s="163">
        <f t="shared" si="248"/>
        <v>-1488.1501259550487</v>
      </c>
      <c r="AL1092" s="153">
        <f t="shared" si="238"/>
        <v>13.112164136310703</v>
      </c>
    </row>
    <row r="1093" spans="24:38" x14ac:dyDescent="0.35">
      <c r="X1093" s="26">
        <v>31.82</v>
      </c>
      <c r="Y1093" s="152">
        <v>23.042725699999998</v>
      </c>
      <c r="Z1093" s="153">
        <f t="shared" si="236"/>
        <v>24.109325763689299</v>
      </c>
      <c r="AA1093" s="154">
        <f t="shared" si="239"/>
        <v>0.77102373191734863</v>
      </c>
      <c r="AB1093" s="155">
        <f t="shared" si="240"/>
        <v>0.39440926971281282</v>
      </c>
      <c r="AC1093" s="156">
        <f t="shared" si="241"/>
        <v>2.0779332839295579E-2</v>
      </c>
      <c r="AD1093" s="157">
        <f t="shared" si="242"/>
        <v>3.6122344738968366E-2</v>
      </c>
      <c r="AE1093" s="158">
        <f t="shared" si="243"/>
        <v>8.0714732611006645E-3</v>
      </c>
      <c r="AF1093" s="159">
        <f t="shared" si="244"/>
        <v>2.2892657299320534E-2</v>
      </c>
      <c r="AG1093" s="160">
        <f t="shared" si="245"/>
        <v>5.7739786546343085E-3</v>
      </c>
      <c r="AH1093" s="161">
        <f t="shared" si="246"/>
        <v>25.368398552112779</v>
      </c>
      <c r="AI1093" s="69">
        <f t="shared" si="237"/>
        <v>-2.3256728521127812</v>
      </c>
      <c r="AJ1093" s="69">
        <f t="shared" si="247"/>
        <v>0.2347271883314741</v>
      </c>
      <c r="AK1093" s="163">
        <f t="shared" si="248"/>
        <v>-1502.3256728521128</v>
      </c>
      <c r="AL1093" s="153">
        <f t="shared" si="238"/>
        <v>-1.0666000636893003</v>
      </c>
    </row>
    <row r="1094" spans="24:38" x14ac:dyDescent="0.35">
      <c r="X1094" s="26">
        <v>31.84</v>
      </c>
      <c r="Y1094" s="152">
        <v>30.2292706</v>
      </c>
      <c r="Z1094" s="153">
        <f t="shared" si="236"/>
        <v>24.109325763689299</v>
      </c>
      <c r="AA1094" s="154">
        <f t="shared" si="239"/>
        <v>0.76394089776338214</v>
      </c>
      <c r="AB1094" s="155">
        <f t="shared" si="240"/>
        <v>0.39808500047939649</v>
      </c>
      <c r="AC1094" s="156">
        <f t="shared" si="241"/>
        <v>2.0891687487571083E-2</v>
      </c>
      <c r="AD1094" s="157">
        <f t="shared" si="242"/>
        <v>3.627524380597423E-2</v>
      </c>
      <c r="AE1094" s="158">
        <f t="shared" si="243"/>
        <v>8.0978299963834106E-3</v>
      </c>
      <c r="AF1094" s="159">
        <f t="shared" si="244"/>
        <v>2.2933306362188738E-2</v>
      </c>
      <c r="AG1094" s="160">
        <f t="shared" si="245"/>
        <v>5.783280657912831E-3</v>
      </c>
      <c r="AH1094" s="161">
        <f t="shared" si="246"/>
        <v>25.365333010242107</v>
      </c>
      <c r="AI1094" s="69">
        <f t="shared" si="237"/>
        <v>4.8639375897578923</v>
      </c>
      <c r="AJ1094" s="69">
        <f t="shared" si="247"/>
        <v>0.78261527345816329</v>
      </c>
      <c r="AK1094" s="163">
        <f t="shared" si="248"/>
        <v>-1495.1360624102422</v>
      </c>
      <c r="AL1094" s="153">
        <f t="shared" si="238"/>
        <v>6.119944836310701</v>
      </c>
    </row>
    <row r="1095" spans="24:38" x14ac:dyDescent="0.35">
      <c r="X1095" s="26">
        <v>31.86</v>
      </c>
      <c r="Y1095" s="152">
        <v>18.5131063</v>
      </c>
      <c r="Z1095" s="153">
        <f t="shared" si="236"/>
        <v>24.109325763689299</v>
      </c>
      <c r="AA1095" s="154">
        <f t="shared" si="239"/>
        <v>0.75695521270447552</v>
      </c>
      <c r="AB1095" s="155">
        <f t="shared" si="240"/>
        <v>0.4018123549355832</v>
      </c>
      <c r="AC1095" s="156">
        <f t="shared" si="241"/>
        <v>2.1004955856744358E-2</v>
      </c>
      <c r="AD1095" s="157">
        <f t="shared" si="242"/>
        <v>3.6429115715684808E-2</v>
      </c>
      <c r="AE1095" s="158">
        <f t="shared" si="243"/>
        <v>8.1243160409694756E-3</v>
      </c>
      <c r="AF1095" s="159">
        <f t="shared" si="244"/>
        <v>2.2974063788131577E-2</v>
      </c>
      <c r="AG1095" s="160">
        <f t="shared" si="245"/>
        <v>5.7926051578778594E-3</v>
      </c>
      <c r="AH1095" s="161">
        <f t="shared" si="246"/>
        <v>25.362418387888763</v>
      </c>
      <c r="AI1095" s="69">
        <f t="shared" si="237"/>
        <v>-6.8493120878887623</v>
      </c>
      <c r="AJ1095" s="69">
        <f t="shared" si="247"/>
        <v>2.5340467081582694</v>
      </c>
      <c r="AK1095" s="163">
        <f t="shared" si="248"/>
        <v>-1506.8493120878888</v>
      </c>
      <c r="AL1095" s="153">
        <f t="shared" si="238"/>
        <v>-5.5962194636892981</v>
      </c>
    </row>
    <row r="1096" spans="24:38" x14ac:dyDescent="0.35">
      <c r="X1096" s="26">
        <v>31.88</v>
      </c>
      <c r="Y1096" s="152">
        <v>28.6074901</v>
      </c>
      <c r="Z1096" s="153">
        <f t="shared" si="236"/>
        <v>24.109325763689299</v>
      </c>
      <c r="AA1096" s="154">
        <f t="shared" si="239"/>
        <v>0.75006490818192284</v>
      </c>
      <c r="AB1096" s="155">
        <f t="shared" si="240"/>
        <v>0.40559230430669435</v>
      </c>
      <c r="AC1096" s="156">
        <f t="shared" si="241"/>
        <v>2.1119147881401481E-2</v>
      </c>
      <c r="AD1096" s="157">
        <f t="shared" si="242"/>
        <v>3.6583968738732556E-2</v>
      </c>
      <c r="AE1096" s="158">
        <f t="shared" si="243"/>
        <v>8.1509322421173154E-3</v>
      </c>
      <c r="AF1096" s="159">
        <f t="shared" si="244"/>
        <v>2.3014929962659685E-2</v>
      </c>
      <c r="AG1096" s="160">
        <f t="shared" si="245"/>
        <v>5.8019522271314898E-3</v>
      </c>
      <c r="AH1096" s="161">
        <f t="shared" si="246"/>
        <v>25.359653907229955</v>
      </c>
      <c r="AI1096" s="69">
        <f t="shared" si="237"/>
        <v>3.2478361927700448</v>
      </c>
      <c r="AJ1096" s="69">
        <f t="shared" si="247"/>
        <v>0.36873000386241572</v>
      </c>
      <c r="AK1096" s="163">
        <f t="shared" si="248"/>
        <v>-1496.7521638072299</v>
      </c>
      <c r="AL1096" s="153">
        <f t="shared" si="238"/>
        <v>4.4981643363107011</v>
      </c>
    </row>
    <row r="1097" spans="24:38" x14ac:dyDescent="0.35">
      <c r="X1097" s="26">
        <v>31.9</v>
      </c>
      <c r="Y1097" s="152">
        <v>25.541417800000001</v>
      </c>
      <c r="Z1097" s="153">
        <f t="shared" si="236"/>
        <v>24.109325763689299</v>
      </c>
      <c r="AA1097" s="154">
        <f t="shared" si="239"/>
        <v>0.74326825569874222</v>
      </c>
      <c r="AB1097" s="155">
        <f t="shared" si="240"/>
        <v>0.40942584276565264</v>
      </c>
      <c r="AC1097" s="156">
        <f t="shared" si="241"/>
        <v>2.1234273631514644E-2</v>
      </c>
      <c r="AD1097" s="157">
        <f t="shared" si="242"/>
        <v>3.6739811233827711E-2</v>
      </c>
      <c r="AE1097" s="158">
        <f t="shared" si="243"/>
        <v>8.1776794540360017E-3</v>
      </c>
      <c r="AF1097" s="159">
        <f t="shared" si="244"/>
        <v>2.3055905272999597E-2</v>
      </c>
      <c r="AG1097" s="160">
        <f t="shared" si="245"/>
        <v>5.8113219385689313E-3</v>
      </c>
      <c r="AH1097" s="161">
        <f t="shared" si="246"/>
        <v>25.357038853684642</v>
      </c>
      <c r="AI1097" s="69">
        <f t="shared" si="237"/>
        <v>0.18437894631535912</v>
      </c>
      <c r="AJ1097" s="69">
        <f t="shared" si="247"/>
        <v>1.3309987765973614E-3</v>
      </c>
      <c r="AK1097" s="163">
        <f t="shared" si="248"/>
        <v>-1499.8156210536847</v>
      </c>
      <c r="AL1097" s="153">
        <f t="shared" si="238"/>
        <v>1.4320920363107028</v>
      </c>
    </row>
    <row r="1098" spans="24:38" x14ac:dyDescent="0.35">
      <c r="X1098" s="26">
        <v>31.92</v>
      </c>
      <c r="Y1098" s="152">
        <v>29.412858400000001</v>
      </c>
      <c r="Z1098" s="153">
        <f t="shared" si="236"/>
        <v>24.109325763689299</v>
      </c>
      <c r="AA1098" s="154">
        <f t="shared" si="239"/>
        <v>0.73656356573562254</v>
      </c>
      <c r="AB1098" s="155">
        <f t="shared" si="240"/>
        <v>0.41331398808668685</v>
      </c>
      <c r="AC1098" s="156">
        <f t="shared" si="241"/>
        <v>2.135034331466221E-2</v>
      </c>
      <c r="AD1098" s="157">
        <f t="shared" si="242"/>
        <v>3.6896651648886288E-2</v>
      </c>
      <c r="AE1098" s="158">
        <f t="shared" si="243"/>
        <v>8.2045585379537413E-3</v>
      </c>
      <c r="AF1098" s="159">
        <f t="shared" si="244"/>
        <v>2.3096990108102872E-2</v>
      </c>
      <c r="AG1098" s="160">
        <f t="shared" si="245"/>
        <v>5.8207143653799288E-3</v>
      </c>
      <c r="AH1098" s="161">
        <f t="shared" si="246"/>
        <v>25.354572575486596</v>
      </c>
      <c r="AI1098" s="69">
        <f t="shared" si="237"/>
        <v>4.0582858245134048</v>
      </c>
      <c r="AJ1098" s="69">
        <f t="shared" si="247"/>
        <v>0.55994842831890301</v>
      </c>
      <c r="AK1098" s="163">
        <f t="shared" si="248"/>
        <v>-1495.9417141754866</v>
      </c>
      <c r="AL1098" s="153">
        <f t="shared" si="238"/>
        <v>5.3035326363107025</v>
      </c>
    </row>
    <row r="1099" spans="24:38" x14ac:dyDescent="0.35">
      <c r="X1099" s="26">
        <v>31.94</v>
      </c>
      <c r="Y1099" s="152">
        <v>21.004409899999999</v>
      </c>
      <c r="Z1099" s="153">
        <f t="shared" si="236"/>
        <v>24.109325763689299</v>
      </c>
      <c r="AA1099" s="154">
        <f t="shared" si="239"/>
        <v>0.72994918670094766</v>
      </c>
      <c r="AB1099" s="155">
        <f t="shared" si="240"/>
        <v>0.41725778232086297</v>
      </c>
      <c r="AC1099" s="156">
        <f t="shared" si="241"/>
        <v>2.1467367278291308E-2</v>
      </c>
      <c r="AD1099" s="157">
        <f t="shared" si="242"/>
        <v>3.7054498522174836E-2</v>
      </c>
      <c r="AE1099" s="158">
        <f t="shared" si="243"/>
        <v>8.2315703621871922E-3</v>
      </c>
      <c r="AF1099" s="159">
        <f t="shared" si="244"/>
        <v>2.3138184858655379E-2</v>
      </c>
      <c r="AG1099" s="160">
        <f t="shared" si="245"/>
        <v>5.8301295810501922E-3</v>
      </c>
      <c r="AH1099" s="161">
        <f t="shared" si="246"/>
        <v>25.35225448331347</v>
      </c>
      <c r="AI1099" s="69">
        <f t="shared" si="237"/>
        <v>-4.3478445833134707</v>
      </c>
      <c r="AJ1099" s="69">
        <f t="shared" si="247"/>
        <v>0.89998969790854666</v>
      </c>
      <c r="AK1099" s="163">
        <f t="shared" si="248"/>
        <v>-1504.3478445833134</v>
      </c>
      <c r="AL1099" s="153">
        <f t="shared" si="238"/>
        <v>-3.1049158636892997</v>
      </c>
    </row>
    <row r="1100" spans="24:38" x14ac:dyDescent="0.35">
      <c r="X1100" s="26">
        <v>31.96</v>
      </c>
      <c r="Y1100" s="152">
        <v>28.482209600000001</v>
      </c>
      <c r="Z1100" s="153">
        <f t="shared" si="236"/>
        <v>24.109325763689299</v>
      </c>
      <c r="AA1100" s="154">
        <f t="shared" si="239"/>
        <v>0.72342350391365695</v>
      </c>
      <c r="AB1100" s="155">
        <f t="shared" si="240"/>
        <v>0.42125829249428742</v>
      </c>
      <c r="AC1100" s="156">
        <f t="shared" si="241"/>
        <v>2.1585356012024035E-2</v>
      </c>
      <c r="AD1100" s="157">
        <f t="shared" si="242"/>
        <v>3.7213360483472645E-2</v>
      </c>
      <c r="AE1100" s="158">
        <f t="shared" si="243"/>
        <v>8.2587158022116268E-3</v>
      </c>
      <c r="AF1100" s="159">
        <f t="shared" si="244"/>
        <v>2.317948991708655E-2</v>
      </c>
      <c r="AG1100" s="160">
        <f t="shared" si="245"/>
        <v>5.839567659362839E-3</v>
      </c>
      <c r="AH1100" s="161">
        <f t="shared" si="246"/>
        <v>25.3500840499714</v>
      </c>
      <c r="AI1100" s="69">
        <f t="shared" si="237"/>
        <v>3.1321255500286007</v>
      </c>
      <c r="AJ1100" s="69">
        <f t="shared" si="247"/>
        <v>0.3444329144021876</v>
      </c>
      <c r="AK1100" s="163">
        <f t="shared" si="248"/>
        <v>-1496.8678744499714</v>
      </c>
      <c r="AL1100" s="153">
        <f t="shared" si="238"/>
        <v>4.3728838363107023</v>
      </c>
    </row>
    <row r="1101" spans="24:38" x14ac:dyDescent="0.35">
      <c r="X1101" s="26">
        <v>31.98</v>
      </c>
      <c r="Y1101" s="152">
        <v>26.7451224</v>
      </c>
      <c r="Z1101" s="153">
        <f t="shared" si="236"/>
        <v>24.109325763689299</v>
      </c>
      <c r="AA1101" s="154">
        <f t="shared" si="239"/>
        <v>0.71698493861780022</v>
      </c>
      <c r="AB1101" s="155">
        <f t="shared" si="240"/>
        <v>0.42531661132984316</v>
      </c>
      <c r="AC1101" s="156">
        <f t="shared" si="241"/>
        <v>2.1704320150008078E-2</v>
      </c>
      <c r="AD1101" s="157">
        <f t="shared" si="242"/>
        <v>3.7373246255251118E-2</v>
      </c>
      <c r="AE1101" s="158">
        <f t="shared" si="243"/>
        <v>8.2859957407318326E-3</v>
      </c>
      <c r="AF1101" s="159">
        <f t="shared" si="244"/>
        <v>2.3220905677578736E-2</v>
      </c>
      <c r="AG1101" s="160">
        <f t="shared" si="245"/>
        <v>5.8490286743998381E-3</v>
      </c>
      <c r="AH1101" s="161">
        <f t="shared" si="246"/>
        <v>25.348060810134911</v>
      </c>
      <c r="AI1101" s="69">
        <f t="shared" si="237"/>
        <v>1.3970615898650891</v>
      </c>
      <c r="AJ1101" s="69">
        <f t="shared" si="247"/>
        <v>7.2977085566688998E-2</v>
      </c>
      <c r="AK1101" s="163">
        <f t="shared" si="248"/>
        <v>-1498.6029384101348</v>
      </c>
      <c r="AL1101" s="153">
        <f t="shared" si="238"/>
        <v>2.635796636310701</v>
      </c>
    </row>
    <row r="1102" spans="24:38" x14ac:dyDescent="0.35">
      <c r="X1102" s="26">
        <v>32</v>
      </c>
      <c r="Y1102" s="152">
        <v>18.7878817</v>
      </c>
      <c r="Z1102" s="153">
        <f t="shared" si="236"/>
        <v>24.109325763689299</v>
      </c>
      <c r="AA1102" s="154">
        <f t="shared" si="239"/>
        <v>0.71063194702764398</v>
      </c>
      <c r="AB1102" s="155">
        <f t="shared" si="240"/>
        <v>0.4294338579933783</v>
      </c>
      <c r="AC1102" s="156">
        <f t="shared" si="241"/>
        <v>2.1824270473312795E-2</v>
      </c>
      <c r="AD1102" s="157">
        <f t="shared" si="242"/>
        <v>3.7534164653871133E-2</v>
      </c>
      <c r="AE1102" s="158">
        <f t="shared" si="243"/>
        <v>8.3134110677538925E-3</v>
      </c>
      <c r="AF1102" s="159">
        <f t="shared" si="244"/>
        <v>2.326243253607662E-2</v>
      </c>
      <c r="AG1102" s="160">
        <f t="shared" si="245"/>
        <v>5.8585127005434598E-3</v>
      </c>
      <c r="AH1102" s="161">
        <f t="shared" si="246"/>
        <v>25.346184360141876</v>
      </c>
      <c r="AI1102" s="69">
        <f t="shared" si="237"/>
        <v>-6.5583026601418766</v>
      </c>
      <c r="AJ1102" s="69">
        <f t="shared" si="247"/>
        <v>2.2893125722642811</v>
      </c>
      <c r="AK1102" s="163">
        <f t="shared" si="248"/>
        <v>-1506.5583026601419</v>
      </c>
      <c r="AL1102" s="153">
        <f t="shared" si="238"/>
        <v>-5.3214440636892988</v>
      </c>
    </row>
    <row r="1103" spans="24:38" x14ac:dyDescent="0.35">
      <c r="X1103" s="26">
        <v>32.020000000000003</v>
      </c>
      <c r="Y1103" s="152">
        <v>23.491384799999999</v>
      </c>
      <c r="Z1103" s="153">
        <f t="shared" si="236"/>
        <v>24.109325763689299</v>
      </c>
      <c r="AA1103" s="154">
        <f t="shared" si="239"/>
        <v>0.70436301940225921</v>
      </c>
      <c r="AB1103" s="155">
        <f t="shared" si="240"/>
        <v>0.43361117886529754</v>
      </c>
      <c r="AC1103" s="156">
        <f t="shared" si="241"/>
        <v>2.1945217912371837E-2</v>
      </c>
      <c r="AD1103" s="157">
        <f t="shared" si="242"/>
        <v>3.7696124590798422E-2</v>
      </c>
      <c r="AE1103" s="158">
        <f t="shared" si="243"/>
        <v>8.3409626806577666E-3</v>
      </c>
      <c r="AF1103" s="159">
        <f t="shared" si="244"/>
        <v>2.3304070890296659E-2</v>
      </c>
      <c r="AG1103" s="160">
        <f t="shared" si="245"/>
        <v>5.8680198124777356E-3</v>
      </c>
      <c r="AH1103" s="161">
        <f t="shared" si="246"/>
        <v>25.34445435784346</v>
      </c>
      <c r="AI1103" s="69">
        <f t="shared" si="237"/>
        <v>-1.8530695578434617</v>
      </c>
      <c r="AJ1103" s="69">
        <f t="shared" si="247"/>
        <v>0.14617557949185539</v>
      </c>
      <c r="AK1103" s="163">
        <f t="shared" si="248"/>
        <v>-1501.8530695578434</v>
      </c>
      <c r="AL1103" s="153">
        <f t="shared" si="238"/>
        <v>-0.61794096368929985</v>
      </c>
    </row>
    <row r="1104" spans="24:38" x14ac:dyDescent="0.35">
      <c r="X1104" s="26">
        <v>32.04</v>
      </c>
      <c r="Y1104" s="152">
        <v>24.7986258</v>
      </c>
      <c r="Z1104" s="153">
        <f t="shared" si="236"/>
        <v>24.109325763689299</v>
      </c>
      <c r="AA1104" s="154">
        <f t="shared" si="239"/>
        <v>0.69817667914855885</v>
      </c>
      <c r="AB1104" s="155">
        <f t="shared" si="240"/>
        <v>0.43784974833854323</v>
      </c>
      <c r="AC1104" s="156">
        <f t="shared" si="241"/>
        <v>2.2067173549473074E-2</v>
      </c>
      <c r="AD1104" s="157">
        <f t="shared" si="242"/>
        <v>3.7859135073837188E-2</v>
      </c>
      <c r="AE1104" s="158">
        <f t="shared" si="243"/>
        <v>8.3686514842707116E-3</v>
      </c>
      <c r="AF1104" s="159">
        <f t="shared" si="244"/>
        <v>2.3345821139736607E-2</v>
      </c>
      <c r="AG1104" s="160">
        <f t="shared" si="245"/>
        <v>5.8775500851899346E-3</v>
      </c>
      <c r="AH1104" s="161">
        <f t="shared" si="246"/>
        <v>25.342870522508914</v>
      </c>
      <c r="AI1104" s="69">
        <f t="shared" si="237"/>
        <v>-0.54424472250891398</v>
      </c>
      <c r="AJ1104" s="69">
        <f t="shared" si="247"/>
        <v>1.1944303703264266E-2</v>
      </c>
      <c r="AK1104" s="163">
        <f t="shared" si="248"/>
        <v>-1500.5442447225089</v>
      </c>
      <c r="AL1104" s="153">
        <f t="shared" si="238"/>
        <v>0.68930003631070136</v>
      </c>
    </row>
    <row r="1105" spans="24:38" x14ac:dyDescent="0.35">
      <c r="X1105" s="26">
        <v>32.06</v>
      </c>
      <c r="Y1105" s="152">
        <v>27.195665699999999</v>
      </c>
      <c r="Z1105" s="153">
        <f t="shared" si="236"/>
        <v>24.109325763689299</v>
      </c>
      <c r="AA1105" s="154">
        <f t="shared" si="239"/>
        <v>0.69207148195176826</v>
      </c>
      <c r="AB1105" s="155">
        <f t="shared" si="240"/>
        <v>0.44215076964401984</v>
      </c>
      <c r="AC1105" s="156">
        <f t="shared" si="241"/>
        <v>2.2190148621297569E-2</v>
      </c>
      <c r="AD1105" s="157">
        <f t="shared" si="242"/>
        <v>3.8023205208382906E-2</v>
      </c>
      <c r="AE1105" s="158">
        <f t="shared" si="243"/>
        <v>8.3964783909416148E-3</v>
      </c>
      <c r="AF1105" s="159">
        <f t="shared" si="244"/>
        <v>2.338768368568515E-2</v>
      </c>
      <c r="AG1105" s="160">
        <f t="shared" si="245"/>
        <v>5.8871035939720463E-3</v>
      </c>
      <c r="AH1105" s="161">
        <f t="shared" si="246"/>
        <v>25.341432634785367</v>
      </c>
      <c r="AI1105" s="69">
        <f t="shared" si="237"/>
        <v>1.8542330652146326</v>
      </c>
      <c r="AJ1105" s="69">
        <f t="shared" si="247"/>
        <v>0.12642383157898768</v>
      </c>
      <c r="AK1105" s="163">
        <f t="shared" si="248"/>
        <v>-1498.1457669347853</v>
      </c>
      <c r="AL1105" s="153">
        <f t="shared" si="238"/>
        <v>3.0863399363107007</v>
      </c>
    </row>
    <row r="1106" spans="24:38" x14ac:dyDescent="0.35">
      <c r="X1106" s="26">
        <v>32.08</v>
      </c>
      <c r="Y1106" s="152">
        <v>19.053948399999999</v>
      </c>
      <c r="Z1106" s="153">
        <f t="shared" si="236"/>
        <v>24.109325763689299</v>
      </c>
      <c r="AA1106" s="154">
        <f t="shared" si="239"/>
        <v>0.68604601493241779</v>
      </c>
      <c r="AB1106" s="155">
        <f t="shared" si="240"/>
        <v>0.44651547570451383</v>
      </c>
      <c r="AC1106" s="156">
        <f t="shared" si="241"/>
        <v>2.2314154521507455E-2</v>
      </c>
      <c r="AD1106" s="157">
        <f t="shared" si="242"/>
        <v>3.8188344198693408E-2</v>
      </c>
      <c r="AE1106" s="158">
        <f t="shared" si="243"/>
        <v>8.4244443206160924E-3</v>
      </c>
      <c r="AF1106" s="159">
        <f t="shared" si="244"/>
        <v>2.3429658931231452E-2</v>
      </c>
      <c r="AG1106" s="160">
        <f t="shared" si="245"/>
        <v>5.8966804144222522E-3</v>
      </c>
      <c r="AH1106" s="161">
        <f t="shared" si="246"/>
        <v>25.340140536712706</v>
      </c>
      <c r="AI1106" s="69">
        <f t="shared" si="237"/>
        <v>-6.2861921367127067</v>
      </c>
      <c r="AJ1106" s="69">
        <f t="shared" si="247"/>
        <v>2.0739119656516265</v>
      </c>
      <c r="AK1106" s="163">
        <f t="shared" si="248"/>
        <v>-1506.2861921367128</v>
      </c>
      <c r="AL1106" s="153">
        <f t="shared" si="238"/>
        <v>-5.0553773636892991</v>
      </c>
    </row>
    <row r="1107" spans="24:38" x14ac:dyDescent="0.35">
      <c r="X1107" s="26">
        <v>32.1</v>
      </c>
      <c r="Y1107" s="152">
        <v>28.415769999999998</v>
      </c>
      <c r="Z1107" s="153">
        <f t="shared" si="236"/>
        <v>24.109325763689299</v>
      </c>
      <c r="AA1107" s="154">
        <f t="shared" si="239"/>
        <v>0.68009889582887761</v>
      </c>
      <c r="AB1107" s="155">
        <f t="shared" si="240"/>
        <v>0.45094513001828257</v>
      </c>
      <c r="AC1107" s="156">
        <f t="shared" si="241"/>
        <v>2.2439202803385419E-2</v>
      </c>
      <c r="AD1107" s="157">
        <f t="shared" si="242"/>
        <v>3.8354561349180229E-2</v>
      </c>
      <c r="AE1107" s="158">
        <f t="shared" si="243"/>
        <v>8.4525502009125762E-3</v>
      </c>
      <c r="AF1107" s="159">
        <f t="shared" si="244"/>
        <v>2.3471747281274977E-2</v>
      </c>
      <c r="AG1107" s="160">
        <f t="shared" si="245"/>
        <v>5.906280622446438E-3</v>
      </c>
      <c r="AH1107" s="161">
        <f t="shared" si="246"/>
        <v>25.338994131793662</v>
      </c>
      <c r="AI1107" s="69">
        <f t="shared" si="237"/>
        <v>3.0767758682063366</v>
      </c>
      <c r="AJ1107" s="69">
        <f t="shared" si="247"/>
        <v>0.33314422741938221</v>
      </c>
      <c r="AK1107" s="163">
        <f t="shared" si="248"/>
        <v>-1496.9232241317936</v>
      </c>
      <c r="AL1107" s="153">
        <f t="shared" si="238"/>
        <v>4.3064442363106998</v>
      </c>
    </row>
    <row r="1108" spans="24:38" x14ac:dyDescent="0.35">
      <c r="X1108" s="26">
        <v>32.119999999999997</v>
      </c>
      <c r="Y1108" s="152">
        <v>29.559289400000001</v>
      </c>
      <c r="Z1108" s="153">
        <f t="shared" si="236"/>
        <v>24.109325763689299</v>
      </c>
      <c r="AA1108" s="154">
        <f t="shared" si="239"/>
        <v>0.67422877220461797</v>
      </c>
      <c r="AB1108" s="155">
        <f t="shared" si="240"/>
        <v>0.45544102757344662</v>
      </c>
      <c r="AC1108" s="156">
        <f t="shared" si="241"/>
        <v>2.256530518252528E-2</v>
      </c>
      <c r="AD1108" s="157">
        <f t="shared" si="242"/>
        <v>3.8521866065718717E-2</v>
      </c>
      <c r="AE1108" s="158">
        <f t="shared" si="243"/>
        <v>8.4807969671991772E-3</v>
      </c>
      <c r="AF1108" s="159">
        <f t="shared" si="244"/>
        <v>2.3513949142535125E-2</v>
      </c>
      <c r="AG1108" s="160">
        <f t="shared" si="245"/>
        <v>5.9159042942596822E-3</v>
      </c>
      <c r="AH1108" s="161">
        <f t="shared" si="246"/>
        <v>25.337993385119599</v>
      </c>
      <c r="AI1108" s="69">
        <f t="shared" si="237"/>
        <v>4.2212960148804015</v>
      </c>
      <c r="AJ1108" s="69">
        <f t="shared" si="247"/>
        <v>0.60283384367302006</v>
      </c>
      <c r="AK1108" s="163">
        <f t="shared" si="248"/>
        <v>-1495.7787039851196</v>
      </c>
      <c r="AL1108" s="153">
        <f t="shared" si="238"/>
        <v>5.4499636363107022</v>
      </c>
    </row>
    <row r="1109" spans="24:38" x14ac:dyDescent="0.35">
      <c r="X1109" s="26">
        <v>32.14</v>
      </c>
      <c r="Y1109" s="152">
        <v>35.119509800000003</v>
      </c>
      <c r="Z1109" s="153">
        <f t="shared" si="236"/>
        <v>24.109325763689299</v>
      </c>
      <c r="AA1109" s="154">
        <f t="shared" si="239"/>
        <v>0.66843432067928155</v>
      </c>
      <c r="AB1109" s="155">
        <f t="shared" si="240"/>
        <v>0.4600044957944705</v>
      </c>
      <c r="AC1109" s="156">
        <f t="shared" si="241"/>
        <v>2.2692473539576419E-2</v>
      </c>
      <c r="AD1109" s="157">
        <f t="shared" si="242"/>
        <v>3.8690267856979182E-2</v>
      </c>
      <c r="AE1109" s="158">
        <f t="shared" si="243"/>
        <v>8.5091855626715802E-3</v>
      </c>
      <c r="AF1109" s="159">
        <f t="shared" si="244"/>
        <v>2.3556264923561183E-2</v>
      </c>
      <c r="AG1109" s="160">
        <f t="shared" si="245"/>
        <v>5.9255515063877887E-3</v>
      </c>
      <c r="AH1109" s="161">
        <f t="shared" si="246"/>
        <v>25.337138323552225</v>
      </c>
      <c r="AI1109" s="69">
        <f t="shared" si="237"/>
        <v>9.7823714764477785</v>
      </c>
      <c r="AJ1109" s="69">
        <f t="shared" si="247"/>
        <v>2.7248327852007517</v>
      </c>
      <c r="AK1109" s="163">
        <f t="shared" si="248"/>
        <v>-1490.2176285235523</v>
      </c>
      <c r="AL1109" s="153">
        <f t="shared" si="238"/>
        <v>11.010184036310704</v>
      </c>
    </row>
    <row r="1110" spans="24:38" x14ac:dyDescent="0.35">
      <c r="X1110" s="26">
        <v>32.159999999999997</v>
      </c>
      <c r="Y1110" s="152">
        <v>20.069021800000002</v>
      </c>
      <c r="Z1110" s="153">
        <f t="shared" si="236"/>
        <v>24.109325763689299</v>
      </c>
      <c r="AA1110" s="154">
        <f t="shared" si="239"/>
        <v>0.6627142461828136</v>
      </c>
      <c r="AB1110" s="155">
        <f t="shared" si="240"/>
        <v>0.46463689552197263</v>
      </c>
      <c r="AC1110" s="156">
        <f t="shared" si="241"/>
        <v>2.2820719923041698E-2</v>
      </c>
      <c r="AD1110" s="157">
        <f t="shared" si="242"/>
        <v>3.8859776335777474E-2</v>
      </c>
      <c r="AE1110" s="158">
        <f t="shared" si="243"/>
        <v>8.5377169384316942E-3</v>
      </c>
      <c r="AF1110" s="159">
        <f t="shared" si="244"/>
        <v>2.3598695034742101E-2</v>
      </c>
      <c r="AG1110" s="160">
        <f t="shared" si="245"/>
        <v>5.9352223356687831E-3</v>
      </c>
      <c r="AH1110" s="161">
        <f t="shared" si="246"/>
        <v>25.336429035961746</v>
      </c>
      <c r="AI1110" s="69">
        <f t="shared" si="237"/>
        <v>-5.2674072359617448</v>
      </c>
      <c r="AJ1110" s="69">
        <f t="shared" si="247"/>
        <v>1.3825077906618322</v>
      </c>
      <c r="AK1110" s="163">
        <f t="shared" si="248"/>
        <v>-1505.2674072359619</v>
      </c>
      <c r="AL1110" s="153">
        <f t="shared" si="238"/>
        <v>-4.040303963689297</v>
      </c>
    </row>
    <row r="1111" spans="24:38" x14ac:dyDescent="0.35">
      <c r="X1111" s="26">
        <v>32.18</v>
      </c>
      <c r="Y1111" s="152">
        <v>28.048697600000001</v>
      </c>
      <c r="Z1111" s="153">
        <f t="shared" si="236"/>
        <v>24.109325763689299</v>
      </c>
      <c r="AA1111" s="154">
        <f t="shared" si="239"/>
        <v>0.65706728123180491</v>
      </c>
      <c r="AB1111" s="155">
        <f t="shared" si="240"/>
        <v>0.46933962202726581</v>
      </c>
      <c r="AC1111" s="156">
        <f t="shared" si="241"/>
        <v>2.2950056552131708E-2</v>
      </c>
      <c r="AD1111" s="157">
        <f t="shared" si="242"/>
        <v>3.9030401220447215E-2</v>
      </c>
      <c r="AE1111" s="158">
        <f t="shared" si="243"/>
        <v>8.566392053567403E-3</v>
      </c>
      <c r="AF1111" s="159">
        <f t="shared" si="244"/>
        <v>2.3641239888316536E-2</v>
      </c>
      <c r="AG1111" s="160">
        <f t="shared" si="245"/>
        <v>5.9449168592544677E-3</v>
      </c>
      <c r="AH1111" s="161">
        <f t="shared" si="246"/>
        <v>25.335865673522086</v>
      </c>
      <c r="AI1111" s="69">
        <f t="shared" si="237"/>
        <v>2.7128319264779144</v>
      </c>
      <c r="AJ1111" s="69">
        <f t="shared" si="247"/>
        <v>0.2623814184269958</v>
      </c>
      <c r="AK1111" s="163">
        <f t="shared" si="248"/>
        <v>-1497.287168073522</v>
      </c>
      <c r="AL1111" s="153">
        <f t="shared" si="238"/>
        <v>3.939371836310702</v>
      </c>
    </row>
    <row r="1112" spans="24:38" x14ac:dyDescent="0.35">
      <c r="X1112" s="26">
        <v>32.200000000000003</v>
      </c>
      <c r="Y1112" s="152">
        <v>25.039952199999998</v>
      </c>
      <c r="Z1112" s="153">
        <f t="shared" si="236"/>
        <v>24.109325763689299</v>
      </c>
      <c r="AA1112" s="154">
        <f t="shared" si="239"/>
        <v>0.65149218522735231</v>
      </c>
      <c r="AB1112" s="155">
        <f t="shared" si="240"/>
        <v>0.47411410606298965</v>
      </c>
      <c r="AC1112" s="156">
        <f t="shared" si="241"/>
        <v>2.3080495819674997E-2</v>
      </c>
      <c r="AD1112" s="157">
        <f t="shared" si="242"/>
        <v>3.9202152336232379E-2</v>
      </c>
      <c r="AE1112" s="158">
        <f t="shared" si="243"/>
        <v>8.5952118752330962E-3</v>
      </c>
      <c r="AF1112" s="159">
        <f t="shared" si="244"/>
        <v>2.36838998983828E-2</v>
      </c>
      <c r="AG1112" s="160">
        <f t="shared" si="245"/>
        <v>5.9546351546119394E-3</v>
      </c>
      <c r="AH1112" s="161">
        <f t="shared" si="246"/>
        <v>25.335448450063772</v>
      </c>
      <c r="AI1112" s="69">
        <f t="shared" si="237"/>
        <v>-0.29549625006377411</v>
      </c>
      <c r="AJ1112" s="69">
        <f t="shared" si="247"/>
        <v>3.4871485817673615E-3</v>
      </c>
      <c r="AK1112" s="163">
        <f t="shared" si="248"/>
        <v>-1500.2954962500637</v>
      </c>
      <c r="AL1112" s="153">
        <f t="shared" si="238"/>
        <v>0.93062643631069975</v>
      </c>
    </row>
    <row r="1113" spans="24:38" x14ac:dyDescent="0.35">
      <c r="X1113" s="26">
        <v>32.22</v>
      </c>
      <c r="Y1113" s="152">
        <v>22.2487113</v>
      </c>
      <c r="Z1113" s="153">
        <f t="shared" si="236"/>
        <v>24.109325763689299</v>
      </c>
      <c r="AA1113" s="154">
        <f t="shared" si="239"/>
        <v>0.64598774377366008</v>
      </c>
      <c r="AB1113" s="155">
        <f t="shared" si="240"/>
        <v>0.47896181495135326</v>
      </c>
      <c r="AC1113" s="156">
        <f t="shared" si="241"/>
        <v>2.3212050295086863E-2</v>
      </c>
      <c r="AD1113" s="157">
        <f t="shared" si="242"/>
        <v>3.9375039616701885E-2</v>
      </c>
      <c r="AE1113" s="158">
        <f t="shared" si="243"/>
        <v>8.6241773787312341E-3</v>
      </c>
      <c r="AF1113" s="159">
        <f t="shared" si="244"/>
        <v>2.372667548090894E-2</v>
      </c>
      <c r="AG1113" s="160">
        <f t="shared" si="245"/>
        <v>5.9643772995251476E-3</v>
      </c>
      <c r="AH1113" s="161">
        <f t="shared" si="246"/>
        <v>25.335177642485263</v>
      </c>
      <c r="AI1113" s="69">
        <f t="shared" si="237"/>
        <v>-3.086466342485263</v>
      </c>
      <c r="AJ1113" s="69">
        <f t="shared" si="247"/>
        <v>0.42817196712397254</v>
      </c>
      <c r="AK1113" s="163">
        <f t="shared" si="248"/>
        <v>-1503.0864663424852</v>
      </c>
      <c r="AL1113" s="153">
        <f t="shared" si="238"/>
        <v>-1.8606144636892985</v>
      </c>
    </row>
    <row r="1114" spans="24:38" x14ac:dyDescent="0.35">
      <c r="X1114" s="26">
        <v>32.24</v>
      </c>
      <c r="Y1114" s="152">
        <v>27.8225579</v>
      </c>
      <c r="Z1114" s="153">
        <f t="shared" si="236"/>
        <v>24.109325763689299</v>
      </c>
      <c r="AA1114" s="154">
        <f t="shared" si="239"/>
        <v>0.64055276801670546</v>
      </c>
      <c r="AB1114" s="155">
        <f t="shared" si="240"/>
        <v>0.48388425371151739</v>
      </c>
      <c r="AC1114" s="156">
        <f t="shared" si="241"/>
        <v>2.3344732727397569E-2</v>
      </c>
      <c r="AD1114" s="157">
        <f t="shared" si="242"/>
        <v>3.9549073105186086E-2</v>
      </c>
      <c r="AE1114" s="158">
        <f t="shared" si="243"/>
        <v>8.6532895475949136E-3</v>
      </c>
      <c r="AF1114" s="159">
        <f t="shared" si="244"/>
        <v>2.3769567053742949E-2</v>
      </c>
      <c r="AG1114" s="160">
        <f t="shared" si="245"/>
        <v>5.9741433720964564E-3</v>
      </c>
      <c r="AH1114" s="161">
        <f t="shared" si="246"/>
        <v>25.335053591223542</v>
      </c>
      <c r="AI1114" s="69">
        <f t="shared" si="237"/>
        <v>2.4875043087764581</v>
      </c>
      <c r="AJ1114" s="69">
        <f t="shared" si="247"/>
        <v>0.2223978725615823</v>
      </c>
      <c r="AK1114" s="163">
        <f t="shared" si="248"/>
        <v>-1497.5124956912236</v>
      </c>
      <c r="AL1114" s="153">
        <f t="shared" si="238"/>
        <v>3.713232136310701</v>
      </c>
    </row>
    <row r="1115" spans="24:38" x14ac:dyDescent="0.35">
      <c r="X1115" s="26">
        <v>32.26</v>
      </c>
      <c r="Y1115" s="152">
        <v>29.363454999999998</v>
      </c>
      <c r="Z1115" s="153">
        <f t="shared" si="236"/>
        <v>24.109325763689299</v>
      </c>
      <c r="AA1115" s="154">
        <f t="shared" si="239"/>
        <v>0.63518609400231429</v>
      </c>
      <c r="AB1115" s="155">
        <f t="shared" si="240"/>
        <v>0.48888296622771416</v>
      </c>
      <c r="AC1115" s="156">
        <f t="shared" si="241"/>
        <v>2.3478556048340791E-2</v>
      </c>
      <c r="AD1115" s="157">
        <f t="shared" si="242"/>
        <v>3.9724262956234976E-2</v>
      </c>
      <c r="AE1115" s="158">
        <f t="shared" si="243"/>
        <v>8.682549373671274E-3</v>
      </c>
      <c r="AF1115" s="159">
        <f t="shared" si="244"/>
        <v>2.381257503662287E-2</v>
      </c>
      <c r="AG1115" s="160">
        <f t="shared" si="245"/>
        <v>5.9839334507481908E-3</v>
      </c>
      <c r="AH1115" s="161">
        <f t="shared" si="246"/>
        <v>25.335076700784942</v>
      </c>
      <c r="AI1115" s="69">
        <f t="shared" si="237"/>
        <v>4.0283782992150563</v>
      </c>
      <c r="AJ1115" s="69">
        <f t="shared" si="247"/>
        <v>0.55265402935679031</v>
      </c>
      <c r="AK1115" s="163">
        <f t="shared" si="248"/>
        <v>-1495.9716217007849</v>
      </c>
      <c r="AL1115" s="153">
        <f t="shared" si="238"/>
        <v>5.2541292363106997</v>
      </c>
    </row>
    <row r="1116" spans="24:38" x14ac:dyDescent="0.35">
      <c r="X1116" s="26">
        <v>32.28</v>
      </c>
      <c r="Y1116" s="152">
        <v>35.4898168</v>
      </c>
      <c r="Z1116" s="153">
        <f t="shared" si="236"/>
        <v>24.109325763689299</v>
      </c>
      <c r="AA1116" s="154">
        <f t="shared" si="239"/>
        <v>0.62988658205295289</v>
      </c>
      <c r="AB1116" s="155">
        <f t="shared" si="240"/>
        <v>0.49395953645984136</v>
      </c>
      <c r="AC1116" s="156">
        <f t="shared" si="241"/>
        <v>2.3613533375504911E-2</v>
      </c>
      <c r="AD1116" s="157">
        <f t="shared" si="242"/>
        <v>3.9900619437099868E-2</v>
      </c>
      <c r="AE1116" s="158">
        <f t="shared" si="243"/>
        <v>8.7119578572060589E-3</v>
      </c>
      <c r="AF1116" s="159">
        <f t="shared" si="244"/>
        <v>2.3855699851187163E-2</v>
      </c>
      <c r="AG1116" s="160">
        <f t="shared" si="245"/>
        <v>5.9937476142242372E-3</v>
      </c>
      <c r="AH1116" s="161">
        <f t="shared" si="246"/>
        <v>25.335247440337312</v>
      </c>
      <c r="AI1116" s="69">
        <f t="shared" si="237"/>
        <v>10.154569359662688</v>
      </c>
      <c r="AJ1116" s="69">
        <f t="shared" si="247"/>
        <v>2.90548918472299</v>
      </c>
      <c r="AK1116" s="163">
        <f t="shared" si="248"/>
        <v>-1489.8454306403373</v>
      </c>
      <c r="AL1116" s="153">
        <f t="shared" si="238"/>
        <v>11.380491036310701</v>
      </c>
    </row>
    <row r="1117" spans="24:38" x14ac:dyDescent="0.35">
      <c r="X1117" s="26">
        <v>32.299999999999997</v>
      </c>
      <c r="Y1117" s="152">
        <v>22.101196099999999</v>
      </c>
      <c r="Z1117" s="153">
        <f t="shared" si="236"/>
        <v>24.109325763689299</v>
      </c>
      <c r="AA1117" s="154">
        <f t="shared" si="239"/>
        <v>0.6246531161626685</v>
      </c>
      <c r="AB1117" s="155">
        <f t="shared" si="240"/>
        <v>0.49911558969824982</v>
      </c>
      <c r="AC1117" s="156">
        <f t="shared" si="241"/>
        <v>2.374967801554722E-2</v>
      </c>
      <c r="AD1117" s="157">
        <f t="shared" si="242"/>
        <v>4.0078152929237255E-2</v>
      </c>
      <c r="AE1117" s="158">
        <f t="shared" si="243"/>
        <v>8.7415160069290194E-3</v>
      </c>
      <c r="AF1117" s="159">
        <f t="shared" si="244"/>
        <v>2.3898941920984924E-2</v>
      </c>
      <c r="AG1117" s="160">
        <f t="shared" si="245"/>
        <v>6.0035859415915986E-3</v>
      </c>
      <c r="AH1117" s="161">
        <f t="shared" si="246"/>
        <v>25.335566344364508</v>
      </c>
      <c r="AI1117" s="69">
        <f t="shared" si="237"/>
        <v>-3.2343702443645093</v>
      </c>
      <c r="AJ1117" s="69">
        <f t="shared" si="247"/>
        <v>0.47332962570430909</v>
      </c>
      <c r="AK1117" s="163">
        <f t="shared" si="248"/>
        <v>-1503.2343702443645</v>
      </c>
      <c r="AL1117" s="153">
        <f t="shared" si="238"/>
        <v>-2.0081296636892993</v>
      </c>
    </row>
    <row r="1118" spans="24:38" x14ac:dyDescent="0.35">
      <c r="X1118" s="26">
        <v>32.32</v>
      </c>
      <c r="Y1118" s="152">
        <v>17.278494200000001</v>
      </c>
      <c r="Z1118" s="153">
        <f t="shared" si="236"/>
        <v>24.109325763689299</v>
      </c>
      <c r="AA1118" s="154">
        <f t="shared" si="239"/>
        <v>0.61948460340952416</v>
      </c>
      <c r="AB1118" s="155">
        <f t="shared" si="240"/>
        <v>0.50435279386463383</v>
      </c>
      <c r="AC1118" s="156">
        <f t="shared" si="241"/>
        <v>2.3887003467473827E-2</v>
      </c>
      <c r="AD1118" s="157">
        <f t="shared" si="242"/>
        <v>4.0256873929837109E-2</v>
      </c>
      <c r="AE1118" s="158">
        <f t="shared" si="243"/>
        <v>8.7712248401405051E-3</v>
      </c>
      <c r="AF1118" s="159">
        <f t="shared" si="244"/>
        <v>2.39423016714864E-2</v>
      </c>
      <c r="AG1118" s="160">
        <f t="shared" si="245"/>
        <v>6.0134485122420155E-3</v>
      </c>
      <c r="AH1118" s="161">
        <f t="shared" si="246"/>
        <v>25.336034013384637</v>
      </c>
      <c r="AI1118" s="69">
        <f t="shared" si="237"/>
        <v>-8.0575398133846363</v>
      </c>
      <c r="AJ1118" s="69">
        <f t="shared" si="247"/>
        <v>3.7575003407576175</v>
      </c>
      <c r="AK1118" s="163">
        <f t="shared" si="248"/>
        <v>-1508.0575398133847</v>
      </c>
      <c r="AL1118" s="153">
        <f t="shared" si="238"/>
        <v>-6.8308315636892978</v>
      </c>
    </row>
    <row r="1119" spans="24:38" x14ac:dyDescent="0.35">
      <c r="X1119" s="26">
        <v>32.340000000000003</v>
      </c>
      <c r="Y1119" s="152">
        <v>27.294648200000001</v>
      </c>
      <c r="Z1119" s="153">
        <f t="shared" si="236"/>
        <v>24.109325763689299</v>
      </c>
      <c r="AA1119" s="154">
        <f t="shared" si="239"/>
        <v>0.6143799733850025</v>
      </c>
      <c r="AB1119" s="155">
        <f t="shared" si="240"/>
        <v>0.50967286086091501</v>
      </c>
      <c r="AC1119" s="156">
        <f t="shared" si="241"/>
        <v>2.4025523425985483E-2</v>
      </c>
      <c r="AD1119" s="157">
        <f t="shared" si="242"/>
        <v>4.0436793053374109E-2</v>
      </c>
      <c r="AE1119" s="158">
        <f t="shared" si="243"/>
        <v>8.8010853827989073E-3</v>
      </c>
      <c r="AF1119" s="159">
        <f t="shared" si="244"/>
        <v>2.3985779530093392E-2</v>
      </c>
      <c r="AG1119" s="160">
        <f t="shared" si="245"/>
        <v>6.0233354058935422E-3</v>
      </c>
      <c r="AH1119" s="161">
        <f t="shared" si="246"/>
        <v>25.33665111473336</v>
      </c>
      <c r="AI1119" s="69">
        <f t="shared" si="237"/>
        <v>1.9579970852666406</v>
      </c>
      <c r="AJ1119" s="69">
        <f t="shared" si="247"/>
        <v>0.14045803257184536</v>
      </c>
      <c r="AK1119" s="163">
        <f t="shared" si="248"/>
        <v>-1498.0420029147333</v>
      </c>
      <c r="AL1119" s="153">
        <f t="shared" si="238"/>
        <v>3.1853224363107024</v>
      </c>
    </row>
    <row r="1120" spans="24:38" x14ac:dyDescent="0.35">
      <c r="X1120" s="26">
        <v>32.36</v>
      </c>
      <c r="Y1120" s="152">
        <v>33.530454300000002</v>
      </c>
      <c r="Z1120" s="153">
        <f t="shared" si="236"/>
        <v>24.109325763689299</v>
      </c>
      <c r="AA1120" s="154">
        <f t="shared" si="239"/>
        <v>0.60933817763978126</v>
      </c>
      <c r="AB1120" s="155">
        <f t="shared" si="240"/>
        <v>0.51507754796820027</v>
      </c>
      <c r="AC1120" s="156">
        <f t="shared" si="241"/>
        <v>2.4165251784891952E-2</v>
      </c>
      <c r="AD1120" s="157">
        <f t="shared" si="242"/>
        <v>4.0617921033183846E-2</v>
      </c>
      <c r="AE1120" s="158">
        <f t="shared" si="243"/>
        <v>8.8310986696092716E-3</v>
      </c>
      <c r="AF1120" s="159">
        <f t="shared" si="244"/>
        <v>2.4029375926149781E-2</v>
      </c>
      <c r="AG1120" s="160">
        <f t="shared" si="245"/>
        <v>6.0332467025921667E-3</v>
      </c>
      <c r="AH1120" s="161">
        <f t="shared" si="246"/>
        <v>25.337418383413713</v>
      </c>
      <c r="AI1120" s="69">
        <f t="shared" si="237"/>
        <v>8.1930359165862896</v>
      </c>
      <c r="AJ1120" s="69">
        <f t="shared" si="247"/>
        <v>2.0019364166644449</v>
      </c>
      <c r="AK1120" s="163">
        <f t="shared" si="248"/>
        <v>-1491.8069640834137</v>
      </c>
      <c r="AL1120" s="153">
        <f t="shared" si="238"/>
        <v>9.4211285363107038</v>
      </c>
    </row>
    <row r="1121" spans="24:38" x14ac:dyDescent="0.35">
      <c r="X1121" s="26">
        <v>32.380000000000003</v>
      </c>
      <c r="Y1121" s="152">
        <v>28.6161268</v>
      </c>
      <c r="Z1121" s="153">
        <f t="shared" si="236"/>
        <v>24.109325763689299</v>
      </c>
      <c r="AA1121" s="154">
        <f t="shared" si="239"/>
        <v>0.6043581891453591</v>
      </c>
      <c r="AB1121" s="155">
        <f t="shared" si="240"/>
        <v>0.52056865929793028</v>
      </c>
      <c r="AC1121" s="156">
        <f t="shared" si="241"/>
        <v>2.4306202640596096E-2</v>
      </c>
      <c r="AD1121" s="157">
        <f t="shared" si="242"/>
        <v>4.0800268723063846E-2</v>
      </c>
      <c r="AE1121" s="158">
        <f t="shared" si="243"/>
        <v>8.8612657441129762E-3</v>
      </c>
      <c r="AF1121" s="159">
        <f t="shared" si="244"/>
        <v>2.4073091290952184E-2</v>
      </c>
      <c r="AG1121" s="160">
        <f t="shared" si="245"/>
        <v>6.0431824827134467E-3</v>
      </c>
      <c r="AH1121" s="161">
        <f t="shared" si="246"/>
        <v>25.338336623014023</v>
      </c>
      <c r="AI1121" s="69">
        <f t="shared" si="237"/>
        <v>3.2777901769859774</v>
      </c>
      <c r="AJ1121" s="69">
        <f t="shared" si="247"/>
        <v>0.37544942819954813</v>
      </c>
      <c r="AK1121" s="163">
        <f t="shared" si="248"/>
        <v>-1496.7222098230141</v>
      </c>
      <c r="AL1121" s="153">
        <f t="shared" si="238"/>
        <v>4.5068010363107014</v>
      </c>
    </row>
    <row r="1122" spans="24:38" x14ac:dyDescent="0.35">
      <c r="X1122" s="26">
        <v>32.4</v>
      </c>
      <c r="Y1122" s="152">
        <v>28.515557300000001</v>
      </c>
      <c r="Z1122" s="153">
        <f t="shared" si="236"/>
        <v>24.109325763689299</v>
      </c>
      <c r="AA1122" s="154">
        <f t="shared" si="239"/>
        <v>0.59943900177103626</v>
      </c>
      <c r="AB1122" s="155">
        <f t="shared" si="240"/>
        <v>0.52614804729743669</v>
      </c>
      <c r="AC1122" s="156">
        <f t="shared" si="241"/>
        <v>2.4448390295648829E-2</v>
      </c>
      <c r="AD1122" s="157">
        <f t="shared" si="242"/>
        <v>4.0983847098899025E-2</v>
      </c>
      <c r="AE1122" s="158">
        <f t="shared" si="243"/>
        <v>8.8915876587783403E-3</v>
      </c>
      <c r="AF1122" s="159">
        <f t="shared" si="244"/>
        <v>2.411692605776054E-2</v>
      </c>
      <c r="AG1122" s="160">
        <f t="shared" si="245"/>
        <v>6.0531428269641092E-3</v>
      </c>
      <c r="AH1122" s="161">
        <f t="shared" si="246"/>
        <v>25.339406706695822</v>
      </c>
      <c r="AI1122" s="69">
        <f t="shared" si="237"/>
        <v>3.1761505933041789</v>
      </c>
      <c r="AJ1122" s="69">
        <f t="shared" si="247"/>
        <v>0.35376943488130563</v>
      </c>
      <c r="AK1122" s="163">
        <f t="shared" si="248"/>
        <v>-1496.8238494066959</v>
      </c>
      <c r="AL1122" s="153">
        <f t="shared" si="238"/>
        <v>4.4062315363107025</v>
      </c>
    </row>
    <row r="1123" spans="24:38" x14ac:dyDescent="0.35">
      <c r="X1123" s="26">
        <v>32.42</v>
      </c>
      <c r="Y1123" s="152">
        <v>36.298447899999999</v>
      </c>
      <c r="Z1123" s="153">
        <f t="shared" si="236"/>
        <v>24.109325763689299</v>
      </c>
      <c r="AA1123" s="154">
        <f t="shared" si="239"/>
        <v>0.59457962977570711</v>
      </c>
      <c r="AB1123" s="155">
        <f t="shared" si="240"/>
        <v>0.53181761431229935</v>
      </c>
      <c r="AC1123" s="156">
        <f t="shared" si="241"/>
        <v>2.4591829262377747E-2</v>
      </c>
      <c r="AD1123" s="157">
        <f t="shared" si="242"/>
        <v>4.1168667260313943E-2</v>
      </c>
      <c r="AE1123" s="158">
        <f t="shared" si="243"/>
        <v>8.9220654750925329E-3</v>
      </c>
      <c r="AF1123" s="159">
        <f t="shared" si="244"/>
        <v>2.4160880661808944E-2</v>
      </c>
      <c r="AG1123" s="160">
        <f t="shared" si="245"/>
        <v>6.0631278163837191E-3</v>
      </c>
      <c r="AH1123" s="161">
        <f t="shared" si="246"/>
        <v>25.340629578253285</v>
      </c>
      <c r="AI1123" s="69">
        <f t="shared" si="237"/>
        <v>10.957818321746714</v>
      </c>
      <c r="AJ1123" s="69">
        <f t="shared" si="247"/>
        <v>3.3079591365229692</v>
      </c>
      <c r="AK1123" s="163">
        <f t="shared" si="248"/>
        <v>-1489.0421816782532</v>
      </c>
      <c r="AL1123" s="153">
        <f t="shared" si="238"/>
        <v>12.189122136310701</v>
      </c>
    </row>
    <row r="1124" spans="24:38" x14ac:dyDescent="0.35">
      <c r="X1124" s="26">
        <v>32.44</v>
      </c>
      <c r="Y1124" s="152">
        <v>29.0036539</v>
      </c>
      <c r="Z1124" s="153">
        <f t="shared" si="236"/>
        <v>24.109325763689299</v>
      </c>
      <c r="AA1124" s="154">
        <f t="shared" si="239"/>
        <v>0.58977910731403993</v>
      </c>
      <c r="AB1124" s="155">
        <f t="shared" si="240"/>
        <v>0.53757931420790783</v>
      </c>
      <c r="AC1124" s="156">
        <f t="shared" si="241"/>
        <v>2.4736534266589741E-2</v>
      </c>
      <c r="AD1124" s="157">
        <f t="shared" si="242"/>
        <v>4.1354740432350025E-2</v>
      </c>
      <c r="AE1124" s="158">
        <f t="shared" si="243"/>
        <v>8.9527002636543649E-3</v>
      </c>
      <c r="AF1124" s="159">
        <f t="shared" si="244"/>
        <v>2.420495554031632E-2</v>
      </c>
      <c r="AG1124" s="160">
        <f t="shared" si="245"/>
        <v>6.0731375323463035E-3</v>
      </c>
      <c r="AH1124" s="161">
        <f t="shared" si="246"/>
        <v>25.342006253246506</v>
      </c>
      <c r="AI1124" s="69">
        <f t="shared" si="237"/>
        <v>3.6616476467534937</v>
      </c>
      <c r="AJ1124" s="69">
        <f t="shared" si="247"/>
        <v>0.46227497870450729</v>
      </c>
      <c r="AK1124" s="163">
        <f t="shared" si="248"/>
        <v>-1496.3383523532466</v>
      </c>
      <c r="AL1124" s="153">
        <f t="shared" si="238"/>
        <v>4.8943281363107012</v>
      </c>
    </row>
    <row r="1125" spans="24:38" x14ac:dyDescent="0.35">
      <c r="X1125" s="26">
        <v>32.46</v>
      </c>
      <c r="Y1125" s="152">
        <v>25.978616599999999</v>
      </c>
      <c r="Z1125" s="153">
        <f t="shared" si="236"/>
        <v>24.109325763689299</v>
      </c>
      <c r="AA1125" s="154">
        <f t="shared" si="239"/>
        <v>0.58503648795652718</v>
      </c>
      <c r="AB1125" s="155">
        <f t="shared" si="240"/>
        <v>0.54343515405286447</v>
      </c>
      <c r="AC1125" s="156">
        <f t="shared" si="241"/>
        <v>2.4882520251350872E-2</v>
      </c>
      <c r="AD1125" s="157">
        <f t="shared" si="242"/>
        <v>4.1542077967170424E-2</v>
      </c>
      <c r="AE1125" s="158">
        <f t="shared" si="243"/>
        <v>8.9834931042684051E-3</v>
      </c>
      <c r="AF1125" s="159">
        <f t="shared" si="244"/>
        <v>2.4249151132497447E-2</v>
      </c>
      <c r="AG1125" s="160">
        <f t="shared" si="245"/>
        <v>6.0831720565620315E-3</v>
      </c>
      <c r="AH1125" s="161">
        <f t="shared" si="246"/>
        <v>25.343537820210539</v>
      </c>
      <c r="AI1125" s="69">
        <f t="shared" si="237"/>
        <v>0.6350787797894597</v>
      </c>
      <c r="AJ1125" s="69">
        <f t="shared" si="247"/>
        <v>1.5525270754366077E-2</v>
      </c>
      <c r="AK1125" s="163">
        <f t="shared" si="248"/>
        <v>-1499.3649212202106</v>
      </c>
      <c r="AL1125" s="153">
        <f t="shared" si="238"/>
        <v>1.8692908363107001</v>
      </c>
    </row>
    <row r="1126" spans="24:38" x14ac:dyDescent="0.35">
      <c r="X1126" s="26">
        <v>32.479999999999997</v>
      </c>
      <c r="Y1126" s="152">
        <v>25.340074300000001</v>
      </c>
      <c r="Z1126" s="153">
        <f t="shared" si="236"/>
        <v>24.109325763689299</v>
      </c>
      <c r="AA1126" s="154">
        <f t="shared" si="239"/>
        <v>0.58035084422301553</v>
      </c>
      <c r="AB1126" s="155">
        <f t="shared" si="240"/>
        <v>0.54938719586687768</v>
      </c>
      <c r="AC1126" s="156">
        <f t="shared" si="241"/>
        <v>2.5029802380843735E-2</v>
      </c>
      <c r="AD1126" s="157">
        <f t="shared" si="242"/>
        <v>4.1730691345791049E-2</v>
      </c>
      <c r="AE1126" s="158">
        <f t="shared" si="243"/>
        <v>9.0144450860400425E-3</v>
      </c>
      <c r="AF1126" s="159">
        <f t="shared" si="244"/>
        <v>2.4293467879573757E-2</v>
      </c>
      <c r="AG1126" s="160">
        <f t="shared" si="245"/>
        <v>6.093231471078854E-3</v>
      </c>
      <c r="AH1126" s="161">
        <f t="shared" si="246"/>
        <v>25.345225441942521</v>
      </c>
      <c r="AI1126" s="69">
        <f t="shared" si="237"/>
        <v>-5.1511419425196436E-3</v>
      </c>
      <c r="AJ1126" s="69">
        <f t="shared" si="247"/>
        <v>1.0471265000191829E-6</v>
      </c>
      <c r="AK1126" s="163">
        <f t="shared" si="248"/>
        <v>-1500.0051511419424</v>
      </c>
      <c r="AL1126" s="153">
        <f t="shared" si="238"/>
        <v>1.2307485363107027</v>
      </c>
    </row>
    <row r="1127" spans="24:38" x14ac:dyDescent="0.35">
      <c r="X1127" s="26">
        <v>32.5</v>
      </c>
      <c r="Y1127" s="152">
        <v>29.684941599999998</v>
      </c>
      <c r="Z1127" s="153">
        <f t="shared" si="236"/>
        <v>24.109325763689299</v>
      </c>
      <c r="AA1127" s="154">
        <f t="shared" si="239"/>
        <v>0.57572126712923222</v>
      </c>
      <c r="AB1127" s="155">
        <f t="shared" si="240"/>
        <v>0.55543755843604981</v>
      </c>
      <c r="AC1127" s="156">
        <f t="shared" si="241"/>
        <v>2.5178396044305783E-2</v>
      </c>
      <c r="AD1127" s="157">
        <f t="shared" si="242"/>
        <v>4.1920592179840073E-2</v>
      </c>
      <c r="AE1127" s="158">
        <f t="shared" si="243"/>
        <v>9.0455573074718718E-3</v>
      </c>
      <c r="AF1127" s="159">
        <f t="shared" si="244"/>
        <v>2.4337906224784468E-2</v>
      </c>
      <c r="AG1127" s="160">
        <f t="shared" si="245"/>
        <v>6.1033158582842143E-3</v>
      </c>
      <c r="AH1127" s="161">
        <f t="shared" si="246"/>
        <v>25.347070356869267</v>
      </c>
      <c r="AI1127" s="69">
        <f t="shared" si="237"/>
        <v>4.3378712431307314</v>
      </c>
      <c r="AJ1127" s="69">
        <f t="shared" si="247"/>
        <v>0.6338946923170149</v>
      </c>
      <c r="AK1127" s="163">
        <f t="shared" si="248"/>
        <v>-1495.6621287568694</v>
      </c>
      <c r="AL1127" s="153">
        <f t="shared" si="238"/>
        <v>5.5756158363106998</v>
      </c>
    </row>
    <row r="1128" spans="24:38" x14ac:dyDescent="0.35">
      <c r="X1128" s="26">
        <v>32.520000000000003</v>
      </c>
      <c r="Y1128" s="152">
        <v>27.946378200000002</v>
      </c>
      <c r="Z1128" s="153">
        <f t="shared" si="236"/>
        <v>24.109325763689299</v>
      </c>
      <c r="AA1128" s="154">
        <f t="shared" si="239"/>
        <v>0.57114686574594531</v>
      </c>
      <c r="AB1128" s="155">
        <f t="shared" si="240"/>
        <v>0.56158841919847879</v>
      </c>
      <c r="AC1128" s="156">
        <f t="shared" si="241"/>
        <v>2.5328316860048959E-2</v>
      </c>
      <c r="AD1128" s="157">
        <f t="shared" si="242"/>
        <v>4.211179221334458E-2</v>
      </c>
      <c r="AE1128" s="158">
        <f t="shared" si="243"/>
        <v>9.0768308765610817E-3</v>
      </c>
      <c r="AF1128" s="159">
        <f t="shared" si="244"/>
        <v>2.4382466613397578E-2</v>
      </c>
      <c r="AG1128" s="160">
        <f t="shared" si="245"/>
        <v>6.1134253009067063E-3</v>
      </c>
      <c r="AH1128" s="161">
        <f t="shared" si="246"/>
        <v>25.349073880497979</v>
      </c>
      <c r="AI1128" s="69">
        <f t="shared" si="237"/>
        <v>2.5973043195020225</v>
      </c>
      <c r="AJ1128" s="69">
        <f t="shared" si="247"/>
        <v>0.24139048286778941</v>
      </c>
      <c r="AK1128" s="163">
        <f t="shared" si="248"/>
        <v>-1497.402695680498</v>
      </c>
      <c r="AL1128" s="153">
        <f t="shared" si="238"/>
        <v>3.837052436310703</v>
      </c>
    </row>
    <row r="1129" spans="24:38" x14ac:dyDescent="0.35">
      <c r="X1129" s="26">
        <v>32.54</v>
      </c>
      <c r="Y1129" s="152">
        <v>27.185319</v>
      </c>
      <c r="Z1129" s="153">
        <f t="shared" si="236"/>
        <v>24.109325763689299</v>
      </c>
      <c r="AA1129" s="154">
        <f t="shared" si="239"/>
        <v>0.56662676677031931</v>
      </c>
      <c r="AB1129" s="155">
        <f t="shared" si="240"/>
        <v>0.56784201620335983</v>
      </c>
      <c r="AC1129" s="156">
        <f t="shared" si="241"/>
        <v>2.5479580679563862E-2</v>
      </c>
      <c r="AD1129" s="157">
        <f t="shared" si="242"/>
        <v>4.2304303324546509E-2</v>
      </c>
      <c r="AE1129" s="158">
        <f t="shared" si="243"/>
        <v>9.1082669108981419E-3</v>
      </c>
      <c r="AF1129" s="159">
        <f t="shared" si="244"/>
        <v>2.4427149492721033E-2</v>
      </c>
      <c r="AG1129" s="160">
        <f t="shared" si="245"/>
        <v>6.1235598820177832E-3</v>
      </c>
      <c r="AH1129" s="161">
        <f t="shared" si="246"/>
        <v>25.351237406952723</v>
      </c>
      <c r="AI1129" s="69">
        <f t="shared" si="237"/>
        <v>1.8340815930472765</v>
      </c>
      <c r="AJ1129" s="69">
        <f t="shared" si="247"/>
        <v>0.12373793700764871</v>
      </c>
      <c r="AK1129" s="163">
        <f t="shared" si="248"/>
        <v>-1498.1659184069526</v>
      </c>
      <c r="AL1129" s="153">
        <f t="shared" si="238"/>
        <v>3.0759932363107012</v>
      </c>
    </row>
    <row r="1130" spans="24:38" x14ac:dyDescent="0.35">
      <c r="X1130" s="26">
        <v>32.56</v>
      </c>
      <c r="Y1130" s="152">
        <v>22.798238999999999</v>
      </c>
      <c r="Z1130" s="153">
        <f t="shared" si="236"/>
        <v>24.109325763689299</v>
      </c>
      <c r="AA1130" s="154">
        <f t="shared" si="239"/>
        <v>0.56216011410909372</v>
      </c>
      <c r="AB1130" s="155">
        <f t="shared" si="240"/>
        <v>0.57420065014685406</v>
      </c>
      <c r="AC1130" s="156">
        <f t="shared" si="241"/>
        <v>2.5632203591709944E-2</v>
      </c>
      <c r="AD1130" s="157">
        <f t="shared" si="242"/>
        <v>4.249813752774767E-2</v>
      </c>
      <c r="AE1130" s="158">
        <f t="shared" si="243"/>
        <v>9.1398665377666749E-3</v>
      </c>
      <c r="AF1130" s="159">
        <f t="shared" si="244"/>
        <v>2.4471955312114033E-2</v>
      </c>
      <c r="AG1130" s="160">
        <f t="shared" si="245"/>
        <v>6.1337196850334745E-3</v>
      </c>
      <c r="AH1130" s="161">
        <f t="shared" si="246"/>
        <v>25.353562410599615</v>
      </c>
      <c r="AI1130" s="69">
        <f t="shared" si="237"/>
        <v>-2.5553234105996161</v>
      </c>
      <c r="AJ1130" s="69">
        <f t="shared" si="247"/>
        <v>0.28641149576326724</v>
      </c>
      <c r="AK1130" s="163">
        <f t="shared" si="248"/>
        <v>-1502.5553234105996</v>
      </c>
      <c r="AL1130" s="153">
        <f t="shared" si="238"/>
        <v>-1.3110867636892998</v>
      </c>
    </row>
    <row r="1131" spans="24:38" x14ac:dyDescent="0.35">
      <c r="X1131" s="26">
        <v>32.58</v>
      </c>
      <c r="Y1131" s="152">
        <v>22.913950400000001</v>
      </c>
      <c r="Z1131" s="153">
        <f t="shared" si="236"/>
        <v>24.109325763689299</v>
      </c>
      <c r="AA1131" s="154">
        <f t="shared" si="239"/>
        <v>0.55774606847323405</v>
      </c>
      <c r="AB1131" s="155">
        <f t="shared" si="240"/>
        <v>0.58066668648816333</v>
      </c>
      <c r="AC1131" s="156">
        <f t="shared" si="241"/>
        <v>2.5786201926993303E-2</v>
      </c>
      <c r="AD1131" s="157">
        <f t="shared" si="242"/>
        <v>4.2693306975183747E-2</v>
      </c>
      <c r="AE1131" s="158">
        <f t="shared" si="243"/>
        <v>9.1716308942444407E-3</v>
      </c>
      <c r="AF1131" s="159">
        <f t="shared" si="244"/>
        <v>2.4516884522998213E-2</v>
      </c>
      <c r="AG1131" s="160">
        <f t="shared" si="245"/>
        <v>6.143904793716075E-3</v>
      </c>
      <c r="AH1131" s="161">
        <f t="shared" si="246"/>
        <v>25.356050447763838</v>
      </c>
      <c r="AI1131" s="69">
        <f t="shared" si="237"/>
        <v>-2.4421000477638373</v>
      </c>
      <c r="AJ1131" s="69">
        <f t="shared" si="247"/>
        <v>0.26027169209933076</v>
      </c>
      <c r="AK1131" s="163">
        <f t="shared" si="248"/>
        <v>-1502.4421000477639</v>
      </c>
      <c r="AL1131" s="153">
        <f t="shared" si="238"/>
        <v>-1.1953753636892976</v>
      </c>
    </row>
    <row r="1132" spans="24:38" x14ac:dyDescent="0.35">
      <c r="X1132" s="26">
        <v>32.6</v>
      </c>
      <c r="Y1132" s="152">
        <v>31.631232600000001</v>
      </c>
      <c r="Z1132" s="153">
        <f t="shared" si="236"/>
        <v>24.109325763689299</v>
      </c>
      <c r="AA1132" s="154">
        <f t="shared" si="239"/>
        <v>0.55338380698365308</v>
      </c>
      <c r="AB1132" s="155">
        <f t="shared" si="240"/>
        <v>0.58724255764949596</v>
      </c>
      <c r="AC1132" s="156">
        <f t="shared" si="241"/>
        <v>2.5941592261935462E-2</v>
      </c>
      <c r="AD1132" s="157">
        <f t="shared" si="242"/>
        <v>4.2889823958929527E-2</v>
      </c>
      <c r="AE1132" s="158">
        <f t="shared" si="243"/>
        <v>9.2035611273057153E-3</v>
      </c>
      <c r="AF1132" s="159">
        <f t="shared" si="244"/>
        <v>2.4561937578869111E-2</v>
      </c>
      <c r="AG1132" s="160">
        <f t="shared" si="245"/>
        <v>6.1541152921759075E-3</v>
      </c>
      <c r="AH1132" s="161">
        <f t="shared" si="246"/>
        <v>25.358703158541665</v>
      </c>
      <c r="AI1132" s="69">
        <f t="shared" si="237"/>
        <v>6.2725294414583352</v>
      </c>
      <c r="AJ1132" s="69">
        <f t="shared" si="247"/>
        <v>1.2438536964873641</v>
      </c>
      <c r="AK1132" s="163">
        <f t="shared" si="248"/>
        <v>-1493.7274705585417</v>
      </c>
      <c r="AL1132" s="153">
        <f t="shared" si="238"/>
        <v>7.521906836310702</v>
      </c>
    </row>
    <row r="1133" spans="24:38" x14ac:dyDescent="0.35">
      <c r="X1133" s="26">
        <v>32.619999999999997</v>
      </c>
      <c r="Y1133" s="152">
        <v>25.1540842</v>
      </c>
      <c r="Z1133" s="153">
        <f t="shared" si="236"/>
        <v>24.109325763689299</v>
      </c>
      <c r="AA1133" s="154">
        <f t="shared" si="239"/>
        <v>0.5490725227877078</v>
      </c>
      <c r="AB1133" s="155">
        <f t="shared" si="240"/>
        <v>0.59393076530367528</v>
      </c>
      <c r="AC1133" s="156">
        <f t="shared" si="241"/>
        <v>2.6098391423533731E-2</v>
      </c>
      <c r="AD1133" s="157">
        <f t="shared" si="242"/>
        <v>4.3087700912833815E-2</v>
      </c>
      <c r="AE1133" s="158">
        <f t="shared" si="243"/>
        <v>9.2356583939247443E-3</v>
      </c>
      <c r="AF1133" s="159">
        <f t="shared" si="244"/>
        <v>2.4607114935307525E-2</v>
      </c>
      <c r="AG1133" s="160">
        <f t="shared" si="245"/>
        <v>6.1643512648730178E-3</v>
      </c>
      <c r="AH1133" s="161">
        <f t="shared" si="246"/>
        <v>25.361522268711155</v>
      </c>
      <c r="AI1133" s="69">
        <f t="shared" si="237"/>
        <v>-0.20743806871115567</v>
      </c>
      <c r="AJ1133" s="69">
        <f t="shared" si="247"/>
        <v>1.7106785525753366E-3</v>
      </c>
      <c r="AK1133" s="163">
        <f t="shared" si="248"/>
        <v>-1500.2074380687111</v>
      </c>
      <c r="AL1133" s="153">
        <f t="shared" si="238"/>
        <v>1.0447584363107012</v>
      </c>
    </row>
    <row r="1134" spans="24:38" x14ac:dyDescent="0.35">
      <c r="X1134" s="26">
        <v>32.64</v>
      </c>
      <c r="Y1134" s="152">
        <v>30.515019599999999</v>
      </c>
      <c r="Z1134" s="153">
        <f t="shared" si="236"/>
        <v>24.109325763689299</v>
      </c>
      <c r="AA1134" s="154">
        <f t="shared" si="239"/>
        <v>0.54481142468608779</v>
      </c>
      <c r="AB1134" s="155">
        <f t="shared" si="240"/>
        <v>0.60073388275348039</v>
      </c>
      <c r="AC1134" s="156">
        <f t="shared" si="241"/>
        <v>2.6256616493817095E-2</v>
      </c>
      <c r="AD1134" s="157">
        <f t="shared" si="242"/>
        <v>4.3286950414486672E-2</v>
      </c>
      <c r="AE1134" s="158">
        <f t="shared" si="243"/>
        <v>9.2679238611806346E-3</v>
      </c>
      <c r="AF1134" s="159">
        <f t="shared" si="244"/>
        <v>2.4652417049991118E-2</v>
      </c>
      <c r="AG1134" s="160">
        <f t="shared" si="245"/>
        <v>6.1746127966189621E-3</v>
      </c>
      <c r="AH1134" s="161">
        <f t="shared" si="246"/>
        <v>25.364509591744966</v>
      </c>
      <c r="AI1134" s="69">
        <f t="shared" si="237"/>
        <v>5.1505100082550328</v>
      </c>
      <c r="AJ1134" s="69">
        <f t="shared" si="247"/>
        <v>0.86933430464305728</v>
      </c>
      <c r="AK1134" s="163">
        <f t="shared" si="248"/>
        <v>-1494.849489991745</v>
      </c>
      <c r="AL1134" s="153">
        <f t="shared" si="238"/>
        <v>6.4056938363107001</v>
      </c>
    </row>
    <row r="1135" spans="24:38" x14ac:dyDescent="0.35">
      <c r="X1135" s="26">
        <v>32.659999999999997</v>
      </c>
      <c r="Y1135" s="152">
        <v>24.0367277</v>
      </c>
      <c r="Z1135" s="153">
        <f t="shared" si="236"/>
        <v>24.109325763689299</v>
      </c>
      <c r="AA1135" s="154">
        <f t="shared" si="239"/>
        <v>0.54059973676982176</v>
      </c>
      <c r="AB1135" s="155">
        <f t="shared" si="240"/>
        <v>0.60765455740686891</v>
      </c>
      <c r="AC1135" s="156">
        <f t="shared" si="241"/>
        <v>2.6416284814498137E-2</v>
      </c>
      <c r="AD1135" s="157">
        <f t="shared" si="242"/>
        <v>4.3487585187217598E-2</v>
      </c>
      <c r="AE1135" s="158">
        <f t="shared" si="243"/>
        <v>9.3003587063633601E-3</v>
      </c>
      <c r="AF1135" s="159">
        <f t="shared" si="244"/>
        <v>2.4697844382705926E-2</v>
      </c>
      <c r="AG1135" s="160">
        <f t="shared" si="245"/>
        <v>6.1848999725785305E-3</v>
      </c>
      <c r="AH1135" s="161">
        <f t="shared" si="246"/>
        <v>25.367667030929351</v>
      </c>
      <c r="AI1135" s="69">
        <f t="shared" si="237"/>
        <v>-1.3309393309293505</v>
      </c>
      <c r="AJ1135" s="69">
        <f t="shared" si="247"/>
        <v>7.3695534796721404E-2</v>
      </c>
      <c r="AK1135" s="163">
        <f t="shared" si="248"/>
        <v>-1501.3309393309294</v>
      </c>
      <c r="AL1135" s="153">
        <f t="shared" si="238"/>
        <v>-7.2598063689298442E-2</v>
      </c>
    </row>
    <row r="1136" spans="24:38" x14ac:dyDescent="0.35">
      <c r="X1136" s="26">
        <v>32.68</v>
      </c>
      <c r="Y1136" s="152">
        <v>24.322381400000001</v>
      </c>
      <c r="Z1136" s="153">
        <f t="shared" si="236"/>
        <v>24.109325763689299</v>
      </c>
      <c r="AA1136" s="154">
        <f t="shared" si="239"/>
        <v>0.53643669806704375</v>
      </c>
      <c r="AB1136" s="155">
        <f t="shared" si="240"/>
        <v>0.61469551335260153</v>
      </c>
      <c r="AC1136" s="156">
        <f t="shared" si="241"/>
        <v>2.6577413991725179E-2</v>
      </c>
      <c r="AD1136" s="157">
        <f t="shared" si="242"/>
        <v>4.3689618102127195E-2</v>
      </c>
      <c r="AE1136" s="158">
        <f t="shared" si="243"/>
        <v>9.332964117081231E-3</v>
      </c>
      <c r="AF1136" s="159">
        <f t="shared" si="244"/>
        <v>2.4743397395358111E-2</v>
      </c>
      <c r="AG1136" s="160">
        <f t="shared" si="245"/>
        <v>6.1952128782715426E-3</v>
      </c>
      <c r="AH1136" s="161">
        <f t="shared" si="246"/>
        <v>25.370996581593506</v>
      </c>
      <c r="AI1136" s="69">
        <f t="shared" si="237"/>
        <v>-1.0486151815935045</v>
      </c>
      <c r="AJ1136" s="69">
        <f t="shared" si="247"/>
        <v>4.5209133965327025E-2</v>
      </c>
      <c r="AK1136" s="163">
        <f t="shared" si="248"/>
        <v>-1501.0486151815935</v>
      </c>
      <c r="AL1136" s="153">
        <f t="shared" si="238"/>
        <v>0.21305563631070257</v>
      </c>
    </row>
    <row r="1137" spans="24:38" x14ac:dyDescent="0.35">
      <c r="X1137" s="26">
        <v>32.700000000000003</v>
      </c>
      <c r="Y1137" s="152">
        <v>30.929535699999999</v>
      </c>
      <c r="Z1137" s="153">
        <f t="shared" si="236"/>
        <v>24.109325763689299</v>
      </c>
      <c r="AA1137" s="154">
        <f t="shared" si="239"/>
        <v>0.53232156219926496</v>
      </c>
      <c r="AB1137" s="155">
        <f t="shared" si="240"/>
        <v>0.62185955404087301</v>
      </c>
      <c r="AC1137" s="156">
        <f t="shared" si="241"/>
        <v>2.6740021900935353E-2</v>
      </c>
      <c r="AD1137" s="157">
        <f t="shared" si="242"/>
        <v>4.3893062180150981E-2</v>
      </c>
      <c r="AE1137" s="158">
        <f t="shared" si="243"/>
        <v>9.3657412913695452E-3</v>
      </c>
      <c r="AF1137" s="159">
        <f t="shared" si="244"/>
        <v>2.478907655198561E-2</v>
      </c>
      <c r="AG1137" s="160">
        <f t="shared" si="245"/>
        <v>6.205551599574595E-3</v>
      </c>
      <c r="AH1137" s="161">
        <f t="shared" si="246"/>
        <v>25.374500333453451</v>
      </c>
      <c r="AI1137" s="69">
        <f t="shared" si="237"/>
        <v>5.5550353665465479</v>
      </c>
      <c r="AJ1137" s="69">
        <f t="shared" si="247"/>
        <v>0.99770065166490507</v>
      </c>
      <c r="AK1137" s="163">
        <f t="shared" si="248"/>
        <v>-1494.4449646334535</v>
      </c>
      <c r="AL1137" s="153">
        <f t="shared" si="238"/>
        <v>6.8202099363107003</v>
      </c>
    </row>
    <row r="1138" spans="24:38" x14ac:dyDescent="0.35">
      <c r="X1138" s="26">
        <v>32.72</v>
      </c>
      <c r="Y1138" s="152">
        <v>30.050085200000002</v>
      </c>
      <c r="Z1138" s="153">
        <f t="shared" si="236"/>
        <v>24.109325763689299</v>
      </c>
      <c r="AA1138" s="154">
        <f t="shared" si="239"/>
        <v>0.52825359704682318</v>
      </c>
      <c r="AB1138" s="155">
        <f t="shared" si="240"/>
        <v>0.62914956507393327</v>
      </c>
      <c r="AC1138" s="156">
        <f t="shared" si="241"/>
        <v>2.6904126691812469E-2</v>
      </c>
      <c r="AD1138" s="157">
        <f t="shared" si="242"/>
        <v>4.409793059415755E-2</v>
      </c>
      <c r="AE1138" s="158">
        <f t="shared" si="243"/>
        <v>9.3986914378006454E-3</v>
      </c>
      <c r="AF1138" s="159">
        <f t="shared" si="244"/>
        <v>2.4834882318770006E-2</v>
      </c>
      <c r="AG1138" s="160">
        <f t="shared" si="245"/>
        <v>6.2159162227228715E-3</v>
      </c>
      <c r="AH1138" s="161">
        <f t="shared" si="246"/>
        <v>25.378180473075322</v>
      </c>
      <c r="AI1138" s="69">
        <f t="shared" si="237"/>
        <v>4.6719047269246801</v>
      </c>
      <c r="AJ1138" s="69">
        <f t="shared" si="247"/>
        <v>0.72634382339325843</v>
      </c>
      <c r="AK1138" s="163">
        <f t="shared" si="248"/>
        <v>-1495.3280952730754</v>
      </c>
      <c r="AL1138" s="153">
        <f t="shared" si="238"/>
        <v>5.940759436310703</v>
      </c>
    </row>
    <row r="1139" spans="24:38" x14ac:dyDescent="0.35">
      <c r="X1139" s="26">
        <v>32.74</v>
      </c>
      <c r="Y1139" s="152">
        <v>30.5270717</v>
      </c>
      <c r="Z1139" s="153">
        <f t="shared" si="236"/>
        <v>24.109325763689299</v>
      </c>
      <c r="AA1139" s="154">
        <f t="shared" si="239"/>
        <v>0.5242320844232462</v>
      </c>
      <c r="AB1139" s="155">
        <f t="shared" si="240"/>
        <v>0.63656851711186258</v>
      </c>
      <c r="AC1139" s="156">
        <f t="shared" si="241"/>
        <v>2.7069746793351654E-2</v>
      </c>
      <c r="AD1139" s="157">
        <f t="shared" si="242"/>
        <v>4.4304236671081132E-2</v>
      </c>
      <c r="AE1139" s="158">
        <f t="shared" si="243"/>
        <v>9.4318157755953844E-3</v>
      </c>
      <c r="AF1139" s="159">
        <f t="shared" si="244"/>
        <v>2.4880815164048452E-2</v>
      </c>
      <c r="AG1139" s="160">
        <f t="shared" si="245"/>
        <v>6.2263068343119433E-3</v>
      </c>
      <c r="AH1139" s="161">
        <f t="shared" si="246"/>
        <v>25.382039286462796</v>
      </c>
      <c r="AI1139" s="69">
        <f t="shared" si="237"/>
        <v>5.145032413537205</v>
      </c>
      <c r="AJ1139" s="69">
        <f t="shared" si="247"/>
        <v>0.86714372071096735</v>
      </c>
      <c r="AK1139" s="163">
        <f t="shared" si="248"/>
        <v>-1494.8549675864629</v>
      </c>
      <c r="AL1139" s="153">
        <f t="shared" si="238"/>
        <v>6.4177459363107019</v>
      </c>
    </row>
    <row r="1140" spans="24:38" x14ac:dyDescent="0.35">
      <c r="X1140" s="26">
        <v>32.76</v>
      </c>
      <c r="Y1140" s="152">
        <v>20.545543500000001</v>
      </c>
      <c r="Z1140" s="153">
        <f t="shared" si="236"/>
        <v>24.109325763689299</v>
      </c>
      <c r="AA1140" s="154">
        <f t="shared" si="239"/>
        <v>0.52025631975827302</v>
      </c>
      <c r="AB1140" s="155">
        <f t="shared" si="240"/>
        <v>0.6441194688989329</v>
      </c>
      <c r="AC1140" s="156">
        <f t="shared" si="241"/>
        <v>2.7236900919032948E-2</v>
      </c>
      <c r="AD1140" s="157">
        <f t="shared" si="242"/>
        <v>4.4511993894088456E-2</v>
      </c>
      <c r="AE1140" s="158">
        <f t="shared" si="243"/>
        <v>9.4651155347358212E-3</v>
      </c>
      <c r="AF1140" s="159">
        <f t="shared" si="244"/>
        <v>2.4926875558325554E-2</v>
      </c>
      <c r="AG1140" s="160">
        <f t="shared" si="245"/>
        <v>6.2367235212995508E-3</v>
      </c>
      <c r="AH1140" s="161">
        <f t="shared" si="246"/>
        <v>25.386079161773985</v>
      </c>
      <c r="AI1140" s="69">
        <f t="shared" si="237"/>
        <v>-4.8405356617739841</v>
      </c>
      <c r="AJ1140" s="69">
        <f t="shared" si="247"/>
        <v>1.1404315243792746</v>
      </c>
      <c r="AK1140" s="163">
        <f t="shared" si="248"/>
        <v>-1504.8405356617741</v>
      </c>
      <c r="AL1140" s="153">
        <f t="shared" si="238"/>
        <v>-3.5637822636892977</v>
      </c>
    </row>
    <row r="1141" spans="24:38" x14ac:dyDescent="0.35">
      <c r="X1141" s="26">
        <v>32.78</v>
      </c>
      <c r="Y1141" s="152">
        <v>23.293590099999999</v>
      </c>
      <c r="Z1141" s="153">
        <f t="shared" si="236"/>
        <v>24.109325763689299</v>
      </c>
      <c r="AA1141" s="154">
        <f t="shared" si="239"/>
        <v>0.51632561178923386</v>
      </c>
      <c r="AB1141" s="155">
        <f t="shared" si="240"/>
        <v>0.65180557041638165</v>
      </c>
      <c r="AC1141" s="156">
        <f t="shared" si="241"/>
        <v>2.7405608072107852E-2</v>
      </c>
      <c r="AD1141" s="157">
        <f t="shared" si="242"/>
        <v>4.4721215904782251E-2</v>
      </c>
      <c r="AE1141" s="158">
        <f t="shared" si="243"/>
        <v>9.4985919560794871E-3</v>
      </c>
      <c r="AF1141" s="159">
        <f t="shared" si="244"/>
        <v>2.4973063974285514E-2</v>
      </c>
      <c r="AG1141" s="160">
        <f t="shared" si="245"/>
        <v>6.2471663710074602E-3</v>
      </c>
      <c r="AH1141" s="161">
        <f t="shared" si="246"/>
        <v>25.390302592173178</v>
      </c>
      <c r="AI1141" s="69">
        <f t="shared" si="237"/>
        <v>-2.0967124921731788</v>
      </c>
      <c r="AJ1141" s="69">
        <f t="shared" si="247"/>
        <v>0.1887301723762651</v>
      </c>
      <c r="AK1141" s="163">
        <f t="shared" si="248"/>
        <v>-1502.0967124921731</v>
      </c>
      <c r="AL1141" s="153">
        <f t="shared" si="238"/>
        <v>-0.81573566368929917</v>
      </c>
    </row>
    <row r="1142" spans="24:38" x14ac:dyDescent="0.35">
      <c r="X1142" s="26">
        <v>32.799999999999997</v>
      </c>
      <c r="Y1142" s="152">
        <v>21.392909599999999</v>
      </c>
      <c r="Z1142" s="153">
        <f t="shared" si="236"/>
        <v>24.109325763689299</v>
      </c>
      <c r="AA1142" s="154">
        <f t="shared" si="239"/>
        <v>0.51243928226058455</v>
      </c>
      <c r="AB1142" s="155">
        <f t="shared" si="240"/>
        <v>0.65963006616757802</v>
      </c>
      <c r="AC1142" s="156">
        <f t="shared" si="241"/>
        <v>2.7575887550999933E-2</v>
      </c>
      <c r="AD1142" s="157">
        <f t="shared" si="242"/>
        <v>4.4931916505439998E-2</v>
      </c>
      <c r="AE1142" s="158">
        <f t="shared" si="243"/>
        <v>9.5322462914748923E-3</v>
      </c>
      <c r="AF1142" s="159">
        <f t="shared" si="244"/>
        <v>2.5019380886804179E-2</v>
      </c>
      <c r="AG1142" s="160">
        <f t="shared" si="245"/>
        <v>6.257635471123256E-3</v>
      </c>
      <c r="AH1142" s="161">
        <f t="shared" si="246"/>
        <v>25.394712178823298</v>
      </c>
      <c r="AI1142" s="69">
        <f t="shared" si="237"/>
        <v>-4.0018025788232983</v>
      </c>
      <c r="AJ1142" s="69">
        <f t="shared" si="247"/>
        <v>0.74858559117534917</v>
      </c>
      <c r="AK1142" s="163">
        <f t="shared" si="248"/>
        <v>-1504.0018025788233</v>
      </c>
      <c r="AL1142" s="153">
        <f t="shared" si="238"/>
        <v>-2.7164161636892992</v>
      </c>
    </row>
    <row r="1143" spans="24:38" x14ac:dyDescent="0.35">
      <c r="X1143" s="26">
        <v>32.82</v>
      </c>
      <c r="Y1143" s="152">
        <v>21.148645399999999</v>
      </c>
      <c r="Z1143" s="153">
        <f t="shared" si="236"/>
        <v>24.109325763689299</v>
      </c>
      <c r="AA1143" s="154">
        <f t="shared" si="239"/>
        <v>0.50859666563130201</v>
      </c>
      <c r="AB1143" s="155">
        <f t="shared" si="240"/>
        <v>0.66759629860206504</v>
      </c>
      <c r="AC1143" s="156">
        <f t="shared" si="241"/>
        <v>2.7747758954824172E-2</v>
      </c>
      <c r="AD1143" s="157">
        <f t="shared" si="242"/>
        <v>4.5144109661290913E-2</v>
      </c>
      <c r="AE1143" s="158">
        <f t="shared" si="243"/>
        <v>9.5660798038786597E-3</v>
      </c>
      <c r="AF1143" s="159">
        <f t="shared" si="244"/>
        <v>2.5065826772961316E-2</v>
      </c>
      <c r="AG1143" s="160">
        <f t="shared" si="245"/>
        <v>6.2681309097022157E-3</v>
      </c>
      <c r="AH1143" s="161">
        <f t="shared" si="246"/>
        <v>25.399310634025323</v>
      </c>
      <c r="AI1143" s="69">
        <f t="shared" si="237"/>
        <v>-4.2506652340253233</v>
      </c>
      <c r="AJ1143" s="69">
        <f t="shared" si="247"/>
        <v>0.85434100340779073</v>
      </c>
      <c r="AK1143" s="163">
        <f t="shared" si="248"/>
        <v>-1504.2506652340253</v>
      </c>
      <c r="AL1143" s="153">
        <f t="shared" si="238"/>
        <v>-2.9606803636892991</v>
      </c>
    </row>
    <row r="1144" spans="24:38" x14ac:dyDescent="0.35">
      <c r="X1144" s="26">
        <v>32.840000000000003</v>
      </c>
      <c r="Y1144" s="152">
        <v>30.7214293</v>
      </c>
      <c r="Z1144" s="153">
        <f t="shared" si="236"/>
        <v>24.109325763689299</v>
      </c>
      <c r="AA1144" s="154">
        <f t="shared" si="239"/>
        <v>0.50479710878995143</v>
      </c>
      <c r="AB1144" s="155">
        <f t="shared" si="240"/>
        <v>0.67570771168514099</v>
      </c>
      <c r="AC1144" s="156">
        <f t="shared" si="241"/>
        <v>2.7921242189026176E-2</v>
      </c>
      <c r="AD1144" s="157">
        <f t="shared" si="242"/>
        <v>4.5357809502829312E-2</v>
      </c>
      <c r="AE1144" s="158">
        <f t="shared" si="243"/>
        <v>9.6000937674739165E-3</v>
      </c>
      <c r="AF1144" s="159">
        <f t="shared" si="244"/>
        <v>2.5112402112052835E-2</v>
      </c>
      <c r="AG1144" s="160">
        <f t="shared" si="245"/>
        <v>6.2786527751691407E-3</v>
      </c>
      <c r="AH1144" s="161">
        <f t="shared" si="246"/>
        <v>25.404100784510945</v>
      </c>
      <c r="AI1144" s="69">
        <f t="shared" si="237"/>
        <v>5.3173285154890557</v>
      </c>
      <c r="AJ1144" s="69">
        <f t="shared" si="247"/>
        <v>0.9203342157532054</v>
      </c>
      <c r="AK1144" s="163">
        <f t="shared" si="248"/>
        <v>-1494.682671484511</v>
      </c>
      <c r="AL1144" s="153">
        <f t="shared" si="238"/>
        <v>6.6121035363107019</v>
      </c>
    </row>
    <row r="1145" spans="24:38" x14ac:dyDescent="0.35">
      <c r="X1145" s="26">
        <v>32.86</v>
      </c>
      <c r="Y1145" s="152">
        <v>23.5492916</v>
      </c>
      <c r="Z1145" s="153">
        <f t="shared" si="236"/>
        <v>24.109325763689299</v>
      </c>
      <c r="AA1145" s="154">
        <f t="shared" si="239"/>
        <v>0.501039970777162</v>
      </c>
      <c r="AB1145" s="155">
        <f t="shared" si="240"/>
        <v>0.6839678546201623</v>
      </c>
      <c r="AC1145" s="156">
        <f t="shared" si="241"/>
        <v>2.8096357471145781E-2</v>
      </c>
      <c r="AD1145" s="157">
        <f t="shared" si="242"/>
        <v>4.5573030328167459E-2</v>
      </c>
      <c r="AE1145" s="158">
        <f t="shared" si="243"/>
        <v>9.634289467790302E-3</v>
      </c>
      <c r="AF1145" s="159">
        <f t="shared" si="244"/>
        <v>2.5159107385603164E-2</v>
      </c>
      <c r="AG1145" s="160">
        <f t="shared" si="245"/>
        <v>6.2892011563202149E-3</v>
      </c>
      <c r="AH1145" s="161">
        <f t="shared" si="246"/>
        <v>25.409085574895652</v>
      </c>
      <c r="AI1145" s="69">
        <f t="shared" si="237"/>
        <v>-1.859793974895652</v>
      </c>
      <c r="AJ1145" s="69">
        <f t="shared" si="247"/>
        <v>0.14687633444813128</v>
      </c>
      <c r="AK1145" s="163">
        <f t="shared" si="248"/>
        <v>-1501.8597939748956</v>
      </c>
      <c r="AL1145" s="153">
        <f t="shared" si="238"/>
        <v>-0.56003416368929848</v>
      </c>
    </row>
    <row r="1146" spans="24:38" x14ac:dyDescent="0.35">
      <c r="X1146" s="26">
        <v>32.880000000000003</v>
      </c>
      <c r="Y1146" s="152">
        <v>27.498527500000002</v>
      </c>
      <c r="Z1146" s="153">
        <f t="shared" si="236"/>
        <v>24.109325763689299</v>
      </c>
      <c r="AA1146" s="154">
        <f t="shared" si="239"/>
        <v>0.4973246225153049</v>
      </c>
      <c r="AB1146" s="155">
        <f t="shared" si="240"/>
        <v>0.69238038573105254</v>
      </c>
      <c r="AC1146" s="156">
        <f t="shared" si="241"/>
        <v>2.8273125336707592E-2</v>
      </c>
      <c r="AD1146" s="157">
        <f t="shared" si="242"/>
        <v>4.5789786605427325E-2</v>
      </c>
      <c r="AE1146" s="158">
        <f t="shared" si="243"/>
        <v>9.6686682018254731E-3</v>
      </c>
      <c r="AF1146" s="159">
        <f t="shared" si="244"/>
        <v>2.5205943077377783E-2</v>
      </c>
      <c r="AG1146" s="160">
        <f t="shared" si="245"/>
        <v>6.2997761423249019E-3</v>
      </c>
      <c r="AH1146" s="161">
        <f t="shared" si="246"/>
        <v>25.414268071299318</v>
      </c>
      <c r="AI1146" s="69">
        <f t="shared" si="237"/>
        <v>2.0842594287006833</v>
      </c>
      <c r="AJ1146" s="69">
        <f t="shared" si="247"/>
        <v>0.15797709045066863</v>
      </c>
      <c r="AK1146" s="163">
        <f t="shared" si="248"/>
        <v>-1497.9157405712992</v>
      </c>
      <c r="AL1146" s="153">
        <f t="shared" si="238"/>
        <v>3.389201736310703</v>
      </c>
    </row>
    <row r="1147" spans="24:38" x14ac:dyDescent="0.35">
      <c r="X1147" s="26">
        <v>32.9</v>
      </c>
      <c r="Y1147" s="152">
        <v>39.911523699999996</v>
      </c>
      <c r="Z1147" s="153">
        <f t="shared" si="236"/>
        <v>24.109325763689299</v>
      </c>
      <c r="AA1147" s="154">
        <f t="shared" si="239"/>
        <v>0.49365044654517348</v>
      </c>
      <c r="AB1147" s="155">
        <f t="shared" si="240"/>
        <v>0.70094907651291749</v>
      </c>
      <c r="AC1147" s="156">
        <f t="shared" si="241"/>
        <v>2.8451566645240955E-2</v>
      </c>
      <c r="AD1147" s="157">
        <f t="shared" si="242"/>
        <v>4.6008092975171583E-2</v>
      </c>
      <c r="AE1147" s="158">
        <f t="shared" si="243"/>
        <v>9.7032312781679883E-3</v>
      </c>
      <c r="AF1147" s="159">
        <f t="shared" si="244"/>
        <v>2.5252909673395583E-2</v>
      </c>
      <c r="AG1147" s="160">
        <f t="shared" si="245"/>
        <v>6.3103778227278015E-3</v>
      </c>
      <c r="AH1147" s="161">
        <f t="shared" si="246"/>
        <v>25.419651465142092</v>
      </c>
      <c r="AI1147" s="69">
        <f t="shared" si="237"/>
        <v>14.491872234857905</v>
      </c>
      <c r="AJ1147" s="69">
        <f t="shared" si="247"/>
        <v>5.2619980747927562</v>
      </c>
      <c r="AK1147" s="163">
        <f t="shared" si="248"/>
        <v>-1485.508127765142</v>
      </c>
      <c r="AL1147" s="153">
        <f t="shared" si="238"/>
        <v>15.802197936310698</v>
      </c>
    </row>
    <row r="1148" spans="24:38" x14ac:dyDescent="0.35">
      <c r="X1148" s="26">
        <v>32.92</v>
      </c>
      <c r="Y1148" s="152">
        <v>22.990907100000001</v>
      </c>
      <c r="Z1148" s="153">
        <f t="shared" si="236"/>
        <v>24.109325763689299</v>
      </c>
      <c r="AA1148" s="154">
        <f t="shared" si="239"/>
        <v>0.49001683676942775</v>
      </c>
      <c r="AB1148" s="155">
        <f t="shared" si="240"/>
        <v>0.70967781585921175</v>
      </c>
      <c r="AC1148" s="156">
        <f t="shared" si="241"/>
        <v>2.8631702586434285E-2</v>
      </c>
      <c r="AD1148" s="157">
        <f t="shared" si="242"/>
        <v>4.622796425287648E-2</v>
      </c>
      <c r="AE1148" s="158">
        <f t="shared" si="243"/>
        <v>9.7379800171219499E-3</v>
      </c>
      <c r="AF1148" s="159">
        <f t="shared" si="244"/>
        <v>2.5300007661941681E-2</v>
      </c>
      <c r="AG1148" s="160">
        <f t="shared" si="245"/>
        <v>6.3210062874505682E-3</v>
      </c>
      <c r="AH1148" s="161">
        <f t="shared" si="246"/>
        <v>25.425239077123759</v>
      </c>
      <c r="AI1148" s="69">
        <f t="shared" si="237"/>
        <v>-2.4343319771237582</v>
      </c>
      <c r="AJ1148" s="69">
        <f t="shared" si="247"/>
        <v>0.25775286503798994</v>
      </c>
      <c r="AK1148" s="163">
        <f t="shared" si="248"/>
        <v>-1502.4343319771237</v>
      </c>
      <c r="AL1148" s="153">
        <f t="shared" si="238"/>
        <v>-1.1184186636892974</v>
      </c>
    </row>
    <row r="1149" spans="24:38" x14ac:dyDescent="0.35">
      <c r="X1149" s="26">
        <v>32.94</v>
      </c>
      <c r="Y1149" s="152">
        <v>24.656952</v>
      </c>
      <c r="Z1149" s="153">
        <f t="shared" si="236"/>
        <v>24.109325763689299</v>
      </c>
      <c r="AA1149" s="154">
        <f t="shared" si="239"/>
        <v>0.48642319820264379</v>
      </c>
      <c r="AB1149" s="155">
        <f t="shared" si="240"/>
        <v>0.71857061447420789</v>
      </c>
      <c r="AC1149" s="156">
        <f t="shared" si="241"/>
        <v>2.8813554686425272E-2</v>
      </c>
      <c r="AD1149" s="157">
        <f t="shared" si="242"/>
        <v>4.6449415431444839E-2</v>
      </c>
      <c r="AE1149" s="158">
        <f t="shared" si="243"/>
        <v>9.7729157508329723E-3</v>
      </c>
      <c r="AF1149" s="159">
        <f t="shared" si="244"/>
        <v>2.5347237533579897E-2</v>
      </c>
      <c r="AG1149" s="160">
        <f t="shared" si="245"/>
        <v>6.3316616267938006E-3</v>
      </c>
      <c r="AH1149" s="161">
        <f t="shared" si="246"/>
        <v>25.431034361395231</v>
      </c>
      <c r="AI1149" s="69">
        <f t="shared" si="237"/>
        <v>-0.77408236139523012</v>
      </c>
      <c r="AJ1149" s="69">
        <f t="shared" si="247"/>
        <v>2.4301604765390939E-2</v>
      </c>
      <c r="AK1149" s="163">
        <f t="shared" si="248"/>
        <v>-1500.7740823613951</v>
      </c>
      <c r="AL1149" s="153">
        <f t="shared" si="238"/>
        <v>0.54762623631070184</v>
      </c>
    </row>
    <row r="1150" spans="24:38" x14ac:dyDescent="0.35">
      <c r="X1150" s="26">
        <v>32.96</v>
      </c>
      <c r="Y1150" s="152">
        <v>30.910198699999999</v>
      </c>
      <c r="Z1150" s="153">
        <f t="shared" si="236"/>
        <v>24.109325763689299</v>
      </c>
      <c r="AA1150" s="154">
        <f t="shared" si="239"/>
        <v>0.482868946727735</v>
      </c>
      <c r="AB1150" s="155">
        <f t="shared" si="240"/>
        <v>0.72763160948021388</v>
      </c>
      <c r="AC1150" s="156">
        <f t="shared" si="241"/>
        <v>2.8997144814232177E-2</v>
      </c>
      <c r="AD1150" s="157">
        <f t="shared" si="242"/>
        <v>4.6672461683762531E-2</v>
      </c>
      <c r="AE1150" s="158">
        <f t="shared" si="243"/>
        <v>9.8080398234159753E-3</v>
      </c>
      <c r="AF1150" s="159">
        <f t="shared" si="244"/>
        <v>2.5394599781165723E-2</v>
      </c>
      <c r="AG1150" s="160">
        <f t="shared" si="245"/>
        <v>6.3423439314389774E-3</v>
      </c>
      <c r="AH1150" s="161">
        <f t="shared" si="246"/>
        <v>25.437040909931262</v>
      </c>
      <c r="AI1150" s="69">
        <f t="shared" si="237"/>
        <v>5.4731577900687363</v>
      </c>
      <c r="AJ1150" s="69">
        <f t="shared" si="247"/>
        <v>0.96911237891816249</v>
      </c>
      <c r="AK1150" s="163">
        <f t="shared" si="248"/>
        <v>-1494.5268422099314</v>
      </c>
      <c r="AL1150" s="153">
        <f t="shared" si="238"/>
        <v>6.8008729363107001</v>
      </c>
    </row>
    <row r="1151" spans="24:38" x14ac:dyDescent="0.35">
      <c r="X1151" s="26">
        <v>32.979999999999997</v>
      </c>
      <c r="Y1151" s="152">
        <v>12.7716013</v>
      </c>
      <c r="Z1151" s="153">
        <f t="shared" si="236"/>
        <v>24.109325763689299</v>
      </c>
      <c r="AA1151" s="154">
        <f t="shared" si="239"/>
        <v>0.47935350885859968</v>
      </c>
      <c r="AB1151" s="155">
        <f t="shared" si="240"/>
        <v>0.7368650692293196</v>
      </c>
      <c r="AC1151" s="156">
        <f t="shared" si="241"/>
        <v>2.91824951883282E-2</v>
      </c>
      <c r="AD1151" s="157">
        <f t="shared" si="242"/>
        <v>4.6897118365296871E-2</v>
      </c>
      <c r="AE1151" s="158">
        <f t="shared" si="243"/>
        <v>9.843353591084349E-3</v>
      </c>
      <c r="AF1151" s="159">
        <f t="shared" si="244"/>
        <v>2.5442094899859002E-2</v>
      </c>
      <c r="AG1151" s="160">
        <f t="shared" si="245"/>
        <v>6.3530532924503617E-3</v>
      </c>
      <c r="AH1151" s="161">
        <f t="shared" si="246"/>
        <v>25.443262457114241</v>
      </c>
      <c r="AI1151" s="69">
        <f t="shared" si="237"/>
        <v>-12.67166115711424</v>
      </c>
      <c r="AJ1151" s="69">
        <f t="shared" si="247"/>
        <v>12.57250306433523</v>
      </c>
      <c r="AK1151" s="163">
        <f t="shared" si="248"/>
        <v>-1512.6716611571142</v>
      </c>
      <c r="AL1151" s="153">
        <f t="shared" si="238"/>
        <v>-11.337724463689298</v>
      </c>
    </row>
    <row r="1152" spans="24:38" x14ac:dyDescent="0.35">
      <c r="X1152" s="26">
        <v>33</v>
      </c>
      <c r="Y1152" s="152">
        <v>22.509512300000001</v>
      </c>
      <c r="Z1152" s="153">
        <f t="shared" si="236"/>
        <v>24.109325763689299</v>
      </c>
      <c r="AA1152" s="154">
        <f t="shared" si="239"/>
        <v>0.47587632150877396</v>
      </c>
      <c r="AB1152" s="155">
        <f t="shared" si="240"/>
        <v>0.74627539833021894</v>
      </c>
      <c r="AC1152" s="156">
        <f t="shared" si="241"/>
        <v>2.9369628383364259E-2</v>
      </c>
      <c r="AD1152" s="157">
        <f t="shared" si="242"/>
        <v>4.7123401016740056E-2</v>
      </c>
      <c r="AE1152" s="158">
        <f t="shared" si="243"/>
        <v>9.8788584222809922E-3</v>
      </c>
      <c r="AF1152" s="159">
        <f t="shared" si="244"/>
        <v>2.5489723387137054E-2</v>
      </c>
      <c r="AG1152" s="160">
        <f t="shared" si="245"/>
        <v>6.3637898012769692E-3</v>
      </c>
      <c r="AH1152" s="161">
        <f t="shared" si="246"/>
        <v>25.449702884539089</v>
      </c>
      <c r="AI1152" s="69">
        <f t="shared" si="237"/>
        <v>-2.9401905845390885</v>
      </c>
      <c r="AJ1152" s="69">
        <f t="shared" si="247"/>
        <v>0.38404744439586574</v>
      </c>
      <c r="AK1152" s="163">
        <f t="shared" si="248"/>
        <v>-1502.9401905845391</v>
      </c>
      <c r="AL1152" s="153">
        <f t="shared" si="238"/>
        <v>-1.5998134636892978</v>
      </c>
    </row>
    <row r="1153" spans="24:38" x14ac:dyDescent="0.35">
      <c r="X1153" s="26">
        <v>33.020000000000003</v>
      </c>
      <c r="Y1153" s="152">
        <v>21.9160811</v>
      </c>
      <c r="Z1153" s="153">
        <f t="shared" si="236"/>
        <v>24.109325763689299</v>
      </c>
      <c r="AA1153" s="154">
        <f t="shared" si="239"/>
        <v>0.4724368317659563</v>
      </c>
      <c r="AB1153" s="155">
        <f t="shared" si="240"/>
        <v>0.75586714290106205</v>
      </c>
      <c r="AC1153" s="156">
        <f t="shared" si="241"/>
        <v>2.9558567337042246E-2</v>
      </c>
      <c r="AD1153" s="157">
        <f t="shared" si="242"/>
        <v>4.7351325366696187E-2</v>
      </c>
      <c r="AE1153" s="158">
        <f t="shared" si="243"/>
        <v>9.9145556978107712E-3</v>
      </c>
      <c r="AF1153" s="159">
        <f t="shared" si="244"/>
        <v>2.5537485742807536E-2</v>
      </c>
      <c r="AG1153" s="160">
        <f t="shared" si="245"/>
        <v>6.3745535497545013E-3</v>
      </c>
      <c r="AH1153" s="161">
        <f t="shared" si="246"/>
        <v>25.456366226050431</v>
      </c>
      <c r="AI1153" s="69">
        <f t="shared" si="237"/>
        <v>-3.5402851260504313</v>
      </c>
      <c r="AJ1153" s="69">
        <f t="shared" si="247"/>
        <v>0.57189142148839367</v>
      </c>
      <c r="AK1153" s="163">
        <f t="shared" si="248"/>
        <v>-1503.5402851260503</v>
      </c>
      <c r="AL1153" s="153">
        <f t="shared" si="238"/>
        <v>-2.193244663689299</v>
      </c>
    </row>
    <row r="1154" spans="24:38" x14ac:dyDescent="0.35">
      <c r="X1154" s="26">
        <v>33.04</v>
      </c>
      <c r="Y1154" s="152">
        <v>27.787287800000001</v>
      </c>
      <c r="Z1154" s="153">
        <f t="shared" ref="Z1154:Z1217" si="249">$B$8*X1154^2+$B$9*X1154+$B$10</f>
        <v>24.109325763689299</v>
      </c>
      <c r="AA1154" s="154">
        <f t="shared" si="239"/>
        <v>0.46903449667220121</v>
      </c>
      <c r="AB1154" s="155">
        <f t="shared" si="240"/>
        <v>0.76564499606011327</v>
      </c>
      <c r="AC1154" s="156">
        <f t="shared" si="241"/>
        <v>2.9749335357144122E-2</v>
      </c>
      <c r="AD1154" s="157">
        <f t="shared" si="242"/>
        <v>4.7580907334414668E-2</v>
      </c>
      <c r="AE1154" s="158">
        <f t="shared" si="243"/>
        <v>9.950446810974822E-3</v>
      </c>
      <c r="AF1154" s="159">
        <f t="shared" si="244"/>
        <v>2.5585382469021627E-2</v>
      </c>
      <c r="AG1154" s="160">
        <f t="shared" si="245"/>
        <v>6.3853446301073112E-3</v>
      </c>
      <c r="AH1154" s="161">
        <f t="shared" si="246"/>
        <v>25.463256673023277</v>
      </c>
      <c r="AI1154" s="69">
        <f t="shared" ref="AI1154:AI1217" si="250">Y1154-AH1154</f>
        <v>2.324031126976724</v>
      </c>
      <c r="AJ1154" s="69">
        <f t="shared" si="247"/>
        <v>0.19437379848049444</v>
      </c>
      <c r="AK1154" s="163">
        <f t="shared" si="248"/>
        <v>-1497.6759688730233</v>
      </c>
      <c r="AL1154" s="153">
        <f t="shared" ref="AL1154:AL1217" si="251">Y1154-Z1154</f>
        <v>3.6779620363107028</v>
      </c>
    </row>
    <row r="1155" spans="24:38" x14ac:dyDescent="0.35">
      <c r="X1155" s="26">
        <v>33.06</v>
      </c>
      <c r="Y1155" s="152">
        <v>26.8619883</v>
      </c>
      <c r="Z1155" s="153">
        <f t="shared" si="249"/>
        <v>24.109325763689299</v>
      </c>
      <c r="AA1155" s="154">
        <f t="shared" ref="AA1155:AA1218" si="252">$S$36*4^0.5/(PI()*$T$36*(1+(4/$T$36^2)*(X1155-$G$36-$B$6)^2))</f>
        <v>0.46566878300963432</v>
      </c>
      <c r="AB1155" s="155">
        <f t="shared" ref="AB1155:AB1218" si="253">$S$37*4^0.5/(PI()*$T$37*(1+(4/$T$37^2)*(X1155-$G$37-$B$6)^2))</f>
        <v>0.77561380366656107</v>
      </c>
      <c r="AC1155" s="156">
        <f t="shared" ref="AC1155:AC1218" si="254">$S$38*4^0.5/(PI()*$T$38*(1+(4/$T$38^2)*(X1155-$G$38-$B$6)^2))</f>
        <v>2.9941956128720359E-2</v>
      </c>
      <c r="AD1155" s="157">
        <f t="shared" ref="AD1155:AD1218" si="255">$S$39*4^0.5/(PI()*$T$39*(1+(4/$T$39^2)*(X1155-$G$39-$B$6)^2))</f>
        <v>4.7812163032570187E-2</v>
      </c>
      <c r="AE1155" s="158">
        <f t="shared" ref="AE1155:AE1218" si="256">$S$40*4^0.5/(PI()*$T$40*(1+(4/$T$40^2)*(X1155-$G$40-$B$6)^2))</f>
        <v>9.9865331677065419E-3</v>
      </c>
      <c r="AF1155" s="159">
        <f t="shared" ref="AF1155:AF1218" si="257">$S$41*4^0.5/(PI()*$T$41*(1+(4/$T$41^2)*(X1155-$G$41-$B$6)^2))</f>
        <v>2.5633414070287287E-2</v>
      </c>
      <c r="AG1155" s="160">
        <f t="shared" ref="AG1155:AG1218" si="258">$S$42*4^0.5/(PI()*$T$42*(1+(4/$T$42^2)*(X1155-$G$42-$B$6)^2))</f>
        <v>6.3961631349503962E-3</v>
      </c>
      <c r="AH1155" s="161">
        <f t="shared" ref="AH1155:AH1218" si="259">SUM(Z1155:AG1155)</f>
        <v>25.47037857989973</v>
      </c>
      <c r="AI1155" s="69">
        <f t="shared" si="250"/>
        <v>1.39160972010027</v>
      </c>
      <c r="AJ1155" s="69">
        <f t="shared" ref="AJ1155:AJ1218" si="260">(1/Y1155)*AI1155^2</f>
        <v>7.2093606454201001E-2</v>
      </c>
      <c r="AK1155" s="163">
        <f t="shared" ref="AK1155:AK1218" si="261">AI1155-1500</f>
        <v>-1498.6083902798998</v>
      </c>
      <c r="AL1155" s="153">
        <f t="shared" si="251"/>
        <v>2.7526625363107016</v>
      </c>
    </row>
    <row r="1156" spans="24:38" x14ac:dyDescent="0.35">
      <c r="X1156" s="26">
        <v>33.08</v>
      </c>
      <c r="Y1156" s="152">
        <v>24.901769600000002</v>
      </c>
      <c r="Z1156" s="153">
        <f t="shared" si="249"/>
        <v>24.109325763689299</v>
      </c>
      <c r="AA1156" s="154">
        <f t="shared" si="252"/>
        <v>0.46233916709154171</v>
      </c>
      <c r="AB1156" s="155">
        <f t="shared" si="253"/>
        <v>0.785778570324556</v>
      </c>
      <c r="AC1156" s="156">
        <f t="shared" si="254"/>
        <v>3.0136453721441091E-2</v>
      </c>
      <c r="AD1156" s="157">
        <f t="shared" si="255"/>
        <v>4.8045108770089162E-2</v>
      </c>
      <c r="AE1156" s="158">
        <f t="shared" si="256"/>
        <v>1.0022816186709185E-2</v>
      </c>
      <c r="AF1156" s="159">
        <f t="shared" si="257"/>
        <v>2.5681581053482408E-2</v>
      </c>
      <c r="AG1156" s="160">
        <f t="shared" si="258"/>
        <v>6.4070091572913579E-3</v>
      </c>
      <c r="AH1156" s="161">
        <f t="shared" si="259"/>
        <v>25.477736469994412</v>
      </c>
      <c r="AI1156" s="69">
        <f t="shared" si="250"/>
        <v>-0.57596686999441005</v>
      </c>
      <c r="AJ1156" s="69">
        <f t="shared" si="260"/>
        <v>1.3321857870340171E-2</v>
      </c>
      <c r="AK1156" s="163">
        <f t="shared" si="261"/>
        <v>-1500.5759668699943</v>
      </c>
      <c r="AL1156" s="153">
        <f t="shared" si="251"/>
        <v>0.79244383631070292</v>
      </c>
    </row>
    <row r="1157" spans="24:38" x14ac:dyDescent="0.35">
      <c r="X1157" s="26">
        <v>33.1</v>
      </c>
      <c r="Y1157" s="152">
        <v>17.840586699999999</v>
      </c>
      <c r="Z1157" s="153">
        <f t="shared" si="249"/>
        <v>24.109325763689299</v>
      </c>
      <c r="AA1157" s="154">
        <f t="shared" si="252"/>
        <v>0.45904513455864943</v>
      </c>
      <c r="AB1157" s="155">
        <f t="shared" si="253"/>
        <v>0.79614446566445207</v>
      </c>
      <c r="AC1157" s="156">
        <f t="shared" si="254"/>
        <v>3.0332852597115954E-2</v>
      </c>
      <c r="AD1157" s="157">
        <f t="shared" si="255"/>
        <v>4.8279761055025849E-2</v>
      </c>
      <c r="AE1157" s="158">
        <f t="shared" si="256"/>
        <v>1.0059297299595392E-2</v>
      </c>
      <c r="AF1157" s="159">
        <f t="shared" si="257"/>
        <v>2.5729883927868319E-2</v>
      </c>
      <c r="AG1157" s="160">
        <f t="shared" si="258"/>
        <v>6.4178827905324275E-3</v>
      </c>
      <c r="AH1157" s="161">
        <f t="shared" si="259"/>
        <v>25.485335041582537</v>
      </c>
      <c r="AI1157" s="69">
        <f t="shared" si="250"/>
        <v>-7.6447483415825381</v>
      </c>
      <c r="AJ1157" s="69">
        <f t="shared" si="260"/>
        <v>3.275799063610894</v>
      </c>
      <c r="AK1157" s="163">
        <f t="shared" si="261"/>
        <v>-1507.6447483415825</v>
      </c>
      <c r="AL1157" s="153">
        <f t="shared" si="251"/>
        <v>-6.2687390636892992</v>
      </c>
    </row>
    <row r="1158" spans="24:38" x14ac:dyDescent="0.35">
      <c r="X1158" s="26">
        <v>33.119999999999997</v>
      </c>
      <c r="Y1158" s="152">
        <v>28.9521354</v>
      </c>
      <c r="Z1158" s="153">
        <f t="shared" si="249"/>
        <v>24.109325763689299</v>
      </c>
      <c r="AA1158" s="154">
        <f t="shared" si="252"/>
        <v>0.45578618018048489</v>
      </c>
      <c r="AB1158" s="155">
        <f t="shared" si="253"/>
        <v>0.806716830915856</v>
      </c>
      <c r="AC1158" s="156">
        <f t="shared" si="254"/>
        <v>3.053117761738491E-2</v>
      </c>
      <c r="AD1158" s="157">
        <f t="shared" si="255"/>
        <v>4.8516136597486284E-2</v>
      </c>
      <c r="AE1158" s="158">
        <f t="shared" si="256"/>
        <v>1.0095977951028325E-2</v>
      </c>
      <c r="AF1158" s="159">
        <f t="shared" si="257"/>
        <v>2.5778323205103124E-2</v>
      </c>
      <c r="AG1158" s="160">
        <f t="shared" si="258"/>
        <v>6.4287841284724548E-3</v>
      </c>
      <c r="AH1158" s="161">
        <f t="shared" si="259"/>
        <v>25.493179174285114</v>
      </c>
      <c r="AI1158" s="69">
        <f t="shared" si="250"/>
        <v>3.4589562257148856</v>
      </c>
      <c r="AJ1158" s="69">
        <f t="shared" si="260"/>
        <v>0.41324682984909528</v>
      </c>
      <c r="AK1158" s="163">
        <f t="shared" si="261"/>
        <v>-1496.5410437742851</v>
      </c>
      <c r="AL1158" s="153">
        <f t="shared" si="251"/>
        <v>4.8428096363107009</v>
      </c>
    </row>
    <row r="1159" spans="24:38" x14ac:dyDescent="0.35">
      <c r="X1159" s="26">
        <v>33.14</v>
      </c>
      <c r="Y1159" s="152">
        <v>26.918786600000001</v>
      </c>
      <c r="Z1159" s="153">
        <f t="shared" si="249"/>
        <v>24.109325763689299</v>
      </c>
      <c r="AA1159" s="154">
        <f t="shared" si="252"/>
        <v>0.45256180766163701</v>
      </c>
      <c r="AB1159" s="155">
        <f t="shared" si="253"/>
        <v>0.81750118578820641</v>
      </c>
      <c r="AC1159" s="156">
        <f t="shared" si="254"/>
        <v>3.0731454051586726E-2</v>
      </c>
      <c r="AD1159" s="157">
        <f t="shared" si="255"/>
        <v>4.8754252312603913E-2</v>
      </c>
      <c r="AE1159" s="158">
        <f t="shared" si="256"/>
        <v>1.0132859598864766E-2</v>
      </c>
      <c r="AF1159" s="159">
        <f t="shared" si="257"/>
        <v>2.5826899399255386E-2</v>
      </c>
      <c r="AG1159" s="160">
        <f t="shared" si="258"/>
        <v>6.4397132653089472E-3</v>
      </c>
      <c r="AH1159" s="161">
        <f t="shared" si="259"/>
        <v>25.501273935766765</v>
      </c>
      <c r="AI1159" s="69">
        <f t="shared" si="250"/>
        <v>1.4175126642332359</v>
      </c>
      <c r="AJ1159" s="69">
        <f t="shared" si="260"/>
        <v>7.4644603529848794E-2</v>
      </c>
      <c r="AK1159" s="163">
        <f t="shared" si="261"/>
        <v>-1498.5824873357667</v>
      </c>
      <c r="AL1159" s="153">
        <f t="shared" si="251"/>
        <v>2.8094608363107021</v>
      </c>
    </row>
    <row r="1160" spans="24:38" x14ac:dyDescent="0.35">
      <c r="X1160" s="26">
        <v>33.159999999999997</v>
      </c>
      <c r="Y1160" s="152">
        <v>23.801438399999999</v>
      </c>
      <c r="Z1160" s="153">
        <f t="shared" si="249"/>
        <v>24.109325763689299</v>
      </c>
      <c r="AA1160" s="154">
        <f t="shared" si="252"/>
        <v>0.44937152945281494</v>
      </c>
      <c r="AB1160" s="155">
        <f t="shared" si="253"/>
        <v>0.82850323567530859</v>
      </c>
      <c r="AC1160" s="156">
        <f t="shared" si="254"/>
        <v>3.0933707584807599E-2</v>
      </c>
      <c r="AD1160" s="157">
        <f t="shared" si="255"/>
        <v>4.8994125323565035E-2</v>
      </c>
      <c r="AE1160" s="158">
        <f t="shared" si="256"/>
        <v>1.0169943714299891E-2</v>
      </c>
      <c r="AF1160" s="159">
        <f t="shared" si="257"/>
        <v>2.587561302681762E-2</v>
      </c>
      <c r="AG1160" s="160">
        <f t="shared" si="258"/>
        <v>6.4506702956400909E-3</v>
      </c>
      <c r="AH1160" s="161">
        <f t="shared" si="259"/>
        <v>25.509624588762549</v>
      </c>
      <c r="AI1160" s="69">
        <f t="shared" si="250"/>
        <v>-1.70818618876255</v>
      </c>
      <c r="AJ1160" s="69">
        <f t="shared" si="260"/>
        <v>0.12259343349094087</v>
      </c>
      <c r="AK1160" s="163">
        <f t="shared" si="261"/>
        <v>-1501.7081861887625</v>
      </c>
      <c r="AL1160" s="153">
        <f t="shared" si="251"/>
        <v>-0.30788736368930003</v>
      </c>
    </row>
    <row r="1161" spans="24:38" x14ac:dyDescent="0.35">
      <c r="X1161" s="26">
        <v>33.18</v>
      </c>
      <c r="Y1161" s="152">
        <v>24.4296878</v>
      </c>
      <c r="Z1161" s="153">
        <f t="shared" si="249"/>
        <v>24.109325763689299</v>
      </c>
      <c r="AA1161" s="154">
        <f t="shared" si="252"/>
        <v>0.44621486656653286</v>
      </c>
      <c r="AB1161" s="155">
        <f t="shared" si="253"/>
        <v>0.83972887920150174</v>
      </c>
      <c r="AC1161" s="156">
        <f t="shared" si="254"/>
        <v>3.1137964326116888E-2</v>
      </c>
      <c r="AD1161" s="157">
        <f t="shared" si="255"/>
        <v>4.9235772964687834E-2</v>
      </c>
      <c r="AE1161" s="158">
        <f t="shared" si="256"/>
        <v>1.0207231782014074E-2</v>
      </c>
      <c r="AF1161" s="159">
        <f t="shared" si="257"/>
        <v>2.5924464606720175E-2</v>
      </c>
      <c r="AG1161" s="160">
        <f t="shared" si="258"/>
        <v>6.4616553144668165E-3</v>
      </c>
      <c r="AH1161" s="161">
        <f t="shared" si="259"/>
        <v>25.518236598451342</v>
      </c>
      <c r="AI1161" s="69">
        <f t="shared" si="250"/>
        <v>-1.0885487984513418</v>
      </c>
      <c r="AJ1161" s="69">
        <f t="shared" si="260"/>
        <v>4.8504037231693976E-2</v>
      </c>
      <c r="AK1161" s="163">
        <f t="shared" si="261"/>
        <v>-1501.0885487984513</v>
      </c>
      <c r="AL1161" s="153">
        <f t="shared" si="251"/>
        <v>0.32036203631070137</v>
      </c>
    </row>
    <row r="1162" spans="24:38" x14ac:dyDescent="0.35">
      <c r="X1162" s="26">
        <v>33.200000000000003</v>
      </c>
      <c r="Y1162" s="152">
        <v>25.126520899999999</v>
      </c>
      <c r="Z1162" s="153">
        <f t="shared" si="249"/>
        <v>24.109325763689299</v>
      </c>
      <c r="AA1162" s="154">
        <f t="shared" si="252"/>
        <v>0.44309134839732806</v>
      </c>
      <c r="AB1162" s="155">
        <f t="shared" si="253"/>
        <v>0.85118421612797412</v>
      </c>
      <c r="AC1162" s="156">
        <f t="shared" si="254"/>
        <v>3.1344250816992714E-2</v>
      </c>
      <c r="AD1162" s="157">
        <f t="shared" si="255"/>
        <v>4.9479212784553459E-2</v>
      </c>
      <c r="AE1162" s="158">
        <f t="shared" si="256"/>
        <v>1.0244725300321405E-2</v>
      </c>
      <c r="AF1162" s="159">
        <f t="shared" si="257"/>
        <v>2.5973454660344914E-2</v>
      </c>
      <c r="AG1162" s="160">
        <f t="shared" si="258"/>
        <v>6.4726684171948368E-3</v>
      </c>
      <c r="AH1162" s="161">
        <f t="shared" si="259"/>
        <v>25.527115640194008</v>
      </c>
      <c r="AI1162" s="69">
        <f t="shared" si="250"/>
        <v>-0.40059474019400909</v>
      </c>
      <c r="AJ1162" s="69">
        <f t="shared" si="260"/>
        <v>6.3867236737540399E-3</v>
      </c>
      <c r="AK1162" s="163">
        <f t="shared" si="261"/>
        <v>-1500.400594740194</v>
      </c>
      <c r="AL1162" s="153">
        <f t="shared" si="251"/>
        <v>1.0171951363107006</v>
      </c>
    </row>
    <row r="1163" spans="24:38" x14ac:dyDescent="0.35">
      <c r="X1163" s="26">
        <v>33.22</v>
      </c>
      <c r="Y1163" s="152">
        <v>27.279177499999999</v>
      </c>
      <c r="Z1163" s="153">
        <f t="shared" si="249"/>
        <v>24.109325763689299</v>
      </c>
      <c r="AA1163" s="154">
        <f t="shared" si="252"/>
        <v>0.44000051254635691</v>
      </c>
      <c r="AB1163" s="155">
        <f t="shared" si="253"/>
        <v>0.86287555563910312</v>
      </c>
      <c r="AC1163" s="156">
        <f t="shared" si="254"/>
        <v>3.1552594039944294E-2</v>
      </c>
      <c r="AD1163" s="157">
        <f t="shared" si="255"/>
        <v>4.9724462549192203E-2</v>
      </c>
      <c r="AE1163" s="158">
        <f t="shared" si="256"/>
        <v>1.0282425781320232E-2</v>
      </c>
      <c r="AF1163" s="159">
        <f t="shared" si="257"/>
        <v>2.6022583711539187E-2</v>
      </c>
      <c r="AG1163" s="160">
        <f t="shared" si="258"/>
        <v>6.4837096996367269E-3</v>
      </c>
      <c r="AH1163" s="161">
        <f t="shared" si="259"/>
        <v>25.536267607656395</v>
      </c>
      <c r="AI1163" s="69">
        <f t="shared" si="250"/>
        <v>1.7429098923436044</v>
      </c>
      <c r="AJ1163" s="69">
        <f t="shared" si="260"/>
        <v>0.11135727581336331</v>
      </c>
      <c r="AK1163" s="163">
        <f t="shared" si="261"/>
        <v>-1498.2570901076565</v>
      </c>
      <c r="AL1163" s="153">
        <f t="shared" si="251"/>
        <v>3.1698517363107008</v>
      </c>
    </row>
    <row r="1164" spans="24:38" x14ac:dyDescent="0.35">
      <c r="X1164" s="26">
        <v>33.24</v>
      </c>
      <c r="Y1164" s="152">
        <v>33.688713200000002</v>
      </c>
      <c r="Z1164" s="153">
        <f t="shared" si="249"/>
        <v>24.109325763689299</v>
      </c>
      <c r="AA1164" s="154">
        <f t="shared" si="252"/>
        <v>0.43694190465025673</v>
      </c>
      <c r="AB1164" s="155">
        <f t="shared" si="253"/>
        <v>0.87480942502980175</v>
      </c>
      <c r="AC1164" s="156">
        <f t="shared" si="254"/>
        <v>3.1763021427335579E-2</v>
      </c>
      <c r="AD1164" s="157">
        <f t="shared" si="255"/>
        <v>4.9971540245325172E-2</v>
      </c>
      <c r="AE1164" s="158">
        <f t="shared" si="256"/>
        <v>1.0320334751045669E-2</v>
      </c>
      <c r="AF1164" s="159">
        <f t="shared" si="257"/>
        <v>2.6071852286629893E-2</v>
      </c>
      <c r="AG1164" s="160">
        <f t="shared" si="258"/>
        <v>6.4947792580140216E-3</v>
      </c>
      <c r="AH1164" s="161">
        <f t="shared" si="259"/>
        <v>25.54569862133771</v>
      </c>
      <c r="AI1164" s="69">
        <f t="shared" si="250"/>
        <v>8.1430145786622923</v>
      </c>
      <c r="AJ1164" s="69">
        <f t="shared" si="260"/>
        <v>1.9682760227335314</v>
      </c>
      <c r="AK1164" s="163">
        <f t="shared" si="261"/>
        <v>-1491.8569854213376</v>
      </c>
      <c r="AL1164" s="153">
        <f t="shared" si="251"/>
        <v>9.5793874363107037</v>
      </c>
    </row>
    <row r="1165" spans="24:38" x14ac:dyDescent="0.35">
      <c r="X1165" s="26">
        <v>33.26</v>
      </c>
      <c r="Y1165" s="152">
        <v>28.023081399999999</v>
      </c>
      <c r="Z1165" s="153">
        <f t="shared" si="249"/>
        <v>24.109325763689299</v>
      </c>
      <c r="AA1165" s="154">
        <f t="shared" si="252"/>
        <v>0.43391507821416975</v>
      </c>
      <c r="AB1165" s="155">
        <f t="shared" si="253"/>
        <v>0.88699257881615801</v>
      </c>
      <c r="AC1165" s="156">
        <f t="shared" si="254"/>
        <v>3.1975560870414671E-2</v>
      </c>
      <c r="AD1165" s="157">
        <f t="shared" si="255"/>
        <v>5.0220464083661528E-2</v>
      </c>
      <c r="AE1165" s="158">
        <f t="shared" si="256"/>
        <v>1.0358453749623913E-2</v>
      </c>
      <c r="AF1165" s="159">
        <f t="shared" si="257"/>
        <v>2.612126091443745E-2</v>
      </c>
      <c r="AG1165" s="160">
        <f t="shared" si="258"/>
        <v>6.5058771889592868E-3</v>
      </c>
      <c r="AH1165" s="161">
        <f t="shared" si="259"/>
        <v>25.555415037526725</v>
      </c>
      <c r="AI1165" s="69">
        <f t="shared" si="250"/>
        <v>2.467666362473274</v>
      </c>
      <c r="AJ1165" s="69">
        <f t="shared" si="260"/>
        <v>0.21729863285063575</v>
      </c>
      <c r="AK1165" s="163">
        <f t="shared" si="261"/>
        <v>-1497.5323336375268</v>
      </c>
      <c r="AL1165" s="153">
        <f t="shared" si="251"/>
        <v>3.9137556363107002</v>
      </c>
    </row>
    <row r="1166" spans="24:38" x14ac:dyDescent="0.35">
      <c r="X1166" s="26">
        <v>33.28</v>
      </c>
      <c r="Y1166" s="152">
        <v>24.036143299999999</v>
      </c>
      <c r="Z1166" s="153">
        <f t="shared" si="249"/>
        <v>24.109325763689299</v>
      </c>
      <c r="AA1166" s="154">
        <f t="shared" si="252"/>
        <v>0.43091959444878364</v>
      </c>
      <c r="AB1166" s="155">
        <f t="shared" si="253"/>
        <v>0.89943200829320924</v>
      </c>
      <c r="AC1166" s="156">
        <f t="shared" si="254"/>
        <v>3.2190240728556613E-2</v>
      </c>
      <c r="AD1166" s="157">
        <f t="shared" si="255"/>
        <v>5.0471252502254739E-2</v>
      </c>
      <c r="AE1166" s="158">
        <f t="shared" si="256"/>
        <v>1.0396784331428793E-2</v>
      </c>
      <c r="AF1166" s="159">
        <f t="shared" si="257"/>
        <v>2.617081012629011E-2</v>
      </c>
      <c r="AG1166" s="160">
        <f t="shared" si="258"/>
        <v>6.5170035895182506E-3</v>
      </c>
      <c r="AH1166" s="161">
        <f t="shared" si="259"/>
        <v>25.565423457709347</v>
      </c>
      <c r="AI1166" s="69">
        <f t="shared" si="250"/>
        <v>-1.5292801577093478</v>
      </c>
      <c r="AJ1166" s="69">
        <f t="shared" si="260"/>
        <v>9.7299211923217638E-2</v>
      </c>
      <c r="AK1166" s="163">
        <f t="shared" si="261"/>
        <v>-1501.5292801577093</v>
      </c>
      <c r="AL1166" s="153">
        <f t="shared" si="251"/>
        <v>-7.3182463689299482E-2</v>
      </c>
    </row>
    <row r="1167" spans="24:38" x14ac:dyDescent="0.35">
      <c r="X1167" s="26">
        <v>33.299999999999997</v>
      </c>
      <c r="Y1167" s="152">
        <v>23.771517100000001</v>
      </c>
      <c r="Z1167" s="153">
        <f t="shared" si="249"/>
        <v>24.109325763689299</v>
      </c>
      <c r="AA1167" s="154">
        <f t="shared" si="252"/>
        <v>0.4279550221113127</v>
      </c>
      <c r="AB1167" s="155">
        <f t="shared" si="253"/>
        <v>0.91213495156497459</v>
      </c>
      <c r="AC1167" s="156">
        <f t="shared" si="254"/>
        <v>3.240708983872289E-2</v>
      </c>
      <c r="AD1167" s="157">
        <f t="shared" si="255"/>
        <v>5.072392416991621E-2</v>
      </c>
      <c r="AE1167" s="158">
        <f t="shared" si="256"/>
        <v>1.0435328065240111E-2</v>
      </c>
      <c r="AF1167" s="159">
        <f t="shared" si="257"/>
        <v>2.6220500456038132E-2</v>
      </c>
      <c r="AG1167" s="160">
        <f t="shared" si="258"/>
        <v>6.5281585571519089E-3</v>
      </c>
      <c r="AH1167" s="161">
        <f t="shared" si="259"/>
        <v>25.575730738452659</v>
      </c>
      <c r="AI1167" s="69">
        <f t="shared" si="250"/>
        <v>-1.8042136384526586</v>
      </c>
      <c r="AJ1167" s="69">
        <f t="shared" si="260"/>
        <v>0.1369364369756014</v>
      </c>
      <c r="AK1167" s="163">
        <f t="shared" si="261"/>
        <v>-1501.8042136384527</v>
      </c>
      <c r="AL1167" s="153">
        <f t="shared" si="251"/>
        <v>-0.33780866368929807</v>
      </c>
    </row>
    <row r="1168" spans="24:38" x14ac:dyDescent="0.35">
      <c r="X1168" s="26">
        <v>33.32</v>
      </c>
      <c r="Y1168" s="152">
        <v>28.074911</v>
      </c>
      <c r="Z1168" s="153">
        <f t="shared" si="249"/>
        <v>24.109325763689299</v>
      </c>
      <c r="AA1168" s="154">
        <f t="shared" si="252"/>
        <v>0.42502093735027957</v>
      </c>
      <c r="AB1168" s="155">
        <f t="shared" si="253"/>
        <v>0.92510890407374202</v>
      </c>
      <c r="AC1168" s="156">
        <f t="shared" si="254"/>
        <v>3.262613752514585E-2</v>
      </c>
      <c r="AD1168" s="157">
        <f t="shared" si="255"/>
        <v>5.0978497989690147E-2</v>
      </c>
      <c r="AE1168" s="158">
        <f t="shared" si="256"/>
        <v>1.0474086534404263E-2</v>
      </c>
      <c r="AF1168" s="159">
        <f t="shared" si="257"/>
        <v>2.6270332440068281E-2</v>
      </c>
      <c r="AG1168" s="160">
        <f t="shared" si="258"/>
        <v>6.5393421897386719E-3</v>
      </c>
      <c r="AH1168" s="161">
        <f t="shared" si="259"/>
        <v>25.586344001792366</v>
      </c>
      <c r="AI1168" s="69">
        <f t="shared" si="250"/>
        <v>2.4885669982076344</v>
      </c>
      <c r="AJ1168" s="69">
        <f t="shared" si="260"/>
        <v>0.22058718920135331</v>
      </c>
      <c r="AK1168" s="163">
        <f t="shared" si="261"/>
        <v>-1497.5114330017923</v>
      </c>
      <c r="AL1168" s="153">
        <f t="shared" si="251"/>
        <v>3.9655852363107016</v>
      </c>
    </row>
    <row r="1169" spans="24:38" x14ac:dyDescent="0.35">
      <c r="X1169" s="26">
        <v>33.340000000000003</v>
      </c>
      <c r="Y1169" s="152">
        <v>29.8456291</v>
      </c>
      <c r="Z1169" s="153">
        <f t="shared" si="249"/>
        <v>24.109325763689299</v>
      </c>
      <c r="AA1169" s="154">
        <f t="shared" si="252"/>
        <v>0.42211692355402125</v>
      </c>
      <c r="AB1169" s="155">
        <f t="shared" si="253"/>
        <v>0.9383616296570696</v>
      </c>
      <c r="AC1169" s="156">
        <f t="shared" si="254"/>
        <v>3.2847413609241878E-2</v>
      </c>
      <c r="AD1169" s="157">
        <f t="shared" si="255"/>
        <v>5.1234993102388576E-2</v>
      </c>
      <c r="AE1169" s="158">
        <f t="shared" si="256"/>
        <v>1.0513061336996764E-2</v>
      </c>
      <c r="AF1169" s="159">
        <f t="shared" si="257"/>
        <v>2.6320306617318184E-2</v>
      </c>
      <c r="AG1169" s="160">
        <f t="shared" si="258"/>
        <v>6.5505545855765014E-3</v>
      </c>
      <c r="AH1169" s="161">
        <f t="shared" si="259"/>
        <v>25.597270646151912</v>
      </c>
      <c r="AI1169" s="69">
        <f t="shared" si="250"/>
        <v>4.2483584538480876</v>
      </c>
      <c r="AJ1169" s="69">
        <f t="shared" si="260"/>
        <v>0.60473007594879324</v>
      </c>
      <c r="AK1169" s="163">
        <f t="shared" si="261"/>
        <v>-1495.7516415461519</v>
      </c>
      <c r="AL1169" s="153">
        <f t="shared" si="251"/>
        <v>5.7363033363107014</v>
      </c>
    </row>
    <row r="1170" spans="24:38" x14ac:dyDescent="0.35">
      <c r="X1170" s="26">
        <v>33.36</v>
      </c>
      <c r="Y1170" s="152">
        <v>22.456005099999999</v>
      </c>
      <c r="Z1170" s="153">
        <f t="shared" si="249"/>
        <v>24.109325763689299</v>
      </c>
      <c r="AA1170" s="154">
        <f t="shared" si="252"/>
        <v>0.41924257120279862</v>
      </c>
      <c r="AB1170" s="155">
        <f t="shared" si="253"/>
        <v>0.95190117216306602</v>
      </c>
      <c r="AC1170" s="156">
        <f t="shared" si="254"/>
        <v>3.3070948419761485E-2</v>
      </c>
      <c r="AD1170" s="157">
        <f t="shared" si="255"/>
        <v>5.1493428890189416E-2</v>
      </c>
      <c r="AE1170" s="158">
        <f t="shared" si="256"/>
        <v>1.0552254085986994E-2</v>
      </c>
      <c r="AF1170" s="159">
        <f t="shared" si="257"/>
        <v>2.6370423529290955E-2</v>
      </c>
      <c r="AG1170" s="160">
        <f t="shared" si="258"/>
        <v>6.5617958433850706E-3</v>
      </c>
      <c r="AH1170" s="161">
        <f t="shared" si="259"/>
        <v>25.608518357823776</v>
      </c>
      <c r="AI1170" s="69">
        <f t="shared" si="250"/>
        <v>-3.1525132578237773</v>
      </c>
      <c r="AJ1170" s="69">
        <f t="shared" si="260"/>
        <v>0.44256936158046595</v>
      </c>
      <c r="AK1170" s="163">
        <f t="shared" si="261"/>
        <v>-1503.1525132578238</v>
      </c>
      <c r="AL1170" s="153">
        <f t="shared" si="251"/>
        <v>-1.6533206636892999</v>
      </c>
    </row>
    <row r="1171" spans="24:38" x14ac:dyDescent="0.35">
      <c r="X1171" s="26">
        <v>33.380000000000003</v>
      </c>
      <c r="Y1171" s="152">
        <v>36.311557299999997</v>
      </c>
      <c r="Z1171" s="153">
        <f t="shared" si="249"/>
        <v>24.109325763689299</v>
      </c>
      <c r="AA1171" s="154">
        <f t="shared" si="252"/>
        <v>0.41639747772441493</v>
      </c>
      <c r="AB1171" s="155">
        <f t="shared" si="253"/>
        <v>0.96573586765634378</v>
      </c>
      <c r="AC1171" s="156">
        <f t="shared" si="254"/>
        <v>3.3296772803181884E-2</v>
      </c>
      <c r="AD1171" s="157">
        <f t="shared" si="255"/>
        <v>5.1753824980298256E-2</v>
      </c>
      <c r="AE1171" s="158">
        <f t="shared" si="256"/>
        <v>1.0591666409405147E-2</v>
      </c>
      <c r="AF1171" s="159">
        <f t="shared" si="257"/>
        <v>2.6420683720069921E-2</v>
      </c>
      <c r="AG1171" s="160">
        <f t="shared" si="258"/>
        <v>6.5730660623079563E-3</v>
      </c>
      <c r="AH1171" s="161">
        <f t="shared" si="259"/>
        <v>25.620095123045324</v>
      </c>
      <c r="AI1171" s="69">
        <f t="shared" si="250"/>
        <v>10.691462176954673</v>
      </c>
      <c r="AJ1171" s="69">
        <f t="shared" si="260"/>
        <v>3.1479609243102433</v>
      </c>
      <c r="AK1171" s="163">
        <f t="shared" si="261"/>
        <v>-1489.3085378230453</v>
      </c>
      <c r="AL1171" s="153">
        <f t="shared" si="251"/>
        <v>12.202231536310698</v>
      </c>
    </row>
    <row r="1172" spans="24:38" x14ac:dyDescent="0.35">
      <c r="X1172" s="26">
        <v>33.4</v>
      </c>
      <c r="Y1172" s="152">
        <v>28.789653600000001</v>
      </c>
      <c r="Z1172" s="153">
        <f t="shared" si="249"/>
        <v>24.109325763689299</v>
      </c>
      <c r="AA1172" s="154">
        <f t="shared" si="252"/>
        <v>0.41358124735326557</v>
      </c>
      <c r="AB1172" s="155">
        <f t="shared" si="253"/>
        <v>0.97987435724917649</v>
      </c>
      <c r="AC1172" s="156">
        <f t="shared" si="254"/>
        <v>3.352491813434804E-2</v>
      </c>
      <c r="AD1172" s="157">
        <f t="shared" si="255"/>
        <v>5.2016201248674315E-2</v>
      </c>
      <c r="AE1172" s="158">
        <f t="shared" si="256"/>
        <v>1.0631299950511175E-2</v>
      </c>
      <c r="AF1172" s="159">
        <f t="shared" si="257"/>
        <v>2.6471087736333259E-2</v>
      </c>
      <c r="AG1172" s="160">
        <f t="shared" si="258"/>
        <v>6.5843653419147925E-3</v>
      </c>
      <c r="AH1172" s="161">
        <f t="shared" si="259"/>
        <v>25.632009240703518</v>
      </c>
      <c r="AI1172" s="69">
        <f t="shared" si="250"/>
        <v>3.1576443592964836</v>
      </c>
      <c r="AJ1172" s="69">
        <f t="shared" si="260"/>
        <v>0.34632990164900418</v>
      </c>
      <c r="AK1172" s="163">
        <f t="shared" si="261"/>
        <v>-1496.8423556407035</v>
      </c>
      <c r="AL1172" s="153">
        <f t="shared" si="251"/>
        <v>4.6803278363107026</v>
      </c>
    </row>
    <row r="1173" spans="24:38" x14ac:dyDescent="0.35">
      <c r="X1173" s="26">
        <v>33.42</v>
      </c>
      <c r="Y1173" s="152">
        <v>31.123832400000001</v>
      </c>
      <c r="Z1173" s="153">
        <f t="shared" si="249"/>
        <v>24.109325763689299</v>
      </c>
      <c r="AA1173" s="154">
        <f t="shared" si="252"/>
        <v>0.41079349099269435</v>
      </c>
      <c r="AB1173" s="155">
        <f t="shared" si="253"/>
        <v>0.99432560059485375</v>
      </c>
      <c r="AC1173" s="156">
        <f t="shared" si="254"/>
        <v>3.3755416327370988E-2</v>
      </c>
      <c r="AD1173" s="157">
        <f t="shared" si="255"/>
        <v>5.2280577823823962E-2</v>
      </c>
      <c r="AE1173" s="158">
        <f t="shared" si="256"/>
        <v>1.0671156367966212E-2</v>
      </c>
      <c r="AF1173" s="159">
        <f t="shared" si="257"/>
        <v>2.6521636127369005E-2</v>
      </c>
      <c r="AG1173" s="160">
        <f t="shared" si="258"/>
        <v>6.5956937822035022E-3</v>
      </c>
      <c r="AH1173" s="161">
        <f t="shared" si="259"/>
        <v>25.64426933570558</v>
      </c>
      <c r="AI1173" s="69">
        <f t="shared" si="250"/>
        <v>5.4795630642944211</v>
      </c>
      <c r="AJ1173" s="69">
        <f t="shared" si="260"/>
        <v>0.96471446670493133</v>
      </c>
      <c r="AK1173" s="163">
        <f t="shared" si="261"/>
        <v>-1494.5204369357057</v>
      </c>
      <c r="AL1173" s="153">
        <f t="shared" si="251"/>
        <v>7.0145066363107027</v>
      </c>
    </row>
    <row r="1174" spans="24:38" x14ac:dyDescent="0.35">
      <c r="X1174" s="26">
        <v>33.44</v>
      </c>
      <c r="Y1174" s="152">
        <v>31.202089900000001</v>
      </c>
      <c r="Z1174" s="153">
        <f t="shared" si="249"/>
        <v>24.109325763689299</v>
      </c>
      <c r="AA1174" s="154">
        <f t="shared" si="252"/>
        <v>0.4080338260806049</v>
      </c>
      <c r="AB1174" s="155">
        <f t="shared" si="253"/>
        <v>1.0090988900824123</v>
      </c>
      <c r="AC1174" s="156">
        <f t="shared" si="254"/>
        <v>3.3988299846787917E-2</v>
      </c>
      <c r="AD1174" s="157">
        <f t="shared" si="255"/>
        <v>5.2546975090660447E-2</v>
      </c>
      <c r="AE1174" s="158">
        <f t="shared" si="256"/>
        <v>1.0711237336005975E-2</v>
      </c>
      <c r="AF1174" s="159">
        <f t="shared" si="257"/>
        <v>2.6572329445089887E-2</v>
      </c>
      <c r="AG1174" s="160">
        <f t="shared" si="258"/>
        <v>6.6070514836024802E-3</v>
      </c>
      <c r="AH1174" s="161">
        <f t="shared" si="259"/>
        <v>25.656884373054464</v>
      </c>
      <c r="AI1174" s="69">
        <f t="shared" si="250"/>
        <v>5.5452055269455371</v>
      </c>
      <c r="AJ1174" s="69">
        <f t="shared" si="260"/>
        <v>0.98548861421193867</v>
      </c>
      <c r="AK1174" s="163">
        <f t="shared" si="261"/>
        <v>-1494.4547944730546</v>
      </c>
      <c r="AL1174" s="153">
        <f t="shared" si="251"/>
        <v>7.0927641363107021</v>
      </c>
    </row>
    <row r="1175" spans="24:38" x14ac:dyDescent="0.35">
      <c r="X1175" s="26">
        <v>33.46</v>
      </c>
      <c r="Y1175" s="152">
        <v>33.632416800000001</v>
      </c>
      <c r="Z1175" s="153">
        <f t="shared" si="249"/>
        <v>24.109325763689299</v>
      </c>
      <c r="AA1175" s="154">
        <f t="shared" si="252"/>
        <v>0.40530187645820326</v>
      </c>
      <c r="AB1175" s="155">
        <f t="shared" si="253"/>
        <v>1.0242038657748964</v>
      </c>
      <c r="AC1175" s="156">
        <f t="shared" si="254"/>
        <v>3.422360171899403E-2</v>
      </c>
      <c r="AD1175" s="157">
        <f t="shared" si="255"/>
        <v>5.2815413694434071E-2</v>
      </c>
      <c r="AE1175" s="158">
        <f t="shared" si="256"/>
        <v>1.0751544544616708E-2</v>
      </c>
      <c r="AF1175" s="159">
        <f t="shared" si="257"/>
        <v>2.6623168244048517E-2</v>
      </c>
      <c r="AG1175" s="160">
        <f t="shared" si="258"/>
        <v>6.6184385469728489E-3</v>
      </c>
      <c r="AH1175" s="161">
        <f t="shared" si="259"/>
        <v>25.669863672671465</v>
      </c>
      <c r="AI1175" s="69">
        <f t="shared" si="250"/>
        <v>7.9625531273285368</v>
      </c>
      <c r="AJ1175" s="69">
        <f t="shared" si="260"/>
        <v>1.8851530260986018</v>
      </c>
      <c r="AK1175" s="163">
        <f t="shared" si="261"/>
        <v>-1492.0374468726714</v>
      </c>
      <c r="AL1175" s="153">
        <f t="shared" si="251"/>
        <v>9.5230910363107029</v>
      </c>
    </row>
    <row r="1176" spans="24:38" x14ac:dyDescent="0.35">
      <c r="X1176" s="26">
        <v>33.479999999999997</v>
      </c>
      <c r="Y1176" s="152">
        <v>31.274076300000001</v>
      </c>
      <c r="Z1176" s="153">
        <f t="shared" si="249"/>
        <v>24.109325763689299</v>
      </c>
      <c r="AA1176" s="154">
        <f t="shared" si="252"/>
        <v>0.40259727224182257</v>
      </c>
      <c r="AB1176" s="155">
        <f t="shared" si="253"/>
        <v>1.0396505311358066</v>
      </c>
      <c r="AC1176" s="156">
        <f t="shared" si="254"/>
        <v>3.4461355543951036E-2</v>
      </c>
      <c r="AD1176" s="157">
        <f t="shared" si="255"/>
        <v>5.3085914544731411E-2</v>
      </c>
      <c r="AE1176" s="158">
        <f t="shared" si="256"/>
        <v>1.0792079699713216E-2</v>
      </c>
      <c r="AF1176" s="159">
        <f t="shared" si="257"/>
        <v>2.6674153081452406E-2</v>
      </c>
      <c r="AG1176" s="160">
        <f t="shared" si="258"/>
        <v>6.6298550736106623E-3</v>
      </c>
      <c r="AH1176" s="161">
        <f t="shared" si="259"/>
        <v>25.683216925010385</v>
      </c>
      <c r="AI1176" s="69">
        <f t="shared" si="250"/>
        <v>5.5908593749896163</v>
      </c>
      <c r="AJ1176" s="69">
        <f t="shared" si="260"/>
        <v>0.99947663525107167</v>
      </c>
      <c r="AK1176" s="163">
        <f t="shared" si="261"/>
        <v>-1494.4091406250104</v>
      </c>
      <c r="AL1176" s="153">
        <f t="shared" si="251"/>
        <v>7.1647505363107022</v>
      </c>
    </row>
    <row r="1177" spans="24:38" x14ac:dyDescent="0.35">
      <c r="X1177" s="26">
        <v>33.5</v>
      </c>
      <c r="Y1177" s="152">
        <v>30.206314599999999</v>
      </c>
      <c r="Z1177" s="153">
        <f t="shared" si="249"/>
        <v>24.109325763689299</v>
      </c>
      <c r="AA1177" s="154">
        <f t="shared" si="252"/>
        <v>0.39991964969771571</v>
      </c>
      <c r="AB1177" s="155">
        <f t="shared" si="253"/>
        <v>1.055449269591809</v>
      </c>
      <c r="AC1177" s="156">
        <f t="shared" si="254"/>
        <v>3.4701595507182575E-2</v>
      </c>
      <c r="AD1177" s="157">
        <f t="shared" si="255"/>
        <v>5.335849881954785E-2</v>
      </c>
      <c r="AE1177" s="158">
        <f t="shared" si="256"/>
        <v>1.0832844523319476E-2</v>
      </c>
      <c r="AF1177" s="159">
        <f t="shared" si="257"/>
        <v>2.6725284517179426E-2</v>
      </c>
      <c r="AG1177" s="160">
        <f t="shared" si="258"/>
        <v>6.641301165249202E-3</v>
      </c>
      <c r="AH1177" s="161">
        <f t="shared" si="259"/>
        <v>25.696954207511304</v>
      </c>
      <c r="AI1177" s="69">
        <f t="shared" si="250"/>
        <v>4.5093603924886949</v>
      </c>
      <c r="AJ1177" s="69">
        <f t="shared" si="260"/>
        <v>0.67318146614767094</v>
      </c>
      <c r="AK1177" s="163">
        <f t="shared" si="261"/>
        <v>-1495.4906396075114</v>
      </c>
      <c r="AL1177" s="153">
        <f t="shared" si="251"/>
        <v>6.0969888363107003</v>
      </c>
    </row>
    <row r="1178" spans="24:38" x14ac:dyDescent="0.35">
      <c r="X1178" s="26">
        <v>33.520000000000003</v>
      </c>
      <c r="Y1178" s="152">
        <v>19.946661500000001</v>
      </c>
      <c r="Z1178" s="153">
        <f t="shared" si="249"/>
        <v>24.109325763689299</v>
      </c>
      <c r="AA1178" s="154">
        <f t="shared" si="252"/>
        <v>0.39726865111976667</v>
      </c>
      <c r="AB1178" s="155">
        <f t="shared" si="253"/>
        <v>1.0716108619827311</v>
      </c>
      <c r="AC1178" s="156">
        <f t="shared" si="254"/>
        <v>3.4944356392062059E-2</v>
      </c>
      <c r="AD1178" s="157">
        <f t="shared" si="255"/>
        <v>5.3633187969432006E-2</v>
      </c>
      <c r="AE1178" s="158">
        <f t="shared" si="256"/>
        <v>1.0873840753751409E-2</v>
      </c>
      <c r="AF1178" s="159">
        <f t="shared" si="257"/>
        <v>2.6776563113792978E-2</v>
      </c>
      <c r="AG1178" s="160">
        <f t="shared" si="258"/>
        <v>6.6527769240612026E-3</v>
      </c>
      <c r="AH1178" s="161">
        <f t="shared" si="259"/>
        <v>25.711086001944896</v>
      </c>
      <c r="AI1178" s="69">
        <f t="shared" si="250"/>
        <v>-5.7644245019448945</v>
      </c>
      <c r="AJ1178" s="69">
        <f t="shared" si="260"/>
        <v>1.665872248276868</v>
      </c>
      <c r="AK1178" s="163">
        <f t="shared" si="261"/>
        <v>-1505.7644245019449</v>
      </c>
      <c r="AL1178" s="153">
        <f t="shared" si="251"/>
        <v>-4.1626642636892974</v>
      </c>
    </row>
    <row r="1179" spans="24:38" x14ac:dyDescent="0.35">
      <c r="X1179" s="26">
        <v>33.54</v>
      </c>
      <c r="Y1179" s="152">
        <v>23.871365600000001</v>
      </c>
      <c r="Z1179" s="153">
        <f t="shared" si="249"/>
        <v>24.109325763689299</v>
      </c>
      <c r="AA1179" s="154">
        <f t="shared" si="252"/>
        <v>0.39464392471002052</v>
      </c>
      <c r="AB1179" s="155">
        <f t="shared" si="253"/>
        <v>1.0881465049537284</v>
      </c>
      <c r="AC1179" s="156">
        <f t="shared" si="254"/>
        <v>3.5189673592403374E-2</v>
      </c>
      <c r="AD1179" s="157">
        <f t="shared" si="255"/>
        <v>5.3910003721706144E-2</v>
      </c>
      <c r="AE1179" s="158">
        <f t="shared" si="256"/>
        <v>1.0915070145802262E-2</v>
      </c>
      <c r="AF1179" s="159">
        <f t="shared" si="257"/>
        <v>2.6827989436557589E-2</v>
      </c>
      <c r="AG1179" s="160">
        <f t="shared" si="258"/>
        <v>6.6642824526611513E-3</v>
      </c>
      <c r="AH1179" s="161">
        <f t="shared" si="259"/>
        <v>25.725623212702178</v>
      </c>
      <c r="AI1179" s="69">
        <f t="shared" si="250"/>
        <v>-1.8542576127021775</v>
      </c>
      <c r="AJ1179" s="69">
        <f t="shared" si="260"/>
        <v>0.14403328874758545</v>
      </c>
      <c r="AK1179" s="163">
        <f t="shared" si="261"/>
        <v>-1501.8542576127022</v>
      </c>
      <c r="AL1179" s="153">
        <f t="shared" si="251"/>
        <v>-0.23796016368929784</v>
      </c>
    </row>
    <row r="1180" spans="24:38" x14ac:dyDescent="0.35">
      <c r="X1180" s="26">
        <v>33.56</v>
      </c>
      <c r="Y1180" s="152">
        <v>33.1586243</v>
      </c>
      <c r="Z1180" s="153">
        <f t="shared" si="249"/>
        <v>24.109325763689299</v>
      </c>
      <c r="AA1180" s="154">
        <f t="shared" si="252"/>
        <v>0.3920451244619666</v>
      </c>
      <c r="AB1180" s="155">
        <f t="shared" si="253"/>
        <v>1.1050678303481525</v>
      </c>
      <c r="AC1180" s="156">
        <f t="shared" si="254"/>
        <v>3.5437583125361896E-2</v>
      </c>
      <c r="AD1180" s="157">
        <f t="shared" si="255"/>
        <v>5.4188968084762874E-2</v>
      </c>
      <c r="AE1180" s="158">
        <f t="shared" si="256"/>
        <v>1.0956534470930415E-2</v>
      </c>
      <c r="AF1180" s="159">
        <f t="shared" si="257"/>
        <v>2.6879564053454506E-2</v>
      </c>
      <c r="AG1180" s="160">
        <f t="shared" si="258"/>
        <v>6.6758178541075856E-3</v>
      </c>
      <c r="AH1180" s="161">
        <f t="shared" si="259"/>
        <v>25.740577186088036</v>
      </c>
      <c r="AI1180" s="69">
        <f t="shared" si="250"/>
        <v>7.4180471139119639</v>
      </c>
      <c r="AJ1180" s="69">
        <f t="shared" si="260"/>
        <v>1.6595206871781354</v>
      </c>
      <c r="AK1180" s="163">
        <f t="shared" si="261"/>
        <v>-1492.5819528860879</v>
      </c>
      <c r="AL1180" s="153">
        <f t="shared" si="251"/>
        <v>9.049298536310701</v>
      </c>
    </row>
    <row r="1181" spans="24:38" x14ac:dyDescent="0.35">
      <c r="X1181" s="26">
        <v>33.58</v>
      </c>
      <c r="Y1181" s="152">
        <v>35.729435299999999</v>
      </c>
      <c r="Z1181" s="153">
        <f t="shared" si="249"/>
        <v>24.109325763689299</v>
      </c>
      <c r="AA1181" s="154">
        <f t="shared" si="252"/>
        <v>0.38947191004651216</v>
      </c>
      <c r="AB1181" s="155">
        <f t="shared" si="253"/>
        <v>1.1223869256637582</v>
      </c>
      <c r="AC1181" s="156">
        <f t="shared" si="254"/>
        <v>3.5688121644653896E-2</v>
      </c>
      <c r="AD1181" s="157">
        <f t="shared" si="255"/>
        <v>5.4470103352438917E-2</v>
      </c>
      <c r="AE1181" s="158">
        <f t="shared" si="256"/>
        <v>1.0998235517449568E-2</v>
      </c>
      <c r="AF1181" s="159">
        <f t="shared" si="257"/>
        <v>2.6931287535197256E-2</v>
      </c>
      <c r="AG1181" s="160">
        <f t="shared" si="258"/>
        <v>6.6873832319053915E-3</v>
      </c>
      <c r="AH1181" s="161">
        <f t="shared" si="259"/>
        <v>25.755959730681216</v>
      </c>
      <c r="AI1181" s="69">
        <f t="shared" si="250"/>
        <v>9.9734755693187829</v>
      </c>
      <c r="AJ1181" s="69">
        <f t="shared" si="260"/>
        <v>2.7839850839119933</v>
      </c>
      <c r="AK1181" s="163">
        <f t="shared" si="261"/>
        <v>-1490.0265244306813</v>
      </c>
      <c r="AL1181" s="153">
        <f t="shared" si="251"/>
        <v>11.6201095363107</v>
      </c>
    </row>
    <row r="1182" spans="24:38" x14ac:dyDescent="0.35">
      <c r="X1182" s="26">
        <v>33.6</v>
      </c>
      <c r="Y1182" s="152">
        <v>26.84347</v>
      </c>
      <c r="Z1182" s="153">
        <f t="shared" si="249"/>
        <v>24.109325763689299</v>
      </c>
      <c r="AA1182" s="154">
        <f t="shared" si="252"/>
        <v>0.38692394670055297</v>
      </c>
      <c r="AB1182" s="155">
        <f t="shared" si="253"/>
        <v>1.1401163556395721</v>
      </c>
      <c r="AC1182" s="156">
        <f t="shared" si="254"/>
        <v>3.5941326454105457E-2</v>
      </c>
      <c r="AD1182" s="157">
        <f t="shared" si="255"/>
        <v>5.4753432108470064E-2</v>
      </c>
      <c r="AE1182" s="158">
        <f t="shared" si="256"/>
        <v>1.1040175090721667E-2</v>
      </c>
      <c r="AF1182" s="159">
        <f t="shared" si="257"/>
        <v>2.6983160455247589E-2</v>
      </c>
      <c r="AG1182" s="160">
        <f t="shared" si="258"/>
        <v>6.6989786900081352E-3</v>
      </c>
      <c r="AH1182" s="161">
        <f t="shared" si="259"/>
        <v>25.771783138827974</v>
      </c>
      <c r="AI1182" s="69">
        <f t="shared" si="250"/>
        <v>1.0716868611720258</v>
      </c>
      <c r="AJ1182" s="69">
        <f t="shared" si="260"/>
        <v>4.2785553745799218E-2</v>
      </c>
      <c r="AK1182" s="163">
        <f t="shared" si="261"/>
        <v>-1498.9283131388279</v>
      </c>
      <c r="AL1182" s="153">
        <f t="shared" si="251"/>
        <v>2.7341442363107014</v>
      </c>
    </row>
    <row r="1183" spans="24:38" x14ac:dyDescent="0.35">
      <c r="X1183" s="26">
        <v>33.619999999999997</v>
      </c>
      <c r="Y1183" s="152">
        <v>25.025279999999999</v>
      </c>
      <c r="Z1183" s="153">
        <f t="shared" si="249"/>
        <v>24.109325763689299</v>
      </c>
      <c r="AA1183" s="154">
        <f t="shared" si="252"/>
        <v>0.38440090511810171</v>
      </c>
      <c r="AB1183" s="155">
        <f t="shared" si="253"/>
        <v>1.1582691850452016</v>
      </c>
      <c r="AC1183" s="156">
        <f t="shared" si="254"/>
        <v>3.6197235521537696E-2</v>
      </c>
      <c r="AD1183" s="157">
        <f t="shared" si="255"/>
        <v>5.5038977231025764E-2</v>
      </c>
      <c r="AE1183" s="158">
        <f t="shared" si="256"/>
        <v>1.1082355013352202E-2</v>
      </c>
      <c r="AF1183" s="159">
        <f t="shared" si="257"/>
        <v>2.7035183389831231E-2</v>
      </c>
      <c r="AG1183" s="160">
        <f t="shared" si="258"/>
        <v>6.7106043328203765E-3</v>
      </c>
      <c r="AH1183" s="161">
        <f t="shared" si="259"/>
        <v>25.788060209341172</v>
      </c>
      <c r="AI1183" s="69">
        <f t="shared" si="250"/>
        <v>-0.76278020934117308</v>
      </c>
      <c r="AJ1183" s="69">
        <f t="shared" si="260"/>
        <v>2.324983567666631E-2</v>
      </c>
      <c r="AK1183" s="163">
        <f t="shared" si="261"/>
        <v>-1500.7627802093411</v>
      </c>
      <c r="AL1183" s="153">
        <f t="shared" si="251"/>
        <v>0.91595423631070005</v>
      </c>
    </row>
    <row r="1184" spans="24:38" x14ac:dyDescent="0.35">
      <c r="X1184" s="26">
        <v>33.64</v>
      </c>
      <c r="Y1184" s="152">
        <v>17.433230200000001</v>
      </c>
      <c r="Z1184" s="153">
        <f t="shared" si="249"/>
        <v>24.109325763689299</v>
      </c>
      <c r="AA1184" s="154">
        <f t="shared" si="252"/>
        <v>0.38190246134387806</v>
      </c>
      <c r="AB1184" s="155">
        <f t="shared" si="253"/>
        <v>1.1768590027499535</v>
      </c>
      <c r="AC1184" s="156">
        <f t="shared" si="254"/>
        <v>3.6455887493000529E-2</v>
      </c>
      <c r="AD1184" s="157">
        <f t="shared" si="255"/>
        <v>5.5326761897328242E-2</v>
      </c>
      <c r="AE1184" s="158">
        <f t="shared" si="256"/>
        <v>1.1124777125388324E-2</v>
      </c>
      <c r="AF1184" s="159">
        <f t="shared" si="257"/>
        <v>2.7087356917954008E-2</v>
      </c>
      <c r="AG1184" s="160">
        <f t="shared" si="258"/>
        <v>6.7222602652000588E-3</v>
      </c>
      <c r="AH1184" s="161">
        <f t="shared" si="259"/>
        <v>25.804804271481999</v>
      </c>
      <c r="AI1184" s="69">
        <f t="shared" si="250"/>
        <v>-8.3715740714819979</v>
      </c>
      <c r="AJ1184" s="69">
        <f t="shared" si="260"/>
        <v>4.0200956237192162</v>
      </c>
      <c r="AK1184" s="163">
        <f t="shared" si="261"/>
        <v>-1508.371574071482</v>
      </c>
      <c r="AL1184" s="153">
        <f t="shared" si="251"/>
        <v>-6.676095563689298</v>
      </c>
    </row>
    <row r="1185" spans="24:38" x14ac:dyDescent="0.35">
      <c r="X1185" s="26">
        <v>33.659999999999997</v>
      </c>
      <c r="Y1185" s="152">
        <v>19.9747202</v>
      </c>
      <c r="Z1185" s="153">
        <f t="shared" si="249"/>
        <v>24.109325763689299</v>
      </c>
      <c r="AA1185" s="154">
        <f t="shared" si="252"/>
        <v>0.37942829666932604</v>
      </c>
      <c r="AB1185" s="155">
        <f t="shared" si="253"/>
        <v>1.1958999471543399</v>
      </c>
      <c r="AC1185" s="156">
        <f t="shared" si="254"/>
        <v>3.6717321707362319E-2</v>
      </c>
      <c r="AD1185" s="157">
        <f t="shared" si="255"/>
        <v>5.5616809588355E-2</v>
      </c>
      <c r="AE1185" s="158">
        <f t="shared" si="256"/>
        <v>1.1167443284519407E-2</v>
      </c>
      <c r="AF1185" s="159">
        <f t="shared" si="257"/>
        <v>2.7139681621417843E-2</v>
      </c>
      <c r="AG1185" s="160">
        <f t="shared" si="258"/>
        <v>6.7339465924608245E-3</v>
      </c>
      <c r="AH1185" s="161">
        <f t="shared" si="259"/>
        <v>25.822029210307079</v>
      </c>
      <c r="AI1185" s="69">
        <f t="shared" si="250"/>
        <v>-5.8473090103070788</v>
      </c>
      <c r="AJ1185" s="69">
        <f t="shared" si="260"/>
        <v>1.7117147233941403</v>
      </c>
      <c r="AK1185" s="163">
        <f t="shared" si="261"/>
        <v>-1505.8473090103071</v>
      </c>
      <c r="AL1185" s="153">
        <f t="shared" si="251"/>
        <v>-4.1346055636892984</v>
      </c>
    </row>
    <row r="1186" spans="24:38" x14ac:dyDescent="0.35">
      <c r="X1186" s="26">
        <v>33.68</v>
      </c>
      <c r="Y1186" s="152">
        <v>34.075623200000003</v>
      </c>
      <c r="Z1186" s="153">
        <f t="shared" si="249"/>
        <v>24.109325763689299</v>
      </c>
      <c r="AA1186" s="154">
        <f t="shared" si="252"/>
        <v>0.37697809753096723</v>
      </c>
      <c r="AB1186" s="155">
        <f t="shared" si="253"/>
        <v>1.2154067330730451</v>
      </c>
      <c r="AC1186" s="156">
        <f t="shared" si="254"/>
        <v>3.6981578211268414E-2</v>
      </c>
      <c r="AD1186" s="157">
        <f t="shared" si="255"/>
        <v>5.5909144093629105E-2</v>
      </c>
      <c r="AE1186" s="158">
        <f t="shared" si="256"/>
        <v>1.1210355366280556E-2</v>
      </c>
      <c r="AF1186" s="159">
        <f t="shared" si="257"/>
        <v>2.7192158084837104E-2</v>
      </c>
      <c r="AG1186" s="160">
        <f t="shared" si="258"/>
        <v>6.745663420374446E-3</v>
      </c>
      <c r="AH1186" s="161">
        <f t="shared" si="259"/>
        <v>25.8397494934697</v>
      </c>
      <c r="AI1186" s="69">
        <f t="shared" si="250"/>
        <v>8.2358737065303025</v>
      </c>
      <c r="AJ1186" s="69">
        <f t="shared" si="260"/>
        <v>1.9905612675608286</v>
      </c>
      <c r="AK1186" s="163">
        <f t="shared" si="261"/>
        <v>-1491.7641262934696</v>
      </c>
      <c r="AL1186" s="153">
        <f t="shared" si="251"/>
        <v>9.966297436310704</v>
      </c>
    </row>
    <row r="1187" spans="24:38" x14ac:dyDescent="0.35">
      <c r="X1187" s="26">
        <v>33.700000000000003</v>
      </c>
      <c r="Y1187" s="152">
        <v>28.0990708</v>
      </c>
      <c r="Z1187" s="153">
        <f t="shared" si="249"/>
        <v>24.109325763689299</v>
      </c>
      <c r="AA1187" s="154">
        <f t="shared" si="252"/>
        <v>0.374551555411057</v>
      </c>
      <c r="AB1187" s="155">
        <f t="shared" si="253"/>
        <v>1.2353946801645665</v>
      </c>
      <c r="AC1187" s="156">
        <f t="shared" si="254"/>
        <v>3.7248697774476452E-2</v>
      </c>
      <c r="AD1187" s="157">
        <f t="shared" si="255"/>
        <v>5.62037895160966E-2</v>
      </c>
      <c r="AE1187" s="158">
        <f t="shared" si="256"/>
        <v>1.1253515264258577E-2</v>
      </c>
      <c r="AF1187" s="159">
        <f t="shared" si="257"/>
        <v>2.724478689565479E-2</v>
      </c>
      <c r="AG1187" s="160">
        <f t="shared" si="258"/>
        <v>6.7574108551731694E-3</v>
      </c>
      <c r="AH1187" s="161">
        <f t="shared" si="259"/>
        <v>25.85798019957058</v>
      </c>
      <c r="AI1187" s="69">
        <f t="shared" si="250"/>
        <v>2.2410906004294198</v>
      </c>
      <c r="AJ1187" s="69">
        <f t="shared" si="260"/>
        <v>0.17874210556930933</v>
      </c>
      <c r="AK1187" s="163">
        <f t="shared" si="261"/>
        <v>-1497.7589093995705</v>
      </c>
      <c r="AL1187" s="153">
        <f t="shared" si="251"/>
        <v>3.9897450363107012</v>
      </c>
    </row>
    <row r="1188" spans="24:38" x14ac:dyDescent="0.35">
      <c r="X1188" s="26">
        <v>33.72</v>
      </c>
      <c r="Y1188" s="152">
        <v>28.7120298</v>
      </c>
      <c r="Z1188" s="153">
        <f t="shared" si="249"/>
        <v>24.109325763689299</v>
      </c>
      <c r="AA1188" s="154">
        <f t="shared" si="252"/>
        <v>0.37214836674046281</v>
      </c>
      <c r="AB1188" s="155">
        <f t="shared" si="253"/>
        <v>1.2558797430102526</v>
      </c>
      <c r="AC1188" s="156">
        <f t="shared" si="254"/>
        <v>3.7518721905581691E-2</v>
      </c>
      <c r="AD1188" s="157">
        <f t="shared" si="255"/>
        <v>5.6500770277094957E-2</v>
      </c>
      <c r="AE1188" s="158">
        <f t="shared" si="256"/>
        <v>1.1296924890300958E-2</v>
      </c>
      <c r="AF1188" s="159">
        <f t="shared" si="257"/>
        <v>2.7297568644159061E-2</v>
      </c>
      <c r="AG1188" s="160">
        <f t="shared" si="258"/>
        <v>6.7691890035521552E-3</v>
      </c>
      <c r="AH1188" s="161">
        <f t="shared" si="259"/>
        <v>25.876737048160699</v>
      </c>
      <c r="AI1188" s="69">
        <f t="shared" si="250"/>
        <v>2.835292751839301</v>
      </c>
      <c r="AJ1188" s="69">
        <f t="shared" si="260"/>
        <v>0.27998316540589813</v>
      </c>
      <c r="AK1188" s="163">
        <f t="shared" si="261"/>
        <v>-1497.1647072481608</v>
      </c>
      <c r="AL1188" s="153">
        <f t="shared" si="251"/>
        <v>4.6027040363107012</v>
      </c>
    </row>
    <row r="1189" spans="24:38" x14ac:dyDescent="0.35">
      <c r="X1189" s="26">
        <v>33.74</v>
      </c>
      <c r="Y1189" s="152">
        <v>26.5568852</v>
      </c>
      <c r="Z1189" s="153">
        <f t="shared" si="249"/>
        <v>24.109325763689299</v>
      </c>
      <c r="AA1189" s="154">
        <f t="shared" si="252"/>
        <v>0.36976823280371651</v>
      </c>
      <c r="AB1189" s="155">
        <f t="shared" si="253"/>
        <v>1.2768785429529295</v>
      </c>
      <c r="AC1189" s="156">
        <f t="shared" si="254"/>
        <v>3.7791692868142615E-2</v>
      </c>
      <c r="AD1189" s="157">
        <f t="shared" si="255"/>
        <v>5.6800111121413754E-2</v>
      </c>
      <c r="AE1189" s="158">
        <f t="shared" si="256"/>
        <v>1.1340586174727619E-2</v>
      </c>
      <c r="AF1189" s="159">
        <f t="shared" si="257"/>
        <v>2.735050392349983E-2</v>
      </c>
      <c r="AG1189" s="160">
        <f t="shared" si="258"/>
        <v>6.780997972671894E-3</v>
      </c>
      <c r="AH1189" s="161">
        <f t="shared" si="259"/>
        <v>25.896036431506406</v>
      </c>
      <c r="AI1189" s="69">
        <f t="shared" si="250"/>
        <v>0.66084876849359375</v>
      </c>
      <c r="AJ1189" s="69">
        <f t="shared" si="260"/>
        <v>1.6444740847074167E-2</v>
      </c>
      <c r="AK1189" s="163">
        <f t="shared" si="261"/>
        <v>-1499.3391512315063</v>
      </c>
      <c r="AL1189" s="153">
        <f t="shared" si="251"/>
        <v>2.4475594363107014</v>
      </c>
    </row>
    <row r="1190" spans="24:38" x14ac:dyDescent="0.35">
      <c r="X1190" s="26">
        <v>33.76</v>
      </c>
      <c r="Y1190" s="152">
        <v>15.4447119</v>
      </c>
      <c r="Z1190" s="153">
        <f t="shared" si="249"/>
        <v>24.109325763689299</v>
      </c>
      <c r="AA1190" s="154">
        <f t="shared" si="252"/>
        <v>0.36741085964619369</v>
      </c>
      <c r="AB1190" s="155">
        <f t="shared" si="253"/>
        <v>1.2984084018136588</v>
      </c>
      <c r="AC1190" s="156">
        <f t="shared" si="254"/>
        <v>3.8067653697217887E-2</v>
      </c>
      <c r="AD1190" s="157">
        <f t="shared" si="255"/>
        <v>5.710183712244836E-2</v>
      </c>
      <c r="AE1190" s="158">
        <f t="shared" si="256"/>
        <v>1.1384501066545396E-2</v>
      </c>
      <c r="AF1190" s="159">
        <f t="shared" si="257"/>
        <v>2.7403593329705277E-2</v>
      </c>
      <c r="AG1190" s="160">
        <f t="shared" si="258"/>
        <v>6.792837870160634E-3</v>
      </c>
      <c r="AH1190" s="161">
        <f t="shared" si="259"/>
        <v>25.915895448235229</v>
      </c>
      <c r="AI1190" s="69">
        <f t="shared" si="250"/>
        <v>-10.47118354823523</v>
      </c>
      <c r="AJ1190" s="69">
        <f t="shared" si="260"/>
        <v>7.09923795346627</v>
      </c>
      <c r="AK1190" s="163">
        <f t="shared" si="261"/>
        <v>-1510.4711835482353</v>
      </c>
      <c r="AL1190" s="153">
        <f t="shared" si="251"/>
        <v>-8.6646138636892989</v>
      </c>
    </row>
    <row r="1191" spans="24:38" x14ac:dyDescent="0.35">
      <c r="X1191" s="26">
        <v>33.78</v>
      </c>
      <c r="Y1191" s="152">
        <v>27.029890099999999</v>
      </c>
      <c r="Z1191" s="153">
        <f t="shared" si="249"/>
        <v>24.109325763689299</v>
      </c>
      <c r="AA1191" s="154">
        <f t="shared" si="252"/>
        <v>0.36507595798334491</v>
      </c>
      <c r="AB1191" s="155">
        <f t="shared" si="253"/>
        <v>1.3204873776145061</v>
      </c>
      <c r="AC1191" s="156">
        <f t="shared" si="254"/>
        <v>3.834664821632873E-2</v>
      </c>
      <c r="AD1191" s="157">
        <f t="shared" si="255"/>
        <v>5.7405973687451185E-2</v>
      </c>
      <c r="AE1191" s="158">
        <f t="shared" si="256"/>
        <v>1.1428671533665667E-2</v>
      </c>
      <c r="AF1191" s="159">
        <f t="shared" si="257"/>
        <v>2.7456837461698812E-2</v>
      </c>
      <c r="AG1191" s="160">
        <f t="shared" si="258"/>
        <v>6.8047088041168482E-3</v>
      </c>
      <c r="AH1191" s="161">
        <f t="shared" si="259"/>
        <v>25.93633193899041</v>
      </c>
      <c r="AI1191" s="69">
        <f t="shared" si="250"/>
        <v>1.0935581610095895</v>
      </c>
      <c r="AJ1191" s="69">
        <f t="shared" si="260"/>
        <v>4.4242482935980383E-2</v>
      </c>
      <c r="AK1191" s="163">
        <f t="shared" si="261"/>
        <v>-1498.9064418389903</v>
      </c>
      <c r="AL1191" s="153">
        <f t="shared" si="251"/>
        <v>2.9205643363107008</v>
      </c>
    </row>
    <row r="1192" spans="24:38" x14ac:dyDescent="0.35">
      <c r="X1192" s="26">
        <v>33.799999999999997</v>
      </c>
      <c r="Y1192" s="152">
        <v>27.873457599999998</v>
      </c>
      <c r="Z1192" s="153">
        <f t="shared" si="249"/>
        <v>24.109325763689299</v>
      </c>
      <c r="AA1192" s="154">
        <f t="shared" si="252"/>
        <v>0.3627632431119524</v>
      </c>
      <c r="AB1192" s="155">
        <f t="shared" si="253"/>
        <v>1.3431343024446267</v>
      </c>
      <c r="AC1192" s="156">
        <f t="shared" si="254"/>
        <v>3.8628721054856541E-2</v>
      </c>
      <c r="AD1192" s="157">
        <f t="shared" si="255"/>
        <v>5.7712546562879573E-2</v>
      </c>
      <c r="AE1192" s="158">
        <f t="shared" si="256"/>
        <v>1.1473099563124707E-2</v>
      </c>
      <c r="AF1192" s="159">
        <f t="shared" si="257"/>
        <v>2.7510236921315784E-2</v>
      </c>
      <c r="AG1192" s="160">
        <f t="shared" si="258"/>
        <v>6.8166108831116817E-3</v>
      </c>
      <c r="AH1192" s="161">
        <f t="shared" si="259"/>
        <v>25.957364524231167</v>
      </c>
      <c r="AI1192" s="69">
        <f t="shared" si="250"/>
        <v>1.9160930757688313</v>
      </c>
      <c r="AJ1192" s="69">
        <f t="shared" si="260"/>
        <v>0.1317171600199776</v>
      </c>
      <c r="AK1192" s="163">
        <f t="shared" si="261"/>
        <v>-1498.0839069242311</v>
      </c>
      <c r="AL1192" s="153">
        <f t="shared" si="251"/>
        <v>3.7641318363106997</v>
      </c>
    </row>
    <row r="1193" spans="24:38" x14ac:dyDescent="0.35">
      <c r="X1193" s="26">
        <v>33.82</v>
      </c>
      <c r="Y1193" s="152">
        <v>26.382437299999999</v>
      </c>
      <c r="Z1193" s="153">
        <f t="shared" si="249"/>
        <v>24.109325763689299</v>
      </c>
      <c r="AA1193" s="154">
        <f t="shared" si="252"/>
        <v>0.36047243482333519</v>
      </c>
      <c r="AB1193" s="155">
        <f t="shared" si="253"/>
        <v>1.3663688226181556</v>
      </c>
      <c r="AC1193" s="156">
        <f t="shared" si="254"/>
        <v>3.8913917665891494E-2</v>
      </c>
      <c r="AD1193" s="157">
        <f t="shared" si="255"/>
        <v>5.8021581839845494E-2</v>
      </c>
      <c r="AE1193" s="158">
        <f t="shared" si="256"/>
        <v>1.1517787161307259E-2</v>
      </c>
      <c r="AF1193" s="159">
        <f t="shared" si="257"/>
        <v>2.7563792313320665E-2</v>
      </c>
      <c r="AG1193" s="160">
        <f t="shared" si="258"/>
        <v>6.8285442161914638E-3</v>
      </c>
      <c r="AH1193" s="161">
        <f t="shared" si="259"/>
        <v>25.979012644327344</v>
      </c>
      <c r="AI1193" s="69">
        <f t="shared" si="250"/>
        <v>0.40342465567265506</v>
      </c>
      <c r="AJ1193" s="69">
        <f t="shared" si="260"/>
        <v>6.1689316629059245E-3</v>
      </c>
      <c r="AK1193" s="163">
        <f t="shared" si="261"/>
        <v>-1499.5965753443274</v>
      </c>
      <c r="AL1193" s="153">
        <f t="shared" si="251"/>
        <v>2.2731115363107008</v>
      </c>
    </row>
    <row r="1194" spans="24:38" x14ac:dyDescent="0.35">
      <c r="X1194" s="26">
        <v>33.840000000000003</v>
      </c>
      <c r="Y1194" s="152">
        <v>28.778678800000002</v>
      </c>
      <c r="Z1194" s="153">
        <f t="shared" si="249"/>
        <v>24.109325763689299</v>
      </c>
      <c r="AA1194" s="154">
        <f t="shared" si="252"/>
        <v>0.35820325731847869</v>
      </c>
      <c r="AB1194" s="155">
        <f t="shared" si="253"/>
        <v>1.3902114412835405</v>
      </c>
      <c r="AC1194" s="156">
        <f t="shared" si="254"/>
        <v>3.9202284344542648E-2</v>
      </c>
      <c r="AD1194" s="157">
        <f t="shared" si="255"/>
        <v>5.8333105959665975E-2</v>
      </c>
      <c r="AE1194" s="158">
        <f t="shared" si="256"/>
        <v>1.1562736354172968E-2</v>
      </c>
      <c r="AF1194" s="159">
        <f t="shared" si="257"/>
        <v>2.7617504245424022E-2</v>
      </c>
      <c r="AG1194" s="160">
        <f t="shared" si="258"/>
        <v>6.8405089128801737E-3</v>
      </c>
      <c r="AH1194" s="161">
        <f t="shared" si="259"/>
        <v>26.001296602108003</v>
      </c>
      <c r="AI1194" s="69">
        <f t="shared" si="250"/>
        <v>2.777382197891999</v>
      </c>
      <c r="AJ1194" s="69">
        <f t="shared" si="260"/>
        <v>0.26804051453423189</v>
      </c>
      <c r="AK1194" s="163">
        <f t="shared" si="261"/>
        <v>-1497.2226178021081</v>
      </c>
      <c r="AL1194" s="153">
        <f t="shared" si="251"/>
        <v>4.669353036310703</v>
      </c>
    </row>
    <row r="1195" spans="24:38" x14ac:dyDescent="0.35">
      <c r="X1195" s="26">
        <v>33.86</v>
      </c>
      <c r="Y1195" s="152">
        <v>22.2166037</v>
      </c>
      <c r="Z1195" s="153">
        <f t="shared" si="249"/>
        <v>24.109325763689299</v>
      </c>
      <c r="AA1195" s="154">
        <f t="shared" si="252"/>
        <v>0.35595543912501992</v>
      </c>
      <c r="AB1195" s="155">
        <f t="shared" si="253"/>
        <v>1.4146835636570358</v>
      </c>
      <c r="AC1195" s="156">
        <f t="shared" si="254"/>
        <v>3.9493868246725627E-2</v>
      </c>
      <c r="AD1195" s="157">
        <f t="shared" si="255"/>
        <v>5.8647145719519331E-2</v>
      </c>
      <c r="AE1195" s="158">
        <f t="shared" si="256"/>
        <v>1.160794918748604E-2</v>
      </c>
      <c r="AF1195" s="159">
        <f t="shared" si="257"/>
        <v>2.7671373328299817E-2</v>
      </c>
      <c r="AG1195" s="160">
        <f t="shared" si="258"/>
        <v>6.8525050831819692E-3</v>
      </c>
      <c r="AH1195" s="161">
        <f t="shared" si="259"/>
        <v>26.024237608036564</v>
      </c>
      <c r="AI1195" s="69">
        <f t="shared" si="250"/>
        <v>-3.8076339080365642</v>
      </c>
      <c r="AJ1195" s="69">
        <f t="shared" si="260"/>
        <v>0.65257841267744265</v>
      </c>
      <c r="AK1195" s="163">
        <f t="shared" si="261"/>
        <v>-1503.8076339080367</v>
      </c>
      <c r="AL1195" s="153">
        <f t="shared" si="251"/>
        <v>-1.8927220636892983</v>
      </c>
    </row>
    <row r="1196" spans="24:38" x14ac:dyDescent="0.35">
      <c r="X1196" s="26">
        <v>33.880000000000003</v>
      </c>
      <c r="Y1196" s="152">
        <v>30.464881099999999</v>
      </c>
      <c r="Z1196" s="153">
        <f t="shared" si="249"/>
        <v>24.109325763689299</v>
      </c>
      <c r="AA1196" s="154">
        <f t="shared" si="252"/>
        <v>0.35372871301605047</v>
      </c>
      <c r="AB1196" s="155">
        <f t="shared" si="253"/>
        <v>1.4398075450666117</v>
      </c>
      <c r="AC1196" s="156">
        <f t="shared" si="254"/>
        <v>3.9788717408441178E-2</v>
      </c>
      <c r="AD1196" s="157">
        <f t="shared" si="255"/>
        <v>5.8963728278208227E-2</v>
      </c>
      <c r="AE1196" s="158">
        <f t="shared" si="256"/>
        <v>1.1653427727048058E-2</v>
      </c>
      <c r="AF1196" s="159">
        <f t="shared" si="257"/>
        <v>2.7725400175602825E-2</v>
      </c>
      <c r="AG1196" s="160">
        <f t="shared" si="258"/>
        <v>6.8645328375837242E-3</v>
      </c>
      <c r="AH1196" s="161">
        <f t="shared" si="259"/>
        <v>26.04785782819884</v>
      </c>
      <c r="AI1196" s="69">
        <f t="shared" si="250"/>
        <v>4.4170232718011597</v>
      </c>
      <c r="AJ1196" s="69">
        <f t="shared" si="260"/>
        <v>0.64041262854733483</v>
      </c>
      <c r="AK1196" s="163">
        <f t="shared" si="261"/>
        <v>-1495.5829767281989</v>
      </c>
      <c r="AL1196" s="153">
        <f t="shared" si="251"/>
        <v>6.3555553363107009</v>
      </c>
    </row>
    <row r="1197" spans="24:38" x14ac:dyDescent="0.35">
      <c r="X1197" s="26">
        <v>33.9</v>
      </c>
      <c r="Y1197" s="152">
        <v>25.702320199999999</v>
      </c>
      <c r="Z1197" s="153">
        <f t="shared" si="249"/>
        <v>24.109325763689299</v>
      </c>
      <c r="AA1197" s="154">
        <f t="shared" si="252"/>
        <v>0.35152281593069962</v>
      </c>
      <c r="AB1197" s="155">
        <f t="shared" si="253"/>
        <v>1.4656067420074963</v>
      </c>
      <c r="AC1197" s="156">
        <f t="shared" si="254"/>
        <v>4.0086880765558303E-2</v>
      </c>
      <c r="AD1197" s="157">
        <f t="shared" si="255"/>
        <v>5.9282881162030711E-2</v>
      </c>
      <c r="AE1197" s="158">
        <f t="shared" si="256"/>
        <v>1.1699174058933854E-2</v>
      </c>
      <c r="AF1197" s="159">
        <f t="shared" si="257"/>
        <v>2.7779585403985993E-2</v>
      </c>
      <c r="AG1197" s="160">
        <f t="shared" si="258"/>
        <v>6.8765922870575496E-3</v>
      </c>
      <c r="AH1197" s="161">
        <f t="shared" si="259"/>
        <v>26.072180435305057</v>
      </c>
      <c r="AI1197" s="69">
        <f t="shared" si="250"/>
        <v>-0.36986023530505818</v>
      </c>
      <c r="AJ1197" s="69">
        <f t="shared" si="260"/>
        <v>5.3223441539691435E-3</v>
      </c>
      <c r="AK1197" s="163">
        <f t="shared" si="261"/>
        <v>-1500.3698602353052</v>
      </c>
      <c r="AL1197" s="153">
        <f t="shared" si="251"/>
        <v>1.5929944363107005</v>
      </c>
    </row>
    <row r="1198" spans="24:38" x14ac:dyDescent="0.35">
      <c r="X1198" s="26">
        <v>33.92</v>
      </c>
      <c r="Y1198" s="152">
        <v>25.9163788</v>
      </c>
      <c r="Z1198" s="153">
        <f t="shared" si="249"/>
        <v>24.109325763689299</v>
      </c>
      <c r="AA1198" s="154">
        <f t="shared" si="252"/>
        <v>0.34933748889643296</v>
      </c>
      <c r="AB1198" s="155">
        <f t="shared" si="253"/>
        <v>1.4921055664272789</v>
      </c>
      <c r="AC1198" s="156">
        <f t="shared" si="254"/>
        <v>4.038840817411974E-2</v>
      </c>
      <c r="AD1198" s="157">
        <f t="shared" si="255"/>
        <v>5.9604632270764499E-2</v>
      </c>
      <c r="AE1198" s="158">
        <f t="shared" si="256"/>
        <v>1.1745190289730839E-2</v>
      </c>
      <c r="AF1198" s="159">
        <f t="shared" si="257"/>
        <v>2.7833929633118145E-2</v>
      </c>
      <c r="AG1198" s="160">
        <f t="shared" si="258"/>
        <v>6.8886835430633803E-3</v>
      </c>
      <c r="AH1198" s="161">
        <f t="shared" si="259"/>
        <v>26.097229662923812</v>
      </c>
      <c r="AI1198" s="69">
        <f t="shared" si="250"/>
        <v>-0.18085086292381192</v>
      </c>
      <c r="AJ1198" s="69">
        <f t="shared" si="260"/>
        <v>1.2620217844742801E-3</v>
      </c>
      <c r="AK1198" s="163">
        <f t="shared" si="261"/>
        <v>-1500.1808508629238</v>
      </c>
      <c r="AL1198" s="153">
        <f t="shared" si="251"/>
        <v>1.8070530363107018</v>
      </c>
    </row>
    <row r="1199" spans="24:38" x14ac:dyDescent="0.35">
      <c r="X1199" s="26">
        <v>33.94</v>
      </c>
      <c r="Y1199" s="152">
        <v>31.256499699999999</v>
      </c>
      <c r="Z1199" s="153">
        <f t="shared" si="249"/>
        <v>24.109325763689299</v>
      </c>
      <c r="AA1199" s="154">
        <f t="shared" si="252"/>
        <v>0.34717247695304976</v>
      </c>
      <c r="AB1199" s="155">
        <f t="shared" si="253"/>
        <v>1.5193295434758529</v>
      </c>
      <c r="AC1199" s="156">
        <f t="shared" si="254"/>
        <v>4.0693350431182294E-2</v>
      </c>
      <c r="AD1199" s="157">
        <f t="shared" si="255"/>
        <v>5.9929009883763533E-2</v>
      </c>
      <c r="AE1199" s="158">
        <f t="shared" si="256"/>
        <v>1.1791478546781394E-2</v>
      </c>
      <c r="AF1199" s="159">
        <f t="shared" si="257"/>
        <v>2.7888433485701591E-2</v>
      </c>
      <c r="AG1199" s="160">
        <f t="shared" si="258"/>
        <v>6.900806717551518E-3</v>
      </c>
      <c r="AH1199" s="161">
        <f t="shared" si="259"/>
        <v>26.123030863183182</v>
      </c>
      <c r="AI1199" s="69">
        <f t="shared" si="250"/>
        <v>5.1334688368168173</v>
      </c>
      <c r="AJ1199" s="69">
        <f t="shared" si="260"/>
        <v>0.84310471586712599</v>
      </c>
      <c r="AK1199" s="163">
        <f t="shared" si="261"/>
        <v>-1494.8665311631833</v>
      </c>
      <c r="AL1199" s="153">
        <f t="shared" si="251"/>
        <v>7.1471739363107005</v>
      </c>
    </row>
    <row r="1200" spans="24:38" x14ac:dyDescent="0.35">
      <c r="X1200" s="26">
        <v>33.96</v>
      </c>
      <c r="Y1200" s="152">
        <v>25.2338655</v>
      </c>
      <c r="Z1200" s="153">
        <f t="shared" si="249"/>
        <v>24.109325763689299</v>
      </c>
      <c r="AA1200" s="154">
        <f t="shared" si="252"/>
        <v>0.34502752907831064</v>
      </c>
      <c r="AB1200" s="155">
        <f t="shared" si="253"/>
        <v>1.5473053729755544</v>
      </c>
      <c r="AC1200" s="156">
        <f t="shared" si="254"/>
        <v>4.100175929621161E-2</v>
      </c>
      <c r="AD1200" s="157">
        <f t="shared" si="255"/>
        <v>6.0256042666172641E-2</v>
      </c>
      <c r="AE1200" s="158">
        <f t="shared" si="256"/>
        <v>1.1838040978428869E-2</v>
      </c>
      <c r="AF1200" s="159">
        <f t="shared" si="257"/>
        <v>2.7943097587490091E-2</v>
      </c>
      <c r="AG1200" s="160">
        <f t="shared" si="258"/>
        <v>6.912961922965262E-3</v>
      </c>
      <c r="AH1200" s="161">
        <f t="shared" si="259"/>
        <v>26.149610568194429</v>
      </c>
      <c r="AI1200" s="69">
        <f t="shared" si="250"/>
        <v>-0.91574506819442902</v>
      </c>
      <c r="AJ1200" s="69">
        <f t="shared" si="260"/>
        <v>3.3232682084416258E-2</v>
      </c>
      <c r="AK1200" s="163">
        <f t="shared" si="261"/>
        <v>-1500.9157450681944</v>
      </c>
      <c r="AL1200" s="153">
        <f t="shared" si="251"/>
        <v>1.1245397363107017</v>
      </c>
    </row>
    <row r="1201" spans="24:38" x14ac:dyDescent="0.35">
      <c r="X1201" s="26">
        <v>33.979999999999997</v>
      </c>
      <c r="Y1201" s="152">
        <v>26.299681499999998</v>
      </c>
      <c r="Z1201" s="153">
        <f t="shared" si="249"/>
        <v>24.109325763689299</v>
      </c>
      <c r="AA1201" s="154">
        <f t="shared" si="252"/>
        <v>0.34290239811518131</v>
      </c>
      <c r="AB1201" s="155">
        <f t="shared" si="253"/>
        <v>1.5760609948875803</v>
      </c>
      <c r="AC1201" s="156">
        <f t="shared" si="254"/>
        <v>4.13136875130449E-2</v>
      </c>
      <c r="AD1201" s="157">
        <f t="shared" si="255"/>
        <v>6.0585759675259414E-2</v>
      </c>
      <c r="AE1201" s="158">
        <f t="shared" si="256"/>
        <v>1.188487975426674E-2</v>
      </c>
      <c r="AF1201" s="159">
        <f t="shared" si="257"/>
        <v>2.7997922567306682E-2</v>
      </c>
      <c r="AG1201" s="160">
        <f t="shared" si="258"/>
        <v>6.9251492722434754E-3</v>
      </c>
      <c r="AH1201" s="161">
        <f t="shared" si="259"/>
        <v>26.176996555474183</v>
      </c>
      <c r="AI1201" s="69">
        <f t="shared" si="250"/>
        <v>0.12268494452581535</v>
      </c>
      <c r="AJ1201" s="69">
        <f t="shared" si="260"/>
        <v>5.7231094655280871E-4</v>
      </c>
      <c r="AK1201" s="163">
        <f t="shared" si="261"/>
        <v>-1499.8773150554741</v>
      </c>
      <c r="AL1201" s="153">
        <f t="shared" si="251"/>
        <v>2.1903557363106998</v>
      </c>
    </row>
    <row r="1202" spans="24:38" x14ac:dyDescent="0.35">
      <c r="X1202" s="26">
        <v>34</v>
      </c>
      <c r="Y1202" s="152">
        <v>27.604468700000002</v>
      </c>
      <c r="Z1202" s="153">
        <f t="shared" si="249"/>
        <v>24.109325763689299</v>
      </c>
      <c r="AA1202" s="154">
        <f t="shared" si="252"/>
        <v>0.3407968407006271</v>
      </c>
      <c r="AB1202" s="155">
        <f t="shared" si="253"/>
        <v>1.6056256590746871</v>
      </c>
      <c r="AC1202" s="156">
        <f t="shared" si="254"/>
        <v>4.1629188832442328E-2</v>
      </c>
      <c r="AD1202" s="157">
        <f t="shared" si="255"/>
        <v>6.0918190366869657E-2</v>
      </c>
      <c r="AE1202" s="158">
        <f t="shared" si="256"/>
        <v>1.1931997065391444E-2</v>
      </c>
      <c r="AF1202" s="159">
        <f t="shared" si="257"/>
        <v>2.8052909057061891E-2</v>
      </c>
      <c r="AG1202" s="160">
        <f t="shared" si="258"/>
        <v>6.9373688788232444E-3</v>
      </c>
      <c r="AH1202" s="161">
        <f t="shared" si="259"/>
        <v>26.205217917665202</v>
      </c>
      <c r="AI1202" s="69">
        <f t="shared" si="250"/>
        <v>1.3992507823347999</v>
      </c>
      <c r="AJ1202" s="69">
        <f t="shared" si="260"/>
        <v>7.0927021749364424E-2</v>
      </c>
      <c r="AK1202" s="163">
        <f t="shared" si="261"/>
        <v>-1498.6007492176652</v>
      </c>
      <c r="AL1202" s="153">
        <f t="shared" si="251"/>
        <v>3.4951429363107032</v>
      </c>
    </row>
    <row r="1203" spans="24:38" x14ac:dyDescent="0.35">
      <c r="X1203" s="26">
        <v>34.020000000000003</v>
      </c>
      <c r="Y1203" s="152">
        <v>28.275877300000001</v>
      </c>
      <c r="Z1203" s="153">
        <f t="shared" si="249"/>
        <v>24.109325763689299</v>
      </c>
      <c r="AA1203" s="154">
        <f t="shared" si="252"/>
        <v>0.33871061719594486</v>
      </c>
      <c r="AB1203" s="155">
        <f t="shared" si="253"/>
        <v>1.6360299996850847</v>
      </c>
      <c r="AC1203" s="156">
        <f t="shared" si="254"/>
        <v>4.1948318035241863E-2</v>
      </c>
      <c r="AD1203" s="157">
        <f t="shared" si="255"/>
        <v>6.1253364602005179E-2</v>
      </c>
      <c r="AE1203" s="158">
        <f t="shared" si="256"/>
        <v>1.1979395124658541E-2</v>
      </c>
      <c r="AF1203" s="159">
        <f t="shared" si="257"/>
        <v>2.8108057691771826E-2</v>
      </c>
      <c r="AG1203" s="160">
        <f t="shared" si="258"/>
        <v>6.9496208566424906E-3</v>
      </c>
      <c r="AH1203" s="161">
        <f t="shared" si="259"/>
        <v>26.234305136880646</v>
      </c>
      <c r="AI1203" s="69">
        <f t="shared" si="250"/>
        <v>2.0415721631193549</v>
      </c>
      <c r="AJ1203" s="69">
        <f t="shared" si="260"/>
        <v>0.14740539623235108</v>
      </c>
      <c r="AK1203" s="163">
        <f t="shared" si="261"/>
        <v>-1497.9584278368807</v>
      </c>
      <c r="AL1203" s="153">
        <f t="shared" si="251"/>
        <v>4.1665515363107026</v>
      </c>
    </row>
    <row r="1204" spans="24:38" x14ac:dyDescent="0.35">
      <c r="X1204" s="26">
        <v>34.04</v>
      </c>
      <c r="Y1204" s="152">
        <v>25.726270700000001</v>
      </c>
      <c r="Z1204" s="153">
        <f t="shared" si="249"/>
        <v>24.109325763689299</v>
      </c>
      <c r="AA1204" s="154">
        <f t="shared" si="252"/>
        <v>0.33664349161857515</v>
      </c>
      <c r="AB1204" s="155">
        <f t="shared" si="253"/>
        <v>1.6673061145109467</v>
      </c>
      <c r="AC1204" s="156">
        <f t="shared" si="254"/>
        <v>4.2271130956138693E-2</v>
      </c>
      <c r="AD1204" s="157">
        <f t="shared" si="255"/>
        <v>6.1591312653530017E-2</v>
      </c>
      <c r="AE1204" s="158">
        <f t="shared" si="256"/>
        <v>1.2027076166942551E-2</v>
      </c>
      <c r="AF1204" s="159">
        <f t="shared" si="257"/>
        <v>2.8163369109576578E-2</v>
      </c>
      <c r="AG1204" s="160">
        <f t="shared" si="258"/>
        <v>6.9619053201426372E-3</v>
      </c>
      <c r="AH1204" s="161">
        <f t="shared" si="259"/>
        <v>26.264290164025148</v>
      </c>
      <c r="AI1204" s="69">
        <f t="shared" si="250"/>
        <v>-0.53801946402514744</v>
      </c>
      <c r="AJ1204" s="69">
        <f t="shared" si="260"/>
        <v>1.1251725795993702E-2</v>
      </c>
      <c r="AK1204" s="163">
        <f t="shared" si="261"/>
        <v>-1500.5380194640252</v>
      </c>
      <c r="AL1204" s="153">
        <f t="shared" si="251"/>
        <v>1.616944936310702</v>
      </c>
    </row>
    <row r="1205" spans="24:38" x14ac:dyDescent="0.35">
      <c r="X1205" s="26">
        <v>34.06</v>
      </c>
      <c r="Y1205" s="152">
        <v>25.2907753</v>
      </c>
      <c r="Z1205" s="153">
        <f t="shared" si="249"/>
        <v>24.109325763689299</v>
      </c>
      <c r="AA1205" s="154">
        <f t="shared" si="252"/>
        <v>0.33459523157536653</v>
      </c>
      <c r="AB1205" s="155">
        <f t="shared" si="253"/>
        <v>1.6994876497052707</v>
      </c>
      <c r="AC1205" s="156">
        <f t="shared" si="254"/>
        <v>4.2597684508107712E-2</v>
      </c>
      <c r="AD1205" s="157">
        <f t="shared" si="255"/>
        <v>6.1932065213006253E-2</v>
      </c>
      <c r="AE1205" s="158">
        <f t="shared" si="256"/>
        <v>1.2075042449400462E-2</v>
      </c>
      <c r="AF1205" s="159">
        <f t="shared" si="257"/>
        <v>2.8218843951758697E-2</v>
      </c>
      <c r="AG1205" s="160">
        <f t="shared" si="258"/>
        <v>6.9742223842712975E-3</v>
      </c>
      <c r="AH1205" s="161">
        <f t="shared" si="259"/>
        <v>26.295206503476482</v>
      </c>
      <c r="AI1205" s="69">
        <f t="shared" si="250"/>
        <v>-1.0044312034764822</v>
      </c>
      <c r="AJ1205" s="69">
        <f t="shared" si="260"/>
        <v>3.9891305448323457E-2</v>
      </c>
      <c r="AK1205" s="163">
        <f t="shared" si="261"/>
        <v>-1501.0044312034765</v>
      </c>
      <c r="AL1205" s="153">
        <f t="shared" si="251"/>
        <v>1.1814495363107014</v>
      </c>
    </row>
    <row r="1206" spans="24:38" x14ac:dyDescent="0.35">
      <c r="X1206" s="26">
        <v>34.08</v>
      </c>
      <c r="Y1206" s="152">
        <v>40.280319599999999</v>
      </c>
      <c r="Z1206" s="153">
        <f t="shared" si="249"/>
        <v>24.109325763689299</v>
      </c>
      <c r="AA1206" s="154">
        <f t="shared" si="252"/>
        <v>0.33256560819726411</v>
      </c>
      <c r="AB1206" s="155">
        <f t="shared" si="253"/>
        <v>1.7326098902744393</v>
      </c>
      <c r="AC1206" s="156">
        <f t="shared" si="254"/>
        <v>4.2928036707487606E-2</v>
      </c>
      <c r="AD1206" s="157">
        <f t="shared" si="255"/>
        <v>6.2275653397661591E-2</v>
      </c>
      <c r="AE1206" s="158">
        <f t="shared" si="256"/>
        <v>1.2123296251738741E-2</v>
      </c>
      <c r="AF1206" s="159">
        <f t="shared" si="257"/>
        <v>2.8274482862761699E-2</v>
      </c>
      <c r="AG1206" s="160">
        <f t="shared" si="258"/>
        <v>6.9865721644849299E-3</v>
      </c>
      <c r="AH1206" s="161">
        <f t="shared" si="259"/>
        <v>26.32708930354514</v>
      </c>
      <c r="AI1206" s="69">
        <f t="shared" si="250"/>
        <v>13.953230296454858</v>
      </c>
      <c r="AJ1206" s="69">
        <f t="shared" si="260"/>
        <v>4.8334431712380388</v>
      </c>
      <c r="AK1206" s="163">
        <f t="shared" si="261"/>
        <v>-1486.0467697035451</v>
      </c>
      <c r="AL1206" s="153">
        <f t="shared" si="251"/>
        <v>16.1709938363107</v>
      </c>
    </row>
    <row r="1207" spans="24:38" x14ac:dyDescent="0.35">
      <c r="X1207" s="26">
        <v>34.1</v>
      </c>
      <c r="Y1207" s="152">
        <v>24.827302899999999</v>
      </c>
      <c r="Z1207" s="153">
        <f t="shared" si="249"/>
        <v>24.109325763689299</v>
      </c>
      <c r="AA1207" s="154">
        <f t="shared" si="252"/>
        <v>0.33055439607536918</v>
      </c>
      <c r="AB1207" s="155">
        <f t="shared" si="253"/>
        <v>1.7667098568011772</v>
      </c>
      <c r="AC1207" s="156">
        <f t="shared" si="254"/>
        <v>4.3262246699750102E-2</v>
      </c>
      <c r="AD1207" s="157">
        <f t="shared" si="255"/>
        <v>6.2622108757494285E-2</v>
      </c>
      <c r="AE1207" s="158">
        <f t="shared" si="256"/>
        <v>1.2171839876484333E-2</v>
      </c>
      <c r="AF1207" s="159">
        <f t="shared" si="257"/>
        <v>2.8330286490208897E-2</v>
      </c>
      <c r="AG1207" s="160">
        <f t="shared" si="258"/>
        <v>6.9989547767515788E-3</v>
      </c>
      <c r="AH1207" s="161">
        <f t="shared" si="259"/>
        <v>26.359975453166538</v>
      </c>
      <c r="AI1207" s="69">
        <f t="shared" si="250"/>
        <v>-1.5326725531665382</v>
      </c>
      <c r="AJ1207" s="69">
        <f t="shared" si="260"/>
        <v>9.4617009535499522E-2</v>
      </c>
      <c r="AK1207" s="163">
        <f t="shared" si="261"/>
        <v>-1501.5326725531665</v>
      </c>
      <c r="AL1207" s="153">
        <f t="shared" si="251"/>
        <v>0.71797713631070081</v>
      </c>
    </row>
    <row r="1208" spans="24:38" x14ac:dyDescent="0.35">
      <c r="X1208" s="26">
        <v>34.119999999999997</v>
      </c>
      <c r="Y1208" s="152">
        <v>19.3788695</v>
      </c>
      <c r="Z1208" s="153">
        <f t="shared" si="249"/>
        <v>24.109325763689299</v>
      </c>
      <c r="AA1208" s="154">
        <f t="shared" si="252"/>
        <v>0.32856137319836021</v>
      </c>
      <c r="AB1208" s="155">
        <f t="shared" si="253"/>
        <v>1.8018264088925722</v>
      </c>
      <c r="AC1208" s="156">
        <f t="shared" si="254"/>
        <v>4.3600374785972291E-2</v>
      </c>
      <c r="AD1208" s="157">
        <f t="shared" si="255"/>
        <v>6.2971463282514822E-2</v>
      </c>
      <c r="AE1208" s="158">
        <f t="shared" si="256"/>
        <v>1.2220675649259194E-2</v>
      </c>
      <c r="AF1208" s="159">
        <f t="shared" si="257"/>
        <v>2.8386255484922102E-2</v>
      </c>
      <c r="AG1208" s="160">
        <f t="shared" si="258"/>
        <v>7.0113703375535626E-3</v>
      </c>
      <c r="AH1208" s="161">
        <f t="shared" si="259"/>
        <v>26.393903685320456</v>
      </c>
      <c r="AI1208" s="69">
        <f t="shared" si="250"/>
        <v>-7.0150341853204559</v>
      </c>
      <c r="AJ1208" s="69">
        <f t="shared" si="260"/>
        <v>2.5394001761152598</v>
      </c>
      <c r="AK1208" s="163">
        <f t="shared" si="261"/>
        <v>-1507.0150341853205</v>
      </c>
      <c r="AL1208" s="153">
        <f t="shared" si="251"/>
        <v>-4.7304562636892982</v>
      </c>
    </row>
    <row r="1209" spans="24:38" x14ac:dyDescent="0.35">
      <c r="X1209" s="26">
        <v>34.14</v>
      </c>
      <c r="Y1209" s="152">
        <v>31.444197200000001</v>
      </c>
      <c r="Z1209" s="153">
        <f t="shared" si="249"/>
        <v>24.109325763689299</v>
      </c>
      <c r="AA1209" s="154">
        <f t="shared" si="252"/>
        <v>0.32658632089121808</v>
      </c>
      <c r="AB1209" s="155">
        <f t="shared" si="253"/>
        <v>1.8380003558932594</v>
      </c>
      <c r="AC1209" s="156">
        <f t="shared" si="254"/>
        <v>4.3942482450037693E-2</v>
      </c>
      <c r="AD1209" s="157">
        <f t="shared" si="255"/>
        <v>6.3323749410131455E-2</v>
      </c>
      <c r="AE1209" s="158">
        <f t="shared" si="256"/>
        <v>1.2269805919058976E-2</v>
      </c>
      <c r="AF1209" s="159">
        <f t="shared" si="257"/>
        <v>2.8442390500940766E-2</v>
      </c>
      <c r="AG1209" s="160">
        <f t="shared" si="258"/>
        <v>7.0238189638902509E-3</v>
      </c>
      <c r="AH1209" s="161">
        <f t="shared" si="259"/>
        <v>26.428914687717835</v>
      </c>
      <c r="AI1209" s="69">
        <f t="shared" si="250"/>
        <v>5.015282512282166</v>
      </c>
      <c r="AJ1209" s="69">
        <f t="shared" si="260"/>
        <v>0.79992688374322096</v>
      </c>
      <c r="AK1209" s="163">
        <f t="shared" si="261"/>
        <v>-1494.9847174877179</v>
      </c>
      <c r="AL1209" s="153">
        <f t="shared" si="251"/>
        <v>7.3348714363107028</v>
      </c>
    </row>
    <row r="1210" spans="24:38" x14ac:dyDescent="0.35">
      <c r="X1210" s="26">
        <v>34.159999999999997</v>
      </c>
      <c r="Y1210" s="152">
        <v>18.947007800000002</v>
      </c>
      <c r="Z1210" s="153">
        <f t="shared" si="249"/>
        <v>24.109325763689299</v>
      </c>
      <c r="AA1210" s="154">
        <f t="shared" si="252"/>
        <v>0.3246290237552491</v>
      </c>
      <c r="AB1210" s="155">
        <f t="shared" si="253"/>
        <v>1.875274575452307</v>
      </c>
      <c r="AC1210" s="156">
        <f t="shared" si="254"/>
        <v>4.4288632386585321E-2</v>
      </c>
      <c r="AD1210" s="157">
        <f t="shared" si="255"/>
        <v>6.3679000032678665E-2</v>
      </c>
      <c r="AE1210" s="158">
        <f t="shared" si="256"/>
        <v>1.2319233058535354E-2</v>
      </c>
      <c r="AF1210" s="159">
        <f t="shared" si="257"/>
        <v>2.8498692195540916E-2</v>
      </c>
      <c r="AG1210" s="160">
        <f t="shared" si="258"/>
        <v>7.036300773280782E-3</v>
      </c>
      <c r="AH1210" s="161">
        <f t="shared" si="259"/>
        <v>26.465051221343472</v>
      </c>
      <c r="AI1210" s="69">
        <f t="shared" si="250"/>
        <v>-7.5180434213434708</v>
      </c>
      <c r="AJ1210" s="69">
        <f t="shared" si="260"/>
        <v>2.9831083346683291</v>
      </c>
      <c r="AK1210" s="163">
        <f t="shared" si="261"/>
        <v>-1507.5180434213435</v>
      </c>
      <c r="AL1210" s="153">
        <f t="shared" si="251"/>
        <v>-5.1623179636892971</v>
      </c>
    </row>
    <row r="1211" spans="24:38" x14ac:dyDescent="0.35">
      <c r="X1211" s="26">
        <v>34.18</v>
      </c>
      <c r="Y1211" s="152">
        <v>26.882741800000002</v>
      </c>
      <c r="Z1211" s="153">
        <f t="shared" si="249"/>
        <v>24.109325763689299</v>
      </c>
      <c r="AA1211" s="154">
        <f t="shared" si="252"/>
        <v>0.32268926960934985</v>
      </c>
      <c r="AB1211" s="155">
        <f t="shared" si="253"/>
        <v>1.9136941405873875</v>
      </c>
      <c r="AC1211" s="156">
        <f t="shared" si="254"/>
        <v>4.4638888529734258E-2</v>
      </c>
      <c r="AD1211" s="157">
        <f t="shared" si="255"/>
        <v>6.403724850509597E-2</v>
      </c>
      <c r="AE1211" s="158">
        <f t="shared" si="256"/>
        <v>1.2368959464282615E-2</v>
      </c>
      <c r="AF1211" s="159">
        <f t="shared" si="257"/>
        <v>2.8555161229254566E-2</v>
      </c>
      <c r="AG1211" s="160">
        <f t="shared" si="258"/>
        <v>7.0488158837668756E-3</v>
      </c>
      <c r="AH1211" s="161">
        <f t="shared" si="259"/>
        <v>26.502358247498169</v>
      </c>
      <c r="AI1211" s="69">
        <f t="shared" si="250"/>
        <v>0.38038355250183287</v>
      </c>
      <c r="AJ1211" s="69">
        <f t="shared" si="260"/>
        <v>5.3823247677033687E-3</v>
      </c>
      <c r="AK1211" s="163">
        <f t="shared" si="261"/>
        <v>-1499.6196164474982</v>
      </c>
      <c r="AL1211" s="153">
        <f t="shared" si="251"/>
        <v>2.773416036310703</v>
      </c>
    </row>
    <row r="1212" spans="24:38" x14ac:dyDescent="0.35">
      <c r="X1212" s="26">
        <v>34.200000000000003</v>
      </c>
      <c r="Y1212" s="152">
        <v>29.0326652</v>
      </c>
      <c r="Z1212" s="153">
        <f t="shared" si="249"/>
        <v>24.109325763689299</v>
      </c>
      <c r="AA1212" s="154">
        <f t="shared" si="252"/>
        <v>0.32076684943250799</v>
      </c>
      <c r="AB1212" s="155">
        <f t="shared" si="253"/>
        <v>1.9533064559488826</v>
      </c>
      <c r="AC1212" s="156">
        <f t="shared" si="254"/>
        <v>4.4993316082604498E-2</v>
      </c>
      <c r="AD1212" s="157">
        <f t="shared" si="255"/>
        <v>6.439852865275629E-2</v>
      </c>
      <c r="AE1212" s="158">
        <f t="shared" si="256"/>
        <v>1.2418987557128051E-2</v>
      </c>
      <c r="AF1212" s="159">
        <f t="shared" si="257"/>
        <v>2.8611798265888937E-2</v>
      </c>
      <c r="AG1212" s="160">
        <f t="shared" si="258"/>
        <v>7.0613644139155881E-3</v>
      </c>
      <c r="AH1212" s="161">
        <f t="shared" si="259"/>
        <v>26.540883064042983</v>
      </c>
      <c r="AI1212" s="69">
        <f t="shared" si="250"/>
        <v>2.4917821359570169</v>
      </c>
      <c r="AJ1212" s="69">
        <f t="shared" si="260"/>
        <v>0.21386180601409316</v>
      </c>
      <c r="AK1212" s="163">
        <f t="shared" si="261"/>
        <v>-1497.508217864043</v>
      </c>
      <c r="AL1212" s="153">
        <f t="shared" si="251"/>
        <v>4.9233394363107017</v>
      </c>
    </row>
    <row r="1213" spans="24:38" x14ac:dyDescent="0.35">
      <c r="X1213" s="26">
        <v>34.22</v>
      </c>
      <c r="Y1213" s="152">
        <v>27.359493499999999</v>
      </c>
      <c r="Z1213" s="153">
        <f t="shared" si="249"/>
        <v>24.109325763689299</v>
      </c>
      <c r="AA1213" s="154">
        <f t="shared" si="252"/>
        <v>0.31886155730749105</v>
      </c>
      <c r="AB1213" s="155">
        <f t="shared" si="253"/>
        <v>1.9941614040534095</v>
      </c>
      <c r="AC1213" s="156">
        <f t="shared" si="254"/>
        <v>4.5351981547662665E-2</v>
      </c>
      <c r="AD1213" s="157">
        <f t="shared" si="255"/>
        <v>6.4762874779450766E-2</v>
      </c>
      <c r="AE1213" s="158">
        <f t="shared" si="256"/>
        <v>1.2469319782426646E-2</v>
      </c>
      <c r="AF1213" s="159">
        <f t="shared" si="257"/>
        <v>2.8668603972546041E-2</v>
      </c>
      <c r="AG1213" s="160">
        <f t="shared" si="258"/>
        <v>7.0739464828221323E-3</v>
      </c>
      <c r="AH1213" s="161">
        <f t="shared" si="259"/>
        <v>26.580675451615104</v>
      </c>
      <c r="AI1213" s="69">
        <f t="shared" si="250"/>
        <v>0.77881804838489543</v>
      </c>
      <c r="AJ1213" s="69">
        <f t="shared" si="260"/>
        <v>2.2169911606370097E-2</v>
      </c>
      <c r="AK1213" s="163">
        <f t="shared" si="261"/>
        <v>-1499.2211819516151</v>
      </c>
      <c r="AL1213" s="153">
        <f t="shared" si="251"/>
        <v>3.2501677363107007</v>
      </c>
    </row>
    <row r="1214" spans="24:38" x14ac:dyDescent="0.35">
      <c r="X1214" s="26">
        <v>34.24</v>
      </c>
      <c r="Y1214" s="152">
        <v>28.5385627</v>
      </c>
      <c r="Z1214" s="153">
        <f t="shared" si="249"/>
        <v>24.109325763689299</v>
      </c>
      <c r="AA1214" s="154">
        <f t="shared" si="252"/>
        <v>0.31697319036570243</v>
      </c>
      <c r="AB1214" s="155">
        <f t="shared" si="253"/>
        <v>2.0363115023289016</v>
      </c>
      <c r="AC1214" s="156">
        <f t="shared" si="254"/>
        <v>4.5714952757917669E-2</v>
      </c>
      <c r="AD1214" s="157">
        <f t="shared" si="255"/>
        <v>6.5130321675531996E-2</v>
      </c>
      <c r="AE1214" s="158">
        <f t="shared" si="256"/>
        <v>1.2519958610359941E-2</v>
      </c>
      <c r="AF1214" s="159">
        <f t="shared" si="257"/>
        <v>2.8725579019642369E-2</v>
      </c>
      <c r="AG1214" s="160">
        <f t="shared" si="258"/>
        <v>7.0865622101127287E-3</v>
      </c>
      <c r="AH1214" s="161">
        <f t="shared" si="259"/>
        <v>26.621787830657464</v>
      </c>
      <c r="AI1214" s="69">
        <f t="shared" si="250"/>
        <v>1.9167748693425359</v>
      </c>
      <c r="AJ1214" s="69">
        <f t="shared" si="260"/>
        <v>0.12873899566578717</v>
      </c>
      <c r="AK1214" s="163">
        <f t="shared" si="261"/>
        <v>-1498.0832251306574</v>
      </c>
      <c r="AL1214" s="153">
        <f t="shared" si="251"/>
        <v>4.4292369363107014</v>
      </c>
    </row>
    <row r="1215" spans="24:38" x14ac:dyDescent="0.35">
      <c r="X1215" s="26">
        <v>34.26</v>
      </c>
      <c r="Y1215" s="152">
        <v>18.405998700000001</v>
      </c>
      <c r="Z1215" s="153">
        <f t="shared" si="249"/>
        <v>24.109325763689299</v>
      </c>
      <c r="AA1215" s="154">
        <f t="shared" si="252"/>
        <v>0.31510154873318408</v>
      </c>
      <c r="AB1215" s="155">
        <f t="shared" si="253"/>
        <v>2.0798120718942501</v>
      </c>
      <c r="AC1215" s="156">
        <f t="shared" si="254"/>
        <v>4.6082298908992292E-2</v>
      </c>
      <c r="AD1215" s="157">
        <f t="shared" si="255"/>
        <v>6.550090462621827E-2</v>
      </c>
      <c r="AE1215" s="158">
        <f t="shared" si="256"/>
        <v>1.2570906536238992E-2</v>
      </c>
      <c r="AF1215" s="159">
        <f t="shared" si="257"/>
        <v>2.8782724080928544E-2</v>
      </c>
      <c r="AG1215" s="160">
        <f t="shared" si="258"/>
        <v>7.0992117159474014E-3</v>
      </c>
      <c r="AH1215" s="161">
        <f t="shared" si="259"/>
        <v>26.664275430185061</v>
      </c>
      <c r="AI1215" s="69">
        <f t="shared" si="250"/>
        <v>-8.2582767301850595</v>
      </c>
      <c r="AJ1215" s="69">
        <f t="shared" si="260"/>
        <v>3.7052667265654016</v>
      </c>
      <c r="AK1215" s="163">
        <f t="shared" si="261"/>
        <v>-1508.2582767301851</v>
      </c>
      <c r="AL1215" s="153">
        <f t="shared" si="251"/>
        <v>-5.7033270636892972</v>
      </c>
    </row>
    <row r="1216" spans="24:38" x14ac:dyDescent="0.35">
      <c r="X1216" s="26">
        <v>34.28</v>
      </c>
      <c r="Y1216" s="152">
        <v>30.436604299999999</v>
      </c>
      <c r="Z1216" s="153">
        <f t="shared" si="249"/>
        <v>24.109325763689299</v>
      </c>
      <c r="AA1216" s="154">
        <f t="shared" si="252"/>
        <v>0.31324643547772113</v>
      </c>
      <c r="AB1216" s="155">
        <f t="shared" si="253"/>
        <v>2.1247214190866517</v>
      </c>
      <c r="AC1216" s="156">
        <f t="shared" si="254"/>
        <v>4.6454090592102412E-2</v>
      </c>
      <c r="AD1216" s="157">
        <f t="shared" si="255"/>
        <v>6.5874659420065484E-2</v>
      </c>
      <c r="AE1216" s="158">
        <f t="shared" si="256"/>
        <v>1.2622166080811913E-2</v>
      </c>
      <c r="AF1216" s="159">
        <f t="shared" si="257"/>
        <v>2.8840039833509381E-2</v>
      </c>
      <c r="AG1216" s="160">
        <f t="shared" si="258"/>
        <v>7.1118951210228888E-3</v>
      </c>
      <c r="AH1216" s="161">
        <f t="shared" si="259"/>
        <v>26.708196469301186</v>
      </c>
      <c r="AI1216" s="69">
        <f t="shared" si="250"/>
        <v>3.7284078306988135</v>
      </c>
      <c r="AJ1216" s="69">
        <f t="shared" si="260"/>
        <v>0.45672062543508618</v>
      </c>
      <c r="AK1216" s="163">
        <f t="shared" si="261"/>
        <v>-1496.2715921693011</v>
      </c>
      <c r="AL1216" s="153">
        <f t="shared" si="251"/>
        <v>6.3272785363107005</v>
      </c>
    </row>
    <row r="1217" spans="24:38" x14ac:dyDescent="0.35">
      <c r="X1217" s="26">
        <v>34.299999999999997</v>
      </c>
      <c r="Y1217" s="152">
        <v>23.613886099999998</v>
      </c>
      <c r="Z1217" s="153">
        <f t="shared" si="249"/>
        <v>24.109325763689299</v>
      </c>
      <c r="AA1217" s="154">
        <f t="shared" si="252"/>
        <v>0.31140765655704444</v>
      </c>
      <c r="AB1217" s="155">
        <f t="shared" si="253"/>
        <v>2.171101030848368</v>
      </c>
      <c r="AC1217" s="156">
        <f t="shared" si="254"/>
        <v>4.6830399827968952E-2</v>
      </c>
      <c r="AD1217" s="157">
        <f t="shared" si="255"/>
        <v>6.625162235760669E-2</v>
      </c>
      <c r="AE1217" s="158">
        <f t="shared" si="256"/>
        <v>1.2673739790575528E-2</v>
      </c>
      <c r="AF1217" s="159">
        <f t="shared" si="257"/>
        <v>2.8897526957863819E-2</v>
      </c>
      <c r="AG1217" s="160">
        <f t="shared" si="258"/>
        <v>7.1246125465754808E-3</v>
      </c>
      <c r="AH1217" s="161">
        <f t="shared" si="259"/>
        <v>26.753612352575303</v>
      </c>
      <c r="AI1217" s="69">
        <f t="shared" si="250"/>
        <v>-3.1397262525753042</v>
      </c>
      <c r="AJ1217" s="69">
        <f t="shared" si="260"/>
        <v>0.41746118785211572</v>
      </c>
      <c r="AK1217" s="163">
        <f t="shared" si="261"/>
        <v>-1503.1397262525752</v>
      </c>
      <c r="AL1217" s="153">
        <f t="shared" si="251"/>
        <v>-0.49543966368930015</v>
      </c>
    </row>
    <row r="1218" spans="24:38" x14ac:dyDescent="0.35">
      <c r="X1218" s="26">
        <v>34.32</v>
      </c>
      <c r="Y1218" s="152">
        <v>18.5634798</v>
      </c>
      <c r="Z1218" s="153">
        <f t="shared" ref="Z1218:Z1281" si="262">$B$8*X1218^2+$B$9*X1218+$B$10</f>
        <v>24.109325763689299</v>
      </c>
      <c r="AA1218" s="154">
        <f t="shared" si="252"/>
        <v>0.30958502076808347</v>
      </c>
      <c r="AB1218" s="155">
        <f t="shared" si="253"/>
        <v>2.2190157851959205</v>
      </c>
      <c r="AC1218" s="156">
        <f t="shared" si="254"/>
        <v>4.7211300101697246E-2</v>
      </c>
      <c r="AD1218" s="157">
        <f t="shared" si="255"/>
        <v>6.663183026016728E-2</v>
      </c>
      <c r="AE1218" s="158">
        <f t="shared" si="256"/>
        <v>1.2725630238091774E-2</v>
      </c>
      <c r="AF1218" s="159">
        <f t="shared" si="257"/>
        <v>2.8955186137865248E-2</v>
      </c>
      <c r="AG1218" s="160">
        <f t="shared" si="258"/>
        <v>7.1373641143839478E-3</v>
      </c>
      <c r="AH1218" s="161">
        <f t="shared" si="259"/>
        <v>26.800587880505507</v>
      </c>
      <c r="AI1218" s="69">
        <f t="shared" ref="AI1218:AI1281" si="263">Y1218-AH1218</f>
        <v>-8.2371080805055072</v>
      </c>
      <c r="AJ1218" s="69">
        <f t="shared" si="260"/>
        <v>3.6550232101380646</v>
      </c>
      <c r="AK1218" s="163">
        <f t="shared" si="261"/>
        <v>-1508.2371080805055</v>
      </c>
      <c r="AL1218" s="153">
        <f t="shared" ref="AL1218:AL1281" si="264">Y1218-Z1218</f>
        <v>-5.5458459636892989</v>
      </c>
    </row>
    <row r="1219" spans="24:38" x14ac:dyDescent="0.35">
      <c r="X1219" s="26">
        <v>34.340000000000003</v>
      </c>
      <c r="Y1219" s="152">
        <v>23.496417600000001</v>
      </c>
      <c r="Z1219" s="153">
        <f t="shared" si="262"/>
        <v>24.109325763689299</v>
      </c>
      <c r="AA1219" s="154">
        <f t="shared" ref="AA1219:AA1282" si="265">$S$36*4^0.5/(PI()*$T$36*(1+(4/$T$36^2)*(X1219-$G$36-$B$6)^2))</f>
        <v>0.30777833969726487</v>
      </c>
      <c r="AB1219" s="155">
        <f t="shared" ref="AB1219:AB1282" si="266">$S$37*4^0.5/(PI()*$T$37*(1+(4/$T$37^2)*(X1219-$G$37-$B$6)^2))</f>
        <v>2.2685341781163966</v>
      </c>
      <c r="AC1219" s="156">
        <f t="shared" ref="AC1219:AC1282" si="267">$S$38*4^0.5/(PI()*$T$38*(1+(4/$T$38^2)*(X1219-$G$38-$B$6)^2))</f>
        <v>4.7596866398651419E-2</v>
      </c>
      <c r="AD1219" s="157">
        <f t="shared" ref="AD1219:AD1282" si="268">$S$39*4^0.5/(PI()*$T$39*(1+(4/$T$39^2)*(X1219-$G$39-$B$6)^2))</f>
        <v>6.7015320478855639E-2</v>
      </c>
      <c r="AE1219" s="158">
        <f t="shared" ref="AE1219:AE1282" si="269">$S$40*4^0.5/(PI()*$T$40*(1+(4/$T$40^2)*(X1219-$G$40-$B$6)^2))</f>
        <v>1.2777840022308399E-2</v>
      </c>
      <c r="AF1219" s="159">
        <f t="shared" ref="AF1219:AF1282" si="270">$S$41*4^0.5/(PI()*$T$41*(1+(4/$T$41^2)*(X1219-$G$41-$B$6)^2))</f>
        <v>2.9013018060801699E-2</v>
      </c>
      <c r="AG1219" s="160">
        <f t="shared" ref="AG1219:AG1282" si="271">$S$42*4^0.5/(PI()*$T$42*(1+(4/$T$42^2)*(X1219-$G$42-$B$6)^2))</f>
        <v>7.150149946772431E-3</v>
      </c>
      <c r="AH1219" s="161">
        <f t="shared" ref="AH1219:AH1282" si="272">SUM(Z1219:AG1219)</f>
        <v>26.849191476410351</v>
      </c>
      <c r="AI1219" s="69">
        <f t="shared" si="263"/>
        <v>-3.3527738764103496</v>
      </c>
      <c r="AJ1219" s="69">
        <f t="shared" ref="AJ1219:AJ1282" si="273">(1/Y1219)*AI1219^2</f>
        <v>0.47841729993510507</v>
      </c>
      <c r="AK1219" s="163">
        <f t="shared" ref="AK1219:AK1282" si="274">AI1219-1500</f>
        <v>-1503.3527738764103</v>
      </c>
      <c r="AL1219" s="153">
        <f t="shared" si="264"/>
        <v>-0.61290816368929768</v>
      </c>
    </row>
    <row r="1220" spans="24:38" x14ac:dyDescent="0.35">
      <c r="X1220" s="26">
        <v>34.36</v>
      </c>
      <c r="Y1220" s="152">
        <v>27.5916201</v>
      </c>
      <c r="Z1220" s="153">
        <f t="shared" si="262"/>
        <v>24.109325763689299</v>
      </c>
      <c r="AA1220" s="154">
        <f t="shared" si="265"/>
        <v>0.30598742767181791</v>
      </c>
      <c r="AB1220" s="155">
        <f t="shared" si="266"/>
        <v>2.3197285683729136</v>
      </c>
      <c r="AC1220" s="156">
        <f t="shared" si="267"/>
        <v>4.7987175241359481E-2</v>
      </c>
      <c r="AD1220" s="157">
        <f t="shared" si="268"/>
        <v>6.7402130903736951E-2</v>
      </c>
      <c r="AE1220" s="158">
        <f t="shared" si="269"/>
        <v>1.2830371768884411E-2</v>
      </c>
      <c r="AF1220" s="159">
        <f t="shared" si="270"/>
        <v>2.9071023417396414E-2</v>
      </c>
      <c r="AG1220" s="160">
        <f t="shared" si="271"/>
        <v>7.16297016661339E-3</v>
      </c>
      <c r="AH1220" s="161">
        <f t="shared" si="272"/>
        <v>26.899495431232022</v>
      </c>
      <c r="AI1220" s="69">
        <f t="shared" si="263"/>
        <v>0.69212466876797762</v>
      </c>
      <c r="AJ1220" s="69">
        <f t="shared" si="273"/>
        <v>1.736166833919197E-2</v>
      </c>
      <c r="AK1220" s="163">
        <f t="shared" si="274"/>
        <v>-1499.307875331232</v>
      </c>
      <c r="AL1220" s="153">
        <f t="shared" si="264"/>
        <v>3.4822943363107015</v>
      </c>
    </row>
    <row r="1221" spans="24:38" x14ac:dyDescent="0.35">
      <c r="X1221" s="26">
        <v>34.380000000000003</v>
      </c>
      <c r="Y1221" s="152">
        <v>28.851263700000001</v>
      </c>
      <c r="Z1221" s="153">
        <f t="shared" si="262"/>
        <v>24.109325763689299</v>
      </c>
      <c r="AA1221" s="154">
        <f t="shared" si="265"/>
        <v>0.3042121017120677</v>
      </c>
      <c r="AB1221" s="155">
        <f t="shared" si="266"/>
        <v>2.3726754418527811</v>
      </c>
      <c r="AC1221" s="156">
        <f t="shared" si="267"/>
        <v>4.8382304727481978E-2</v>
      </c>
      <c r="AD1221" s="157">
        <f t="shared" si="268"/>
        <v>6.7792299973192693E-2</v>
      </c>
      <c r="AE1221" s="158">
        <f t="shared" si="269"/>
        <v>1.2883228130520268E-2</v>
      </c>
      <c r="AF1221" s="159">
        <f t="shared" si="270"/>
        <v>2.9129202901828539E-2</v>
      </c>
      <c r="AG1221" s="160">
        <f t="shared" si="271"/>
        <v>7.1758248973305639E-3</v>
      </c>
      <c r="AH1221" s="161">
        <f t="shared" si="272"/>
        <v>26.9515761678845</v>
      </c>
      <c r="AI1221" s="69">
        <f t="shared" si="263"/>
        <v>1.8996875321155002</v>
      </c>
      <c r="AJ1221" s="69">
        <f t="shared" si="273"/>
        <v>0.12508335015062372</v>
      </c>
      <c r="AK1221" s="163">
        <f t="shared" si="274"/>
        <v>-1498.1003124678846</v>
      </c>
      <c r="AL1221" s="153">
        <f t="shared" si="264"/>
        <v>4.7419379363107019</v>
      </c>
    </row>
    <row r="1222" spans="24:38" x14ac:dyDescent="0.35">
      <c r="X1222" s="26">
        <v>34.4</v>
      </c>
      <c r="Y1222" s="152">
        <v>27.364792000000001</v>
      </c>
      <c r="Z1222" s="153">
        <f t="shared" si="262"/>
        <v>24.109325763689299</v>
      </c>
      <c r="AA1222" s="154">
        <f t="shared" si="265"/>
        <v>0.30245218148470093</v>
      </c>
      <c r="AB1222" s="155">
        <f t="shared" si="266"/>
        <v>2.4274556972613879</v>
      </c>
      <c r="AC1222" s="156">
        <f t="shared" si="267"/>
        <v>4.8782334568877886E-2</v>
      </c>
      <c r="AD1222" s="157">
        <f t="shared" si="268"/>
        <v>6.8185866683468974E-2</v>
      </c>
      <c r="AE1222" s="158">
        <f t="shared" si="269"/>
        <v>1.2936411787292639E-2</v>
      </c>
      <c r="AF1222" s="159">
        <f t="shared" si="270"/>
        <v>2.9187557211753704E-2</v>
      </c>
      <c r="AG1222" s="160">
        <f t="shared" si="271"/>
        <v>7.1887142629019117E-3</v>
      </c>
      <c r="AH1222" s="161">
        <f t="shared" si="272"/>
        <v>27.005514526949678</v>
      </c>
      <c r="AI1222" s="69">
        <f t="shared" si="263"/>
        <v>0.35927747305032298</v>
      </c>
      <c r="AJ1222" s="69">
        <f t="shared" si="273"/>
        <v>4.7170211504412515E-3</v>
      </c>
      <c r="AK1222" s="163">
        <f t="shared" si="274"/>
        <v>-1499.6407225269497</v>
      </c>
      <c r="AL1222" s="153">
        <f t="shared" si="264"/>
        <v>3.2554662363107028</v>
      </c>
    </row>
    <row r="1223" spans="24:38" x14ac:dyDescent="0.35">
      <c r="X1223" s="26">
        <v>34.42</v>
      </c>
      <c r="Y1223" s="152">
        <v>34.256553400000001</v>
      </c>
      <c r="Z1223" s="153">
        <f t="shared" si="262"/>
        <v>24.109325763689299</v>
      </c>
      <c r="AA1223" s="154">
        <f t="shared" si="265"/>
        <v>0.30070748925696617</v>
      </c>
      <c r="AB1223" s="155">
        <f t="shared" si="266"/>
        <v>2.4841549551548741</v>
      </c>
      <c r="AC1223" s="156">
        <f t="shared" si="267"/>
        <v>4.918734613180771E-2</v>
      </c>
      <c r="AD1223" s="157">
        <f t="shared" si="268"/>
        <v>6.8582870598421553E-2</v>
      </c>
      <c r="AE1223" s="158">
        <f t="shared" si="269"/>
        <v>1.2989925446994252E-2</v>
      </c>
      <c r="AF1223" s="159">
        <f t="shared" si="270"/>
        <v>2.9246087048325136E-2</v>
      </c>
      <c r="AG1223" s="160">
        <f t="shared" si="271"/>
        <v>7.2016383878626385E-3</v>
      </c>
      <c r="AH1223" s="161">
        <f t="shared" si="272"/>
        <v>27.061396075714551</v>
      </c>
      <c r="AI1223" s="69">
        <f t="shared" si="263"/>
        <v>7.1951573242854501</v>
      </c>
      <c r="AJ1223" s="69">
        <f t="shared" si="273"/>
        <v>1.5112521191702419</v>
      </c>
      <c r="AK1223" s="163">
        <f t="shared" si="274"/>
        <v>-1492.8048426757146</v>
      </c>
      <c r="AL1223" s="153">
        <f t="shared" si="264"/>
        <v>10.147227636310703</v>
      </c>
    </row>
    <row r="1224" spans="24:38" x14ac:dyDescent="0.35">
      <c r="X1224" s="26">
        <v>34.44</v>
      </c>
      <c r="Y1224" s="152">
        <v>35.499154300000001</v>
      </c>
      <c r="Z1224" s="153">
        <f t="shared" si="262"/>
        <v>24.109325763689299</v>
      </c>
      <c r="AA1224" s="154">
        <f t="shared" si="265"/>
        <v>0.29897784985180537</v>
      </c>
      <c r="AB1224" s="155">
        <f t="shared" si="266"/>
        <v>2.5428638925152685</v>
      </c>
      <c r="AC1224" s="156">
        <f t="shared" si="267"/>
        <v>4.9597422478307215E-2</v>
      </c>
      <c r="AD1224" s="157">
        <f t="shared" si="268"/>
        <v>6.8983351859457767E-2</v>
      </c>
      <c r="AE1224" s="158">
        <f t="shared" si="269"/>
        <v>1.3043771845478438E-2</v>
      </c>
      <c r="AF1224" s="159">
        <f t="shared" si="270"/>
        <v>2.9304793116214548E-2</v>
      </c>
      <c r="AG1224" s="160">
        <f t="shared" si="271"/>
        <v>7.2145973973081652E-3</v>
      </c>
      <c r="AH1224" s="161">
        <f t="shared" si="272"/>
        <v>27.119311442753137</v>
      </c>
      <c r="AI1224" s="69">
        <f t="shared" si="263"/>
        <v>8.3798428572468637</v>
      </c>
      <c r="AJ1224" s="69">
        <f t="shared" si="273"/>
        <v>1.9781250482395654</v>
      </c>
      <c r="AK1224" s="163">
        <f t="shared" si="274"/>
        <v>-1491.6201571427532</v>
      </c>
      <c r="AL1224" s="153">
        <f t="shared" si="264"/>
        <v>11.389828536310702</v>
      </c>
    </row>
    <row r="1225" spans="24:38" x14ac:dyDescent="0.35">
      <c r="X1225" s="26">
        <v>34.46</v>
      </c>
      <c r="Y1225" s="152">
        <v>31.529433099999999</v>
      </c>
      <c r="Z1225" s="153">
        <f t="shared" si="262"/>
        <v>24.109325763689299</v>
      </c>
      <c r="AA1225" s="154">
        <f t="shared" si="265"/>
        <v>0.29726309060387696</v>
      </c>
      <c r="AB1225" s="155">
        <f t="shared" si="266"/>
        <v>2.6036786053099563</v>
      </c>
      <c r="AC1225" s="156">
        <f t="shared" si="267"/>
        <v>5.0012648408775784E-2</v>
      </c>
      <c r="AD1225" s="157">
        <f t="shared" si="268"/>
        <v>6.9387351195684399E-2</v>
      </c>
      <c r="AE1225" s="158">
        <f t="shared" si="269"/>
        <v>1.3097953747008933E-2</v>
      </c>
      <c r="AF1225" s="159">
        <f t="shared" si="270"/>
        <v>2.9363676123633518E-2</v>
      </c>
      <c r="AG1225" s="160">
        <f t="shared" si="271"/>
        <v>7.2275914168971993E-3</v>
      </c>
      <c r="AH1225" s="161">
        <f t="shared" si="272"/>
        <v>27.179356680495129</v>
      </c>
      <c r="AI1225" s="69">
        <f t="shared" si="263"/>
        <v>4.3500764195048696</v>
      </c>
      <c r="AJ1225" s="69">
        <f t="shared" si="273"/>
        <v>0.60017459862075062</v>
      </c>
      <c r="AK1225" s="163">
        <f t="shared" si="274"/>
        <v>-1495.6499235804952</v>
      </c>
      <c r="AL1225" s="153">
        <f t="shared" si="264"/>
        <v>7.4201073363107</v>
      </c>
    </row>
    <row r="1226" spans="24:38" x14ac:dyDescent="0.35">
      <c r="X1226" s="26">
        <v>34.479999999999997</v>
      </c>
      <c r="Y1226" s="152">
        <v>29.212534699999999</v>
      </c>
      <c r="Z1226" s="153">
        <f t="shared" si="262"/>
        <v>24.109325763689299</v>
      </c>
      <c r="AA1226" s="154">
        <f t="shared" si="265"/>
        <v>0.29556304131646821</v>
      </c>
      <c r="AB1226" s="155">
        <f t="shared" si="266"/>
        <v>2.666701001741683</v>
      </c>
      <c r="AC1226" s="156">
        <f t="shared" si="267"/>
        <v>5.0433110505815282E-2</v>
      </c>
      <c r="AD1226" s="157">
        <f t="shared" si="268"/>
        <v>6.9794909934262031E-2</v>
      </c>
      <c r="AE1226" s="158">
        <f t="shared" si="269"/>
        <v>1.3152473944614509E-2</v>
      </c>
      <c r="AF1226" s="159">
        <f t="shared" si="270"/>
        <v>2.9422736782354676E-2</v>
      </c>
      <c r="AG1226" s="160">
        <f t="shared" si="271"/>
        <v>7.2406205728547312E-3</v>
      </c>
      <c r="AH1226" s="161">
        <f t="shared" si="272"/>
        <v>27.241633658487352</v>
      </c>
      <c r="AI1226" s="69">
        <f t="shared" si="263"/>
        <v>1.9709010415126471</v>
      </c>
      <c r="AJ1226" s="69">
        <f t="shared" si="273"/>
        <v>0.13297205995054026</v>
      </c>
      <c r="AK1226" s="163">
        <f t="shared" si="274"/>
        <v>-1498.0290989584873</v>
      </c>
      <c r="AL1226" s="153">
        <f t="shared" si="264"/>
        <v>5.1032089363107005</v>
      </c>
    </row>
    <row r="1227" spans="24:38" x14ac:dyDescent="0.35">
      <c r="X1227" s="26">
        <v>34.5</v>
      </c>
      <c r="Y1227" s="152">
        <v>25.9616893</v>
      </c>
      <c r="Z1227" s="153">
        <f t="shared" si="262"/>
        <v>24.109325763689299</v>
      </c>
      <c r="AA1227" s="154">
        <f t="shared" si="265"/>
        <v>0.29387753421925822</v>
      </c>
      <c r="AB1227" s="155">
        <f t="shared" si="266"/>
        <v>2.7320392291947395</v>
      </c>
      <c r="AC1227" s="156">
        <f t="shared" si="267"/>
        <v>5.0858897179366834E-2</v>
      </c>
      <c r="AD1227" s="157">
        <f t="shared" si="268"/>
        <v>7.0206070010975105E-2</v>
      </c>
      <c r="AE1227" s="158">
        <f t="shared" si="269"/>
        <v>1.3207335260449055E-2</v>
      </c>
      <c r="AF1227" s="159">
        <f t="shared" si="270"/>
        <v>2.9481975807733381E-2</v>
      </c>
      <c r="AG1227" s="160">
        <f t="shared" si="271"/>
        <v>7.253684991975152E-3</v>
      </c>
      <c r="AH1227" s="161">
        <f t="shared" si="272"/>
        <v>27.306250490353801</v>
      </c>
      <c r="AI1227" s="69">
        <f t="shared" si="263"/>
        <v>-1.3445611903538008</v>
      </c>
      <c r="AJ1227" s="69">
        <f t="shared" si="273"/>
        <v>6.9635098614543159E-2</v>
      </c>
      <c r="AK1227" s="163">
        <f t="shared" si="274"/>
        <v>-1501.3445611903537</v>
      </c>
      <c r="AL1227" s="153">
        <f t="shared" si="264"/>
        <v>1.8523635363107012</v>
      </c>
    </row>
    <row r="1228" spans="24:38" x14ac:dyDescent="0.35">
      <c r="X1228" s="26">
        <v>34.520000000000003</v>
      </c>
      <c r="Y1228" s="152">
        <v>30.6515573</v>
      </c>
      <c r="Z1228" s="153">
        <f t="shared" si="262"/>
        <v>24.109325763689299</v>
      </c>
      <c r="AA1228" s="154">
        <f t="shared" si="265"/>
        <v>0.29220640392693054</v>
      </c>
      <c r="AB1228" s="155">
        <f t="shared" si="266"/>
        <v>2.7998081382166613</v>
      </c>
      <c r="AC1228" s="156">
        <f t="shared" si="267"/>
        <v>5.1290098713184226E-2</v>
      </c>
      <c r="AD1228" s="157">
        <f t="shared" si="268"/>
        <v>7.0620873981018295E-2</v>
      </c>
      <c r="AE1228" s="158">
        <f t="shared" si="269"/>
        <v>1.3262540546156663E-2</v>
      </c>
      <c r="AF1228" s="159">
        <f t="shared" si="270"/>
        <v>2.9541393918729241E-2</v>
      </c>
      <c r="AG1228" s="160">
        <f t="shared" si="271"/>
        <v>7.2667848016252905E-3</v>
      </c>
      <c r="AH1228" s="161">
        <f t="shared" si="272"/>
        <v>27.373321997793607</v>
      </c>
      <c r="AI1228" s="69">
        <f t="shared" si="263"/>
        <v>3.2782353022063937</v>
      </c>
      <c r="AJ1228" s="69">
        <f t="shared" si="273"/>
        <v>0.35061274673415194</v>
      </c>
      <c r="AK1228" s="163">
        <f t="shared" si="274"/>
        <v>-1496.7217646977936</v>
      </c>
      <c r="AL1228" s="153">
        <f t="shared" si="264"/>
        <v>6.5422315363107018</v>
      </c>
    </row>
    <row r="1229" spans="24:38" x14ac:dyDescent="0.35">
      <c r="X1229" s="26">
        <v>34.54</v>
      </c>
      <c r="Y1229" s="152">
        <v>24.266794099999998</v>
      </c>
      <c r="Z1229" s="153">
        <f t="shared" si="262"/>
        <v>24.109325763689299</v>
      </c>
      <c r="AA1229" s="154">
        <f t="shared" si="265"/>
        <v>0.29054948739860115</v>
      </c>
      <c r="AB1229" s="155">
        <f t="shared" si="266"/>
        <v>2.870129787253052</v>
      </c>
      <c r="AC1229" s="156">
        <f t="shared" si="267"/>
        <v>5.1726807312694037E-2</v>
      </c>
      <c r="AD1229" s="157">
        <f t="shared" si="268"/>
        <v>7.1039365030008142E-2</v>
      </c>
      <c r="AE1229" s="158">
        <f t="shared" si="269"/>
        <v>1.3318092683242248E-2</v>
      </c>
      <c r="AF1229" s="159">
        <f t="shared" si="270"/>
        <v>2.9600991837927981E-2</v>
      </c>
      <c r="AG1229" s="160">
        <f t="shared" si="271"/>
        <v>7.2799201297475465E-3</v>
      </c>
      <c r="AH1229" s="161">
        <f t="shared" si="272"/>
        <v>27.442970215334569</v>
      </c>
      <c r="AI1229" s="69">
        <f t="shared" si="263"/>
        <v>-3.1761761153345702</v>
      </c>
      <c r="AJ1229" s="69">
        <f t="shared" si="273"/>
        <v>0.41571600575050011</v>
      </c>
      <c r="AK1229" s="163">
        <f t="shared" si="274"/>
        <v>-1503.1761761153346</v>
      </c>
      <c r="AL1229" s="153">
        <f t="shared" si="264"/>
        <v>0.1574683363106999</v>
      </c>
    </row>
    <row r="1230" spans="24:38" x14ac:dyDescent="0.35">
      <c r="X1230" s="26">
        <v>34.56</v>
      </c>
      <c r="Y1230" s="152">
        <v>28.302660700000001</v>
      </c>
      <c r="Z1230" s="153">
        <f t="shared" si="262"/>
        <v>24.109325763689299</v>
      </c>
      <c r="AA1230" s="154">
        <f t="shared" si="265"/>
        <v>0.28890662389804939</v>
      </c>
      <c r="AB1230" s="155">
        <f t="shared" si="266"/>
        <v>2.9431339922773363</v>
      </c>
      <c r="AC1230" s="156">
        <f t="shared" si="267"/>
        <v>5.2169117154287591E-2</v>
      </c>
      <c r="AD1230" s="157">
        <f t="shared" si="268"/>
        <v>7.1461586985223827E-2</v>
      </c>
      <c r="AE1230" s="158">
        <f t="shared" si="269"/>
        <v>1.3373994583447608E-2</v>
      </c>
      <c r="AF1230" s="159">
        <f t="shared" si="270"/>
        <v>2.9660770291563485E-2</v>
      </c>
      <c r="AG1230" s="160">
        <f t="shared" si="271"/>
        <v>7.2930911048630157E-3</v>
      </c>
      <c r="AH1230" s="161">
        <f t="shared" si="272"/>
        <v>27.515324939984069</v>
      </c>
      <c r="AI1230" s="69">
        <f t="shared" si="263"/>
        <v>0.78733576001593164</v>
      </c>
      <c r="AJ1230" s="69">
        <f t="shared" si="273"/>
        <v>2.1902449581352072E-2</v>
      </c>
      <c r="AK1230" s="163">
        <f t="shared" si="274"/>
        <v>-1499.2126642399842</v>
      </c>
      <c r="AL1230" s="153">
        <f t="shared" si="264"/>
        <v>4.193334936310702</v>
      </c>
    </row>
    <row r="1231" spans="24:38" x14ac:dyDescent="0.35">
      <c r="X1231" s="26">
        <v>34.58</v>
      </c>
      <c r="Y1231" s="152">
        <v>36.688530800000002</v>
      </c>
      <c r="Z1231" s="153">
        <f t="shared" si="262"/>
        <v>24.109325763689299</v>
      </c>
      <c r="AA1231" s="154">
        <f t="shared" si="265"/>
        <v>0.28727765495473906</v>
      </c>
      <c r="AB1231" s="155">
        <f t="shared" si="266"/>
        <v>3.0189589259367837</v>
      </c>
      <c r="AC1231" s="156">
        <f t="shared" si="267"/>
        <v>5.2617124436093045E-2</v>
      </c>
      <c r="AD1231" s="157">
        <f t="shared" si="268"/>
        <v>7.1887584327080672E-2</v>
      </c>
      <c r="AE1231" s="158">
        <f t="shared" si="269"/>
        <v>1.343024918913285E-2</v>
      </c>
      <c r="AF1231" s="159">
        <f t="shared" si="270"/>
        <v>2.9720730009539773E-2</v>
      </c>
      <c r="AG1231" s="160">
        <f t="shared" si="271"/>
        <v>7.3062978560746086E-3</v>
      </c>
      <c r="AH1231" s="161">
        <f t="shared" si="272"/>
        <v>27.59052433039874</v>
      </c>
      <c r="AI1231" s="69">
        <f t="shared" si="263"/>
        <v>9.0980064696012626</v>
      </c>
      <c r="AJ1231" s="69">
        <f t="shared" si="273"/>
        <v>2.2561198258968282</v>
      </c>
      <c r="AK1231" s="163">
        <f t="shared" si="274"/>
        <v>-1490.9019935303988</v>
      </c>
      <c r="AL1231" s="153">
        <f t="shared" si="264"/>
        <v>12.579205036310704</v>
      </c>
    </row>
    <row r="1232" spans="24:38" x14ac:dyDescent="0.35">
      <c r="X1232" s="26">
        <v>34.6</v>
      </c>
      <c r="Y1232" s="152">
        <v>28.509800800000001</v>
      </c>
      <c r="Z1232" s="153">
        <f t="shared" si="262"/>
        <v>24.109325763689299</v>
      </c>
      <c r="AA1232" s="154">
        <f t="shared" si="265"/>
        <v>0.28566242432559902</v>
      </c>
      <c r="AB1232" s="155">
        <f t="shared" si="266"/>
        <v>3.0977517713791651</v>
      </c>
      <c r="AC1232" s="156">
        <f t="shared" si="267"/>
        <v>5.3070927430282071E-2</v>
      </c>
      <c r="AD1232" s="157">
        <f t="shared" si="268"/>
        <v>7.2317402200846356E-2</v>
      </c>
      <c r="AE1232" s="158">
        <f t="shared" si="269"/>
        <v>1.3486859473663697E-2</v>
      </c>
      <c r="AF1232" s="159">
        <f t="shared" si="270"/>
        <v>2.978087172545343E-2</v>
      </c>
      <c r="AG1232" s="160">
        <f t="shared" si="271"/>
        <v>7.3195405130702471E-3</v>
      </c>
      <c r="AH1232" s="161">
        <f t="shared" si="272"/>
        <v>27.668715560737379</v>
      </c>
      <c r="AI1232" s="69">
        <f t="shared" si="263"/>
        <v>0.8410852392626218</v>
      </c>
      <c r="AJ1232" s="69">
        <f t="shared" si="273"/>
        <v>2.4813375044888484E-2</v>
      </c>
      <c r="AK1232" s="163">
        <f t="shared" si="274"/>
        <v>-1499.1589147607374</v>
      </c>
      <c r="AL1232" s="153">
        <f t="shared" si="264"/>
        <v>4.4004750363107021</v>
      </c>
    </row>
    <row r="1233" spans="24:38" x14ac:dyDescent="0.35">
      <c r="X1233" s="26">
        <v>34.619999999999997</v>
      </c>
      <c r="Y1233" s="152">
        <v>26.0351809</v>
      </c>
      <c r="Z1233" s="153">
        <f t="shared" si="262"/>
        <v>24.109325763689299</v>
      </c>
      <c r="AA1233" s="154">
        <f t="shared" si="265"/>
        <v>0.28406077795756152</v>
      </c>
      <c r="AB1233" s="155">
        <f t="shared" si="266"/>
        <v>3.1796694365366158</v>
      </c>
      <c r="AC1233" s="156">
        <f t="shared" si="267"/>
        <v>5.3530626536959725E-2</v>
      </c>
      <c r="AD1233" s="157">
        <f t="shared" si="268"/>
        <v>7.2751086428600356E-2</v>
      </c>
      <c r="AE1233" s="158">
        <f t="shared" si="269"/>
        <v>1.3543828441804229E-2</v>
      </c>
      <c r="AF1233" s="159">
        <f t="shared" si="270"/>
        <v>2.9841196176615906E-2</v>
      </c>
      <c r="AG1233" s="160">
        <f t="shared" si="271"/>
        <v>7.3328192061260164E-3</v>
      </c>
      <c r="AH1233" s="161">
        <f t="shared" si="272"/>
        <v>27.750055534973583</v>
      </c>
      <c r="AI1233" s="69">
        <f t="shared" si="263"/>
        <v>-1.7148746349735831</v>
      </c>
      <c r="AJ1233" s="69">
        <f t="shared" si="273"/>
        <v>0.11295466027185468</v>
      </c>
      <c r="AK1233" s="163">
        <f t="shared" si="274"/>
        <v>-1501.7148746349735</v>
      </c>
      <c r="AL1233" s="153">
        <f t="shared" si="264"/>
        <v>1.9258551363107017</v>
      </c>
    </row>
    <row r="1234" spans="24:38" x14ac:dyDescent="0.35">
      <c r="X1234" s="26">
        <v>34.64</v>
      </c>
      <c r="Y1234" s="152">
        <v>32.001254099999997</v>
      </c>
      <c r="Z1234" s="153">
        <f t="shared" si="262"/>
        <v>24.109325763689299</v>
      </c>
      <c r="AA1234" s="154">
        <f t="shared" si="265"/>
        <v>0.28247256395082504</v>
      </c>
      <c r="AB1234" s="155">
        <f t="shared" si="266"/>
        <v>3.264879335340745</v>
      </c>
      <c r="AC1234" s="156">
        <f t="shared" si="267"/>
        <v>5.3996324339697484E-2</v>
      </c>
      <c r="AD1234" s="157">
        <f t="shared" si="268"/>
        <v>7.3188683521447626E-2</v>
      </c>
      <c r="AE1234" s="158">
        <f t="shared" si="269"/>
        <v>1.3601159130115784E-2</v>
      </c>
      <c r="AF1234" s="159">
        <f t="shared" si="270"/>
        <v>2.9901704104076245E-2</v>
      </c>
      <c r="AG1234" s="160">
        <f t="shared" si="271"/>
        <v>7.3461340661094008E-3</v>
      </c>
      <c r="AH1234" s="161">
        <f t="shared" si="272"/>
        <v>27.834711668142312</v>
      </c>
      <c r="AI1234" s="69">
        <f t="shared" si="263"/>
        <v>4.1665424318576854</v>
      </c>
      <c r="AJ1234" s="69">
        <f t="shared" si="273"/>
        <v>0.54248110971596442</v>
      </c>
      <c r="AK1234" s="163">
        <f t="shared" si="274"/>
        <v>-1495.8334575681424</v>
      </c>
      <c r="AL1234" s="153">
        <f t="shared" si="264"/>
        <v>7.8919283363106985</v>
      </c>
    </row>
    <row r="1235" spans="24:38" x14ac:dyDescent="0.35">
      <c r="X1235" s="26">
        <v>34.659999999999997</v>
      </c>
      <c r="Y1235" s="152">
        <v>35.202196999999998</v>
      </c>
      <c r="Z1235" s="153">
        <f t="shared" si="262"/>
        <v>24.109325763689299</v>
      </c>
      <c r="AA1235" s="154">
        <f t="shared" si="265"/>
        <v>0.28089763252284405</v>
      </c>
      <c r="AB1235" s="155">
        <f t="shared" si="266"/>
        <v>3.3535602431313802</v>
      </c>
      <c r="AC1235" s="156">
        <f t="shared" si="267"/>
        <v>5.4468125662761872E-2</v>
      </c>
      <c r="AD1235" s="157">
        <f t="shared" si="268"/>
        <v>7.3630240691987814E-2</v>
      </c>
      <c r="AE1235" s="158">
        <f t="shared" si="269"/>
        <v>1.3658854607361406E-2</v>
      </c>
      <c r="AF1235" s="159">
        <f t="shared" si="270"/>
        <v>2.9962396252643738E-2</v>
      </c>
      <c r="AG1235" s="160">
        <f t="shared" si="271"/>
        <v>7.3594852244824741E-3</v>
      </c>
      <c r="AH1235" s="161">
        <f t="shared" si="272"/>
        <v>27.922862741782758</v>
      </c>
      <c r="AI1235" s="69">
        <f t="shared" si="263"/>
        <v>7.27933425821724</v>
      </c>
      <c r="AJ1235" s="69">
        <f t="shared" si="273"/>
        <v>1.5052670503166361</v>
      </c>
      <c r="AK1235" s="163">
        <f t="shared" si="274"/>
        <v>-1492.7206657417828</v>
      </c>
      <c r="AL1235" s="153">
        <f t="shared" si="264"/>
        <v>11.0928712363107</v>
      </c>
    </row>
    <row r="1236" spans="24:38" x14ac:dyDescent="0.35">
      <c r="X1236" s="26">
        <v>34.68</v>
      </c>
      <c r="Y1236" s="152">
        <v>27.329999000000001</v>
      </c>
      <c r="Z1236" s="153">
        <f t="shared" si="262"/>
        <v>24.109325763689299</v>
      </c>
      <c r="AA1236" s="154">
        <f t="shared" si="265"/>
        <v>0.27933583597300854</v>
      </c>
      <c r="AB1236" s="155">
        <f t="shared" si="266"/>
        <v>3.4459032344218943</v>
      </c>
      <c r="AC1236" s="156">
        <f t="shared" si="267"/>
        <v>5.4946137630103295E-2</v>
      </c>
      <c r="AD1236" s="157">
        <f t="shared" si="268"/>
        <v>7.4075805867050953E-2</v>
      </c>
      <c r="AE1236" s="158">
        <f t="shared" si="269"/>
        <v>1.3716917974916669E-2</v>
      </c>
      <c r="AF1236" s="159">
        <f t="shared" si="270"/>
        <v>3.0023273370910923E-2</v>
      </c>
      <c r="AG1236" s="160">
        <f t="shared" si="271"/>
        <v>7.3728728133051775E-3</v>
      </c>
      <c r="AH1236" s="161">
        <f t="shared" si="272"/>
        <v>28.014699841740491</v>
      </c>
      <c r="AI1236" s="69">
        <f t="shared" si="263"/>
        <v>-0.68470084174049006</v>
      </c>
      <c r="AJ1236" s="69">
        <f t="shared" si="273"/>
        <v>1.7153869734138506E-2</v>
      </c>
      <c r="AK1236" s="163">
        <f t="shared" si="274"/>
        <v>-1500.6847008417406</v>
      </c>
      <c r="AL1236" s="153">
        <f t="shared" si="264"/>
        <v>3.2206732363107022</v>
      </c>
    </row>
    <row r="1237" spans="24:38" x14ac:dyDescent="0.35">
      <c r="X1237" s="26">
        <v>34.700000000000003</v>
      </c>
      <c r="Y1237" s="152">
        <v>32.765491599999997</v>
      </c>
      <c r="Z1237" s="153">
        <f t="shared" si="262"/>
        <v>24.109325763689299</v>
      </c>
      <c r="AA1237" s="154">
        <f t="shared" si="265"/>
        <v>0.27778702864801924</v>
      </c>
      <c r="AB1237" s="155">
        <f t="shared" si="266"/>
        <v>3.54211271220619</v>
      </c>
      <c r="AC1237" s="156">
        <f t="shared" si="267"/>
        <v>5.5430469726162092E-2</v>
      </c>
      <c r="AD1237" s="157">
        <f t="shared" si="268"/>
        <v>7.4525427700701308E-2</v>
      </c>
      <c r="AE1237" s="158">
        <f t="shared" si="269"/>
        <v>1.3775352367186322E-2</v>
      </c>
      <c r="AF1237" s="159">
        <f t="shared" si="270"/>
        <v>3.0084336211276597E-2</v>
      </c>
      <c r="AG1237" s="160">
        <f t="shared" si="271"/>
        <v>7.3862969652385597E-3</v>
      </c>
      <c r="AH1237" s="161">
        <f t="shared" si="272"/>
        <v>28.110427387514079</v>
      </c>
      <c r="AI1237" s="69">
        <f t="shared" si="263"/>
        <v>4.6550642124859181</v>
      </c>
      <c r="AJ1237" s="69">
        <f t="shared" si="273"/>
        <v>0.66135503434250753</v>
      </c>
      <c r="AK1237" s="163">
        <f t="shared" si="274"/>
        <v>-1495.344935787514</v>
      </c>
      <c r="AL1237" s="153">
        <f t="shared" si="264"/>
        <v>8.6561658363106986</v>
      </c>
    </row>
    <row r="1238" spans="24:38" x14ac:dyDescent="0.35">
      <c r="X1238" s="26">
        <v>34.72</v>
      </c>
      <c r="Y1238" s="152">
        <v>21.359769499999999</v>
      </c>
      <c r="Z1238" s="153">
        <f t="shared" si="262"/>
        <v>24.109325763689299</v>
      </c>
      <c r="AA1238" s="154">
        <f t="shared" si="265"/>
        <v>0.276251066907926</v>
      </c>
      <c r="AB1238" s="155">
        <f t="shared" si="266"/>
        <v>3.6424075391628272</v>
      </c>
      <c r="AC1238" s="156">
        <f t="shared" si="267"/>
        <v>5.5921233858560203E-2</v>
      </c>
      <c r="AD1238" s="157">
        <f t="shared" si="268"/>
        <v>7.4979155587520011E-2</v>
      </c>
      <c r="AE1238" s="158">
        <f t="shared" si="269"/>
        <v>1.3834160952027356E-2</v>
      </c>
      <c r="AF1238" s="159">
        <f t="shared" si="270"/>
        <v>3.0145585529969085E-2</v>
      </c>
      <c r="AG1238" s="160">
        <f t="shared" si="271"/>
        <v>7.3997578135480743E-3</v>
      </c>
      <c r="AH1238" s="161">
        <f t="shared" si="272"/>
        <v>28.210264263501674</v>
      </c>
      <c r="AI1238" s="69">
        <f t="shared" si="263"/>
        <v>-6.8504947635016755</v>
      </c>
      <c r="AJ1238" s="69">
        <f t="shared" si="273"/>
        <v>2.1970873096155779</v>
      </c>
      <c r="AK1238" s="163">
        <f t="shared" si="274"/>
        <v>-1506.8504947635017</v>
      </c>
      <c r="AL1238" s="153">
        <f t="shared" si="264"/>
        <v>-2.7495562636892998</v>
      </c>
    </row>
    <row r="1239" spans="24:38" x14ac:dyDescent="0.35">
      <c r="X1239" s="26">
        <v>34.74</v>
      </c>
      <c r="Y1239" s="152">
        <v>28.137894899999999</v>
      </c>
      <c r="Z1239" s="153">
        <f t="shared" si="262"/>
        <v>24.109325763689299</v>
      </c>
      <c r="AA1239" s="154">
        <f t="shared" si="265"/>
        <v>0.27472780909282241</v>
      </c>
      <c r="AB1239" s="155">
        <f t="shared" si="266"/>
        <v>3.7470222824469652</v>
      </c>
      <c r="AC1239" s="156">
        <f t="shared" si="267"/>
        <v>5.6418544422744125E-2</v>
      </c>
      <c r="AD1239" s="157">
        <f t="shared" si="268"/>
        <v>7.5437039676171519E-2</v>
      </c>
      <c r="AE1239" s="158">
        <f t="shared" si="269"/>
        <v>1.3893346931178406E-2</v>
      </c>
      <c r="AF1239" s="159">
        <f t="shared" si="270"/>
        <v>3.0207022087069747E-2</v>
      </c>
      <c r="AG1239" s="160">
        <f t="shared" si="271"/>
        <v>7.4132554921068922E-3</v>
      </c>
      <c r="AH1239" s="161">
        <f t="shared" si="272"/>
        <v>28.31444506383836</v>
      </c>
      <c r="AI1239" s="69">
        <f t="shared" si="263"/>
        <v>-0.17655016383836042</v>
      </c>
      <c r="AJ1239" s="69">
        <f t="shared" si="273"/>
        <v>1.1077573664315559E-3</v>
      </c>
      <c r="AK1239" s="163">
        <f t="shared" si="274"/>
        <v>-1500.1765501638383</v>
      </c>
      <c r="AL1239" s="153">
        <f t="shared" si="264"/>
        <v>4.0285691363107006</v>
      </c>
    </row>
    <row r="1240" spans="24:38" x14ac:dyDescent="0.35">
      <c r="X1240" s="26">
        <v>34.76</v>
      </c>
      <c r="Y1240" s="152">
        <v>22.365172099999999</v>
      </c>
      <c r="Z1240" s="153">
        <f t="shared" si="262"/>
        <v>24.109325763689299</v>
      </c>
      <c r="AA1240" s="154">
        <f t="shared" si="265"/>
        <v>0.27321711549018624</v>
      </c>
      <c r="AB1240" s="155">
        <f t="shared" si="266"/>
        <v>3.856208585291315</v>
      </c>
      <c r="AC1240" s="156">
        <f t="shared" si="267"/>
        <v>5.6922518368646716E-2</v>
      </c>
      <c r="AD1240" s="157">
        <f t="shared" si="268"/>
        <v>7.5899130883259183E-2</v>
      </c>
      <c r="AE1240" s="158">
        <f t="shared" si="269"/>
        <v>1.3952913540695378E-2</v>
      </c>
      <c r="AF1240" s="159">
        <f t="shared" si="270"/>
        <v>3.0268646646536387E-2</v>
      </c>
      <c r="AG1240" s="160">
        <f t="shared" si="271"/>
        <v>7.4267901353992161E-3</v>
      </c>
      <c r="AH1240" s="161">
        <f t="shared" si="272"/>
        <v>28.423221464045337</v>
      </c>
      <c r="AI1240" s="69">
        <f t="shared" si="263"/>
        <v>-6.0580493640453383</v>
      </c>
      <c r="AJ1240" s="69">
        <f t="shared" si="273"/>
        <v>1.6409425303376104</v>
      </c>
      <c r="AK1240" s="163">
        <f t="shared" si="274"/>
        <v>-1506.0580493640452</v>
      </c>
      <c r="AL1240" s="153">
        <f t="shared" si="264"/>
        <v>-1.7441536636892998</v>
      </c>
    </row>
    <row r="1241" spans="24:38" x14ac:dyDescent="0.35">
      <c r="X1241" s="26">
        <v>34.78</v>
      </c>
      <c r="Y1241" s="152">
        <v>15.245715799999999</v>
      </c>
      <c r="Z1241" s="153">
        <f t="shared" si="262"/>
        <v>24.109325763689299</v>
      </c>
      <c r="AA1241" s="154">
        <f t="shared" si="265"/>
        <v>0.27171884830283927</v>
      </c>
      <c r="AB1241" s="155">
        <f t="shared" si="266"/>
        <v>3.9702366803950304</v>
      </c>
      <c r="AC1241" s="156">
        <f t="shared" si="267"/>
        <v>5.7433275269445042E-2</v>
      </c>
      <c r="AD1241" s="157">
        <f t="shared" si="268"/>
        <v>7.6365480907481464E-2</v>
      </c>
      <c r="AE1241" s="158">
        <f t="shared" si="269"/>
        <v>1.4012864051393965E-2</v>
      </c>
      <c r="AF1241" s="159">
        <f t="shared" si="270"/>
        <v>3.0330459976227166E-2</v>
      </c>
      <c r="AG1241" s="160">
        <f t="shared" si="271"/>
        <v>7.4403618785236474E-3</v>
      </c>
      <c r="AH1241" s="161">
        <f t="shared" si="272"/>
        <v>28.536863734470238</v>
      </c>
      <c r="AI1241" s="69">
        <f t="shared" si="263"/>
        <v>-13.291147934470239</v>
      </c>
      <c r="AJ1241" s="69">
        <f t="shared" si="273"/>
        <v>11.587164271812838</v>
      </c>
      <c r="AK1241" s="163">
        <f t="shared" si="274"/>
        <v>-1513.2911479344702</v>
      </c>
      <c r="AL1241" s="153">
        <f t="shared" si="264"/>
        <v>-8.8636099636892993</v>
      </c>
    </row>
    <row r="1242" spans="24:38" x14ac:dyDescent="0.35">
      <c r="X1242" s="26">
        <v>34.799999999999997</v>
      </c>
      <c r="Y1242" s="152">
        <v>23.711869199999999</v>
      </c>
      <c r="Z1242" s="153">
        <f t="shared" si="262"/>
        <v>24.109325763689299</v>
      </c>
      <c r="AA1242" s="154">
        <f t="shared" si="265"/>
        <v>0.27023287161752813</v>
      </c>
      <c r="AB1242" s="155">
        <f t="shared" si="266"/>
        <v>4.0893970620969995</v>
      </c>
      <c r="AC1242" s="156">
        <f t="shared" si="267"/>
        <v>5.7950937392484095E-2</v>
      </c>
      <c r="AD1242" s="157">
        <f t="shared" si="268"/>
        <v>7.6836142244090605E-2</v>
      </c>
      <c r="AE1242" s="158">
        <f t="shared" si="269"/>
        <v>1.4073201769298474E-2</v>
      </c>
      <c r="AF1242" s="159">
        <f t="shared" si="270"/>
        <v>3.0392462847924372E-2</v>
      </c>
      <c r="AG1242" s="160">
        <f t="shared" si="271"/>
        <v>7.4539708571965402E-3</v>
      </c>
      <c r="AH1242" s="161">
        <f t="shared" si="272"/>
        <v>28.655662412514818</v>
      </c>
      <c r="AI1242" s="69">
        <f t="shared" si="263"/>
        <v>-4.9437932125148194</v>
      </c>
      <c r="AJ1242" s="69">
        <f t="shared" si="273"/>
        <v>1.0307534645184195</v>
      </c>
      <c r="AK1242" s="163">
        <f t="shared" si="274"/>
        <v>-1504.9437932125147</v>
      </c>
      <c r="AL1242" s="153">
        <f t="shared" si="264"/>
        <v>-0.39745656368929971</v>
      </c>
    </row>
    <row r="1243" spans="24:38" x14ac:dyDescent="0.35">
      <c r="X1243" s="26">
        <v>34.82</v>
      </c>
      <c r="Y1243" s="152">
        <v>35.535175299999999</v>
      </c>
      <c r="Z1243" s="153">
        <f t="shared" si="262"/>
        <v>24.109325763689299</v>
      </c>
      <c r="AA1243" s="154">
        <f t="shared" si="265"/>
        <v>0.26875905137409722</v>
      </c>
      <c r="AB1243" s="155">
        <f t="shared" si="266"/>
        <v>4.214002336659016</v>
      </c>
      <c r="AC1243" s="156">
        <f t="shared" si="267"/>
        <v>5.847562977245075E-2</v>
      </c>
      <c r="AD1243" s="157">
        <f t="shared" si="268"/>
        <v>7.7311168199666949E-2</v>
      </c>
      <c r="AE1243" s="158">
        <f t="shared" si="269"/>
        <v>1.4133930036097793E-2</v>
      </c>
      <c r="AF1243" s="159">
        <f t="shared" si="270"/>
        <v>3.0454656037358679E-2</v>
      </c>
      <c r="AG1243" s="160">
        <f t="shared" si="271"/>
        <v>7.4676172077554129E-3</v>
      </c>
      <c r="AH1243" s="161">
        <f t="shared" si="272"/>
        <v>28.779930152975744</v>
      </c>
      <c r="AI1243" s="69">
        <f t="shared" si="263"/>
        <v>6.7552451470242545</v>
      </c>
      <c r="AJ1243" s="69">
        <f t="shared" si="273"/>
        <v>1.2841736845574176</v>
      </c>
      <c r="AK1243" s="163">
        <f t="shared" si="274"/>
        <v>-1493.2447548529758</v>
      </c>
      <c r="AL1243" s="153">
        <f t="shared" si="264"/>
        <v>11.4258495363107</v>
      </c>
    </row>
    <row r="1244" spans="24:38" x14ac:dyDescent="0.35">
      <c r="X1244" s="26">
        <v>34.840000000000003</v>
      </c>
      <c r="Y1244" s="152">
        <v>32.096794299999999</v>
      </c>
      <c r="Z1244" s="153">
        <f t="shared" si="262"/>
        <v>24.109325763689299</v>
      </c>
      <c r="AA1244" s="154">
        <f t="shared" si="265"/>
        <v>0.26729725533525556</v>
      </c>
      <c r="AB1244" s="155">
        <f t="shared" si="266"/>
        <v>4.3443892726676996</v>
      </c>
      <c r="AC1244" s="156">
        <f t="shared" si="267"/>
        <v>5.9007480286873915E-2</v>
      </c>
      <c r="AD1244" s="157">
        <f t="shared" si="268"/>
        <v>7.7790612907211426E-2</v>
      </c>
      <c r="AE1244" s="158">
        <f t="shared" si="269"/>
        <v>1.4195052229607895E-2</v>
      </c>
      <c r="AF1244" s="159">
        <f t="shared" si="270"/>
        <v>3.051704032423325E-2</v>
      </c>
      <c r="AG1244" s="160">
        <f t="shared" si="271"/>
        <v>7.4813010671623392E-3</v>
      </c>
      <c r="AH1244" s="161">
        <f t="shared" si="272"/>
        <v>28.910003778507342</v>
      </c>
      <c r="AI1244" s="69">
        <f t="shared" si="263"/>
        <v>3.1867905214926573</v>
      </c>
      <c r="AJ1244" s="69">
        <f t="shared" si="273"/>
        <v>0.3164064838673139</v>
      </c>
      <c r="AK1244" s="163">
        <f t="shared" si="274"/>
        <v>-1496.8132094785074</v>
      </c>
      <c r="AL1244" s="153">
        <f t="shared" si="264"/>
        <v>7.9874685363107005</v>
      </c>
    </row>
    <row r="1245" spans="24:38" x14ac:dyDescent="0.35">
      <c r="X1245" s="26">
        <v>34.86</v>
      </c>
      <c r="Y1245" s="152">
        <v>29.535032300000001</v>
      </c>
      <c r="Z1245" s="153">
        <f t="shared" si="262"/>
        <v>24.109325763689299</v>
      </c>
      <c r="AA1245" s="154">
        <f t="shared" si="265"/>
        <v>0.26584735305691309</v>
      </c>
      <c r="AB1245" s="155">
        <f t="shared" si="266"/>
        <v>4.4809210766733729</v>
      </c>
      <c r="AC1245" s="156">
        <f t="shared" si="267"/>
        <v>5.9546619734040726E-2</v>
      </c>
      <c r="AD1245" s="157">
        <f t="shared" si="268"/>
        <v>7.8274531341568129E-2</v>
      </c>
      <c r="AE1245" s="158">
        <f t="shared" si="269"/>
        <v>1.4256571764241629E-2</v>
      </c>
      <c r="AF1245" s="159">
        <f t="shared" si="270"/>
        <v>3.0579616492248253E-2</v>
      </c>
      <c r="AG1245" s="160">
        <f t="shared" si="271"/>
        <v>7.4950225730074024E-3</v>
      </c>
      <c r="AH1245" s="161">
        <f t="shared" si="272"/>
        <v>29.046246555324686</v>
      </c>
      <c r="AI1245" s="69">
        <f t="shared" si="263"/>
        <v>0.48878574467531521</v>
      </c>
      <c r="AJ1245" s="69">
        <f t="shared" si="273"/>
        <v>8.0890889764763333E-3</v>
      </c>
      <c r="AK1245" s="163">
        <f t="shared" si="274"/>
        <v>-1499.5112142553246</v>
      </c>
      <c r="AL1245" s="153">
        <f t="shared" si="264"/>
        <v>5.4257065363107024</v>
      </c>
    </row>
    <row r="1246" spans="24:38" x14ac:dyDescent="0.35">
      <c r="X1246" s="26">
        <v>34.880000000000003</v>
      </c>
      <c r="Y1246" s="152">
        <v>30.858526399999999</v>
      </c>
      <c r="Z1246" s="153">
        <f t="shared" si="262"/>
        <v>24.109325763689299</v>
      </c>
      <c r="AA1246" s="154">
        <f t="shared" si="265"/>
        <v>0.26440921585907778</v>
      </c>
      <c r="AB1246" s="155">
        <f t="shared" si="266"/>
        <v>4.6239899227846486</v>
      </c>
      <c r="AC1246" s="156">
        <f t="shared" si="267"/>
        <v>6.0093181913415582E-2</v>
      </c>
      <c r="AD1246" s="157">
        <f t="shared" si="268"/>
        <v>7.8762979335184044E-2</v>
      </c>
      <c r="AE1246" s="158">
        <f t="shared" si="269"/>
        <v>1.4318492091485613E-2</v>
      </c>
      <c r="AF1246" s="159">
        <f t="shared" si="270"/>
        <v>3.0642385329125509E-2</v>
      </c>
      <c r="AG1246" s="160">
        <f t="shared" si="271"/>
        <v>7.5087818635121619E-3</v>
      </c>
      <c r="AH1246" s="161">
        <f t="shared" si="272"/>
        <v>29.189050722865751</v>
      </c>
      <c r="AI1246" s="69">
        <f t="shared" si="263"/>
        <v>1.6694756771342476</v>
      </c>
      <c r="AJ1246" s="69">
        <f t="shared" si="273"/>
        <v>9.0320224641149888E-2</v>
      </c>
      <c r="AK1246" s="163">
        <f t="shared" si="274"/>
        <v>-1498.3305243228658</v>
      </c>
      <c r="AL1246" s="153">
        <f t="shared" si="264"/>
        <v>6.7492006363107002</v>
      </c>
    </row>
    <row r="1247" spans="24:38" x14ac:dyDescent="0.35">
      <c r="X1247" s="26">
        <v>34.9</v>
      </c>
      <c r="Y1247" s="152">
        <v>32.353695700000003</v>
      </c>
      <c r="Z1247" s="153">
        <f t="shared" si="262"/>
        <v>24.109325763689299</v>
      </c>
      <c r="AA1247" s="154">
        <f t="shared" si="265"/>
        <v>0.26298271679730845</v>
      </c>
      <c r="AB1247" s="155">
        <f t="shared" si="266"/>
        <v>4.7740197691224786</v>
      </c>
      <c r="AC1247" s="156">
        <f t="shared" si="267"/>
        <v>6.0647303708652213E-2</v>
      </c>
      <c r="AD1247" s="157">
        <f t="shared" si="268"/>
        <v>7.9256013594211888E-2</v>
      </c>
      <c r="AE1247" s="158">
        <f t="shared" si="269"/>
        <v>1.4380816700384193E-2</v>
      </c>
      <c r="AF1247" s="159">
        <f t="shared" si="270"/>
        <v>3.070534762663317E-2</v>
      </c>
      <c r="AG1247" s="160">
        <f t="shared" si="271"/>
        <v>7.5225790775330977E-3</v>
      </c>
      <c r="AH1247" s="161">
        <f t="shared" si="272"/>
        <v>29.338840310316499</v>
      </c>
      <c r="AI1247" s="69">
        <f t="shared" si="263"/>
        <v>3.014855389683504</v>
      </c>
      <c r="AJ1247" s="69">
        <f t="shared" si="273"/>
        <v>0.28093708690916791</v>
      </c>
      <c r="AK1247" s="163">
        <f t="shared" si="274"/>
        <v>-1496.9851446103164</v>
      </c>
      <c r="AL1247" s="153">
        <f t="shared" si="264"/>
        <v>8.2443699363107044</v>
      </c>
    </row>
    <row r="1248" spans="24:38" x14ac:dyDescent="0.35">
      <c r="X1248" s="26">
        <v>34.92</v>
      </c>
      <c r="Y1248" s="152">
        <v>28.9035224</v>
      </c>
      <c r="Z1248" s="153">
        <f t="shared" si="262"/>
        <v>24.109325763689299</v>
      </c>
      <c r="AA1248" s="154">
        <f t="shared" si="265"/>
        <v>0.26156773063469652</v>
      </c>
      <c r="AB1248" s="155">
        <f t="shared" si="266"/>
        <v>4.9314694989127377</v>
      </c>
      <c r="AC1248" s="156">
        <f t="shared" si="267"/>
        <v>6.1209125173299989E-2</v>
      </c>
      <c r="AD1248" s="157">
        <f t="shared" si="268"/>
        <v>7.9753691714969793E-2</v>
      </c>
      <c r="AE1248" s="158">
        <f t="shared" si="269"/>
        <v>1.4443549118031094E-2</v>
      </c>
      <c r="AF1248" s="159">
        <f t="shared" si="270"/>
        <v>3.076850418061083E-2</v>
      </c>
      <c r="AG1248" s="160">
        <f t="shared" si="271"/>
        <v>7.5364143545651645E-3</v>
      </c>
      <c r="AH1248" s="161">
        <f t="shared" si="272"/>
        <v>29.496074277778206</v>
      </c>
      <c r="AI1248" s="69">
        <f t="shared" si="263"/>
        <v>-0.59255187777820595</v>
      </c>
      <c r="AJ1248" s="69">
        <f t="shared" si="273"/>
        <v>1.2147921730760328E-2</v>
      </c>
      <c r="AK1248" s="163">
        <f t="shared" si="274"/>
        <v>-1500.5925518777783</v>
      </c>
      <c r="AL1248" s="153">
        <f t="shared" si="264"/>
        <v>4.7941966363107014</v>
      </c>
    </row>
    <row r="1249" spans="24:38" x14ac:dyDescent="0.35">
      <c r="X1249" s="26">
        <v>34.94</v>
      </c>
      <c r="Y1249" s="152">
        <v>25.651300200000001</v>
      </c>
      <c r="Z1249" s="153">
        <f t="shared" si="262"/>
        <v>24.109325763689299</v>
      </c>
      <c r="AA1249" s="154">
        <f t="shared" si="265"/>
        <v>0.26016413381438269</v>
      </c>
      <c r="AB1249" s="155">
        <f t="shared" si="266"/>
        <v>5.0968364296824848</v>
      </c>
      <c r="AC1249" s="156">
        <f t="shared" si="267"/>
        <v>6.1778789619298315E-2</v>
      </c>
      <c r="AD1249" s="157">
        <f t="shared" si="268"/>
        <v>8.025607220076092E-2</v>
      </c>
      <c r="AE1249" s="158">
        <f t="shared" si="269"/>
        <v>1.4506692910068284E-2</v>
      </c>
      <c r="AF1249" s="159">
        <f t="shared" si="270"/>
        <v>3.0831855790994511E-2</v>
      </c>
      <c r="AG1249" s="160">
        <f t="shared" si="271"/>
        <v>7.5502878347452652E-3</v>
      </c>
      <c r="AH1249" s="161">
        <f t="shared" si="272"/>
        <v>29.661250025542035</v>
      </c>
      <c r="AI1249" s="69">
        <f t="shared" si="263"/>
        <v>-4.0099498255420336</v>
      </c>
      <c r="AJ1249" s="69">
        <f t="shared" si="273"/>
        <v>0.6268570200338065</v>
      </c>
      <c r="AK1249" s="163">
        <f t="shared" si="274"/>
        <v>-1504.009949825542</v>
      </c>
      <c r="AL1249" s="153">
        <f t="shared" si="264"/>
        <v>1.5419744363107029</v>
      </c>
    </row>
    <row r="1250" spans="24:38" x14ac:dyDescent="0.35">
      <c r="X1250" s="26">
        <v>34.96</v>
      </c>
      <c r="Y1250" s="152">
        <v>26.243094899999999</v>
      </c>
      <c r="Z1250" s="153">
        <f t="shared" si="262"/>
        <v>24.109325763689299</v>
      </c>
      <c r="AA1250" s="154">
        <f t="shared" si="265"/>
        <v>0.25877180443257997</v>
      </c>
      <c r="AB1250" s="155">
        <f t="shared" si="266"/>
        <v>5.2706602406849132</v>
      </c>
      <c r="AC1250" s="156">
        <f t="shared" si="267"/>
        <v>6.2356443708370166E-2</v>
      </c>
      <c r="AD1250" s="157">
        <f t="shared" si="268"/>
        <v>8.0763214479067855E-2</v>
      </c>
      <c r="AE1250" s="158">
        <f t="shared" si="269"/>
        <v>1.4570251681192803E-2</v>
      </c>
      <c r="AF1250" s="159">
        <f t="shared" si="270"/>
        <v>3.0895403261842192E-2</v>
      </c>
      <c r="AG1250" s="160">
        <f t="shared" si="271"/>
        <v>7.564199658855849E-3</v>
      </c>
      <c r="AH1250" s="161">
        <f t="shared" si="272"/>
        <v>29.83490732159612</v>
      </c>
      <c r="AI1250" s="69">
        <f t="shared" si="263"/>
        <v>-3.5918124215961207</v>
      </c>
      <c r="AJ1250" s="69">
        <f t="shared" si="273"/>
        <v>0.49160041988539205</v>
      </c>
      <c r="AK1250" s="163">
        <f t="shared" si="274"/>
        <v>-1503.5918124215962</v>
      </c>
      <c r="AL1250" s="153">
        <f t="shared" si="264"/>
        <v>2.1337691363107005</v>
      </c>
    </row>
    <row r="1251" spans="24:38" x14ac:dyDescent="0.35">
      <c r="X1251" s="26">
        <v>34.979999999999997</v>
      </c>
      <c r="Y1251" s="152">
        <v>32.321029500000002</v>
      </c>
      <c r="Z1251" s="153">
        <f t="shared" si="262"/>
        <v>24.109325763689299</v>
      </c>
      <c r="AA1251" s="154">
        <f t="shared" si="265"/>
        <v>0.2573906222121089</v>
      </c>
      <c r="AB1251" s="155">
        <f t="shared" si="266"/>
        <v>5.4535273764829002</v>
      </c>
      <c r="AC1251" s="156">
        <f t="shared" si="267"/>
        <v>6.2942237546416771E-2</v>
      </c>
      <c r="AD1251" s="157">
        <f t="shared" si="268"/>
        <v>8.1275178919125585E-2</v>
      </c>
      <c r="AE1251" s="158">
        <f t="shared" si="269"/>
        <v>1.4634229075671037E-2</v>
      </c>
      <c r="AF1251" s="159">
        <f t="shared" si="270"/>
        <v>3.0959147401359077E-2</v>
      </c>
      <c r="AG1251" s="160">
        <f t="shared" si="271"/>
        <v>7.5781499683284376E-3</v>
      </c>
      <c r="AH1251" s="161">
        <f t="shared" si="272"/>
        <v>30.017632705295206</v>
      </c>
      <c r="AI1251" s="69">
        <f t="shared" si="263"/>
        <v>2.3033967947047955</v>
      </c>
      <c r="AJ1251" s="69">
        <f t="shared" si="273"/>
        <v>0.16415432540155708</v>
      </c>
      <c r="AK1251" s="163">
        <f t="shared" si="274"/>
        <v>-1497.6966032052951</v>
      </c>
      <c r="AL1251" s="153">
        <f t="shared" si="264"/>
        <v>8.2117037363107031</v>
      </c>
    </row>
    <row r="1252" spans="24:38" x14ac:dyDescent="0.35">
      <c r="X1252" s="26">
        <v>35</v>
      </c>
      <c r="Y1252" s="152">
        <v>30.0943589</v>
      </c>
      <c r="Z1252" s="153">
        <f t="shared" si="262"/>
        <v>24.109325763689299</v>
      </c>
      <c r="AA1252" s="154">
        <f t="shared" si="265"/>
        <v>0.25602046847641813</v>
      </c>
      <c r="AB1252" s="155">
        <f t="shared" si="266"/>
        <v>5.646075993808144</v>
      </c>
      <c r="AC1252" s="156">
        <f t="shared" si="267"/>
        <v>6.3536324781033687E-2</v>
      </c>
      <c r="AD1252" s="157">
        <f t="shared" si="268"/>
        <v>8.1792026849888552E-2</v>
      </c>
      <c r="AE1252" s="158">
        <f t="shared" si="269"/>
        <v>1.4698628777861291E-2</v>
      </c>
      <c r="AF1252" s="159">
        <f t="shared" si="270"/>
        <v>3.1023089021923553E-2</v>
      </c>
      <c r="AG1252" s="160">
        <f t="shared" si="271"/>
        <v>7.5921389052472591E-3</v>
      </c>
      <c r="AH1252" s="161">
        <f t="shared" si="272"/>
        <v>30.210064434309817</v>
      </c>
      <c r="AI1252" s="69">
        <f t="shared" si="263"/>
        <v>-0.11570553430981789</v>
      </c>
      <c r="AJ1252" s="69">
        <f t="shared" si="273"/>
        <v>4.4485980626490253E-4</v>
      </c>
      <c r="AK1252" s="163">
        <f t="shared" si="274"/>
        <v>-1500.1157055343099</v>
      </c>
      <c r="AL1252" s="153">
        <f t="shared" si="264"/>
        <v>5.985033136310701</v>
      </c>
    </row>
    <row r="1253" spans="24:38" x14ac:dyDescent="0.35">
      <c r="X1253" s="26">
        <v>35.020000000000003</v>
      </c>
      <c r="Y1253" s="152">
        <v>47.344263300000001</v>
      </c>
      <c r="Z1253" s="153">
        <f t="shared" si="262"/>
        <v>24.109325763689299</v>
      </c>
      <c r="AA1253" s="154">
        <f t="shared" si="265"/>
        <v>0.25466122612409403</v>
      </c>
      <c r="AB1253" s="155">
        <f t="shared" si="266"/>
        <v>5.8490015296382625</v>
      </c>
      <c r="AC1253" s="156">
        <f t="shared" si="267"/>
        <v>6.4138862702260005E-2</v>
      </c>
      <c r="AD1253" s="157">
        <f t="shared" si="268"/>
        <v>8.2313820578396091E-2</v>
      </c>
      <c r="AE1253" s="158">
        <f t="shared" si="269"/>
        <v>1.4763454512744047E-2</v>
      </c>
      <c r="AF1253" s="159">
        <f t="shared" si="270"/>
        <v>3.1087228940112864E-2</v>
      </c>
      <c r="AG1253" s="160">
        <f t="shared" si="271"/>
        <v>7.6061666123528352E-3</v>
      </c>
      <c r="AH1253" s="161">
        <f t="shared" si="272"/>
        <v>30.412898052797516</v>
      </c>
      <c r="AI1253" s="69">
        <f t="shared" si="263"/>
        <v>16.931365247202486</v>
      </c>
      <c r="AJ1253" s="69">
        <f t="shared" si="273"/>
        <v>6.0550341087296227</v>
      </c>
      <c r="AK1253" s="163">
        <f t="shared" si="274"/>
        <v>-1483.0686347527976</v>
      </c>
      <c r="AL1253" s="153">
        <f t="shared" si="264"/>
        <v>23.234937536310703</v>
      </c>
    </row>
    <row r="1254" spans="24:38" x14ac:dyDescent="0.35">
      <c r="X1254" s="26">
        <v>35.04</v>
      </c>
      <c r="Y1254" s="152">
        <v>30.171102900000001</v>
      </c>
      <c r="Z1254" s="153">
        <f t="shared" si="262"/>
        <v>24.109325763689299</v>
      </c>
      <c r="AA1254" s="154">
        <f t="shared" si="265"/>
        <v>0.25331277960383936</v>
      </c>
      <c r="AB1254" s="155">
        <f t="shared" si="266"/>
        <v>6.0630629812430925</v>
      </c>
      <c r="AC1254" s="156">
        <f t="shared" si="267"/>
        <v>6.4750012346689048E-2</v>
      </c>
      <c r="AD1254" s="157">
        <f t="shared" si="268"/>
        <v>8.2840623408550987E-2</v>
      </c>
      <c r="AE1254" s="158">
        <f t="shared" si="269"/>
        <v>1.4828710046460698E-2</v>
      </c>
      <c r="AF1254" s="159">
        <f t="shared" si="270"/>
        <v>3.1151567976729262E-2</v>
      </c>
      <c r="AG1254" s="160">
        <f t="shared" si="271"/>
        <v>7.6202332330456363E-3</v>
      </c>
      <c r="AH1254" s="161">
        <f t="shared" si="272"/>
        <v>30.626892671547704</v>
      </c>
      <c r="AI1254" s="69">
        <f t="shared" si="263"/>
        <v>-0.45578977154770328</v>
      </c>
      <c r="AJ1254" s="69">
        <f t="shared" si="273"/>
        <v>6.8855393366315269E-3</v>
      </c>
      <c r="AK1254" s="163">
        <f t="shared" si="274"/>
        <v>-1500.4557897715476</v>
      </c>
      <c r="AL1254" s="153">
        <f t="shared" si="264"/>
        <v>6.0617771363107025</v>
      </c>
    </row>
    <row r="1255" spans="24:38" x14ac:dyDescent="0.35">
      <c r="X1255" s="26">
        <v>35.06</v>
      </c>
      <c r="Y1255" s="152">
        <v>35.188295199999999</v>
      </c>
      <c r="Z1255" s="153">
        <f t="shared" si="262"/>
        <v>24.109325763689299</v>
      </c>
      <c r="AA1255" s="154">
        <f t="shared" si="265"/>
        <v>0.25197501488991297</v>
      </c>
      <c r="AB1255" s="155">
        <f t="shared" si="266"/>
        <v>6.2890900041347226</v>
      </c>
      <c r="AC1255" s="156">
        <f t="shared" si="267"/>
        <v>6.536993860506754E-2</v>
      </c>
      <c r="AD1255" s="157">
        <f t="shared" si="268"/>
        <v>8.3372499660320121E-2</v>
      </c>
      <c r="AE1255" s="158">
        <f t="shared" si="269"/>
        <v>1.4894399186860597E-2</v>
      </c>
      <c r="AF1255" s="159">
        <f t="shared" si="270"/>
        <v>3.1216106956826327E-2</v>
      </c>
      <c r="AG1255" s="160">
        <f t="shared" si="271"/>
        <v>7.6343389113897571E-3</v>
      </c>
      <c r="AH1255" s="161">
        <f t="shared" si="272"/>
        <v>30.8528780660344</v>
      </c>
      <c r="AI1255" s="69">
        <f t="shared" si="263"/>
        <v>4.3354171339655991</v>
      </c>
      <c r="AJ1255" s="69">
        <f t="shared" si="273"/>
        <v>0.53415039343771586</v>
      </c>
      <c r="AK1255" s="163">
        <f t="shared" si="274"/>
        <v>-1495.6645828660344</v>
      </c>
      <c r="AL1255" s="153">
        <f t="shared" si="264"/>
        <v>11.0789694363107</v>
      </c>
    </row>
    <row r="1256" spans="24:38" x14ac:dyDescent="0.35">
      <c r="X1256" s="26">
        <v>35.08</v>
      </c>
      <c r="Y1256" s="152">
        <v>25.050427299999999</v>
      </c>
      <c r="Z1256" s="153">
        <f t="shared" si="262"/>
        <v>24.109325763689299</v>
      </c>
      <c r="AA1256" s="154">
        <f t="shared" si="265"/>
        <v>0.25064781945802839</v>
      </c>
      <c r="AB1256" s="155">
        <f t="shared" si="266"/>
        <v>6.5279909519164869</v>
      </c>
      <c r="AC1256" s="156">
        <f t="shared" si="267"/>
        <v>6.5998810333514776E-2</v>
      </c>
      <c r="AD1256" s="157">
        <f t="shared" si="268"/>
        <v>8.3909514689365985E-2</v>
      </c>
      <c r="AE1256" s="158">
        <f t="shared" si="269"/>
        <v>1.4960525784056412E-2</v>
      </c>
      <c r="AF1256" s="159">
        <f t="shared" si="270"/>
        <v>3.1280846709735279E-2</v>
      </c>
      <c r="AG1256" s="160">
        <f t="shared" si="271"/>
        <v>7.648483792116573E-3</v>
      </c>
      <c r="AH1256" s="161">
        <f t="shared" si="272"/>
        <v>31.0917627163726</v>
      </c>
      <c r="AI1256" s="69">
        <f t="shared" si="263"/>
        <v>-6.0413354163726005</v>
      </c>
      <c r="AJ1256" s="69">
        <f t="shared" si="273"/>
        <v>1.4569705009829474</v>
      </c>
      <c r="AK1256" s="163">
        <f t="shared" si="274"/>
        <v>-1506.0413354163727</v>
      </c>
      <c r="AL1256" s="153">
        <f t="shared" si="264"/>
        <v>0.94110153631070048</v>
      </c>
    </row>
    <row r="1257" spans="24:38" x14ac:dyDescent="0.35">
      <c r="X1257" s="26">
        <v>35.1</v>
      </c>
      <c r="Y1257" s="152">
        <v>24.941821999999998</v>
      </c>
      <c r="Z1257" s="153">
        <f t="shared" si="262"/>
        <v>24.109325763689299</v>
      </c>
      <c r="AA1257" s="154">
        <f t="shared" si="265"/>
        <v>0.24933108226168707</v>
      </c>
      <c r="AB1257" s="155">
        <f t="shared" si="266"/>
        <v>6.7807620035759681</v>
      </c>
      <c r="AC1257" s="156">
        <f t="shared" si="267"/>
        <v>6.6636800468507743E-2</v>
      </c>
      <c r="AD1257" s="157">
        <f t="shared" si="268"/>
        <v>8.4451734907124987E-2</v>
      </c>
      <c r="AE1257" s="158">
        <f t="shared" si="269"/>
        <v>1.502709373098844E-2</v>
      </c>
      <c r="AF1257" s="159">
        <f t="shared" si="270"/>
        <v>3.134578806909178E-2</v>
      </c>
      <c r="AG1257" s="160">
        <f t="shared" si="271"/>
        <v>7.6626680206284964E-3</v>
      </c>
      <c r="AH1257" s="161">
        <f t="shared" si="272"/>
        <v>31.3445429347233</v>
      </c>
      <c r="AI1257" s="69">
        <f t="shared" si="263"/>
        <v>-6.4027209347233018</v>
      </c>
      <c r="AJ1257" s="69">
        <f t="shared" si="273"/>
        <v>1.6436183117634324</v>
      </c>
      <c r="AK1257" s="163">
        <f t="shared" si="274"/>
        <v>-1506.4027209347232</v>
      </c>
      <c r="AL1257" s="153">
        <f t="shared" si="264"/>
        <v>0.8324962363106998</v>
      </c>
    </row>
    <row r="1258" spans="24:38" x14ac:dyDescent="0.35">
      <c r="X1258" s="26">
        <v>35.119999999999997</v>
      </c>
      <c r="Y1258" s="152">
        <v>34.973003400000003</v>
      </c>
      <c r="Z1258" s="153">
        <f t="shared" si="262"/>
        <v>24.109325763689299</v>
      </c>
      <c r="AA1258" s="154">
        <f t="shared" si="265"/>
        <v>0.24802469370895408</v>
      </c>
      <c r="AB1258" s="155">
        <f t="shared" si="266"/>
        <v>7.0484975495497819</v>
      </c>
      <c r="AC1258" s="156">
        <f t="shared" si="267"/>
        <v>6.7284086145771096E-2</v>
      </c>
      <c r="AD1258" s="157">
        <f t="shared" si="268"/>
        <v>8.4999227801338367E-2</v>
      </c>
      <c r="AE1258" s="158">
        <f t="shared" si="269"/>
        <v>1.5094106963997394E-2</v>
      </c>
      <c r="AF1258" s="159">
        <f t="shared" si="270"/>
        <v>3.1410931872862619E-2</v>
      </c>
      <c r="AG1258" s="160">
        <f t="shared" si="271"/>
        <v>7.6768917430026671E-3</v>
      </c>
      <c r="AH1258" s="161">
        <f t="shared" si="272"/>
        <v>31.612313251475005</v>
      </c>
      <c r="AI1258" s="69">
        <f t="shared" si="263"/>
        <v>3.3606901485249985</v>
      </c>
      <c r="AJ1258" s="69">
        <f t="shared" si="273"/>
        <v>0.32294161714441072</v>
      </c>
      <c r="AK1258" s="163">
        <f t="shared" si="274"/>
        <v>-1496.639309851475</v>
      </c>
      <c r="AL1258" s="153">
        <f t="shared" si="264"/>
        <v>10.863677636310705</v>
      </c>
    </row>
    <row r="1259" spans="24:38" x14ac:dyDescent="0.35">
      <c r="X1259" s="26">
        <v>35.14</v>
      </c>
      <c r="Y1259" s="152">
        <v>25.4409317</v>
      </c>
      <c r="Z1259" s="153">
        <f t="shared" si="262"/>
        <v>24.109325763689299</v>
      </c>
      <c r="AA1259" s="154">
        <f t="shared" si="265"/>
        <v>0.24672854563965108</v>
      </c>
      <c r="AB1259" s="155">
        <f t="shared" si="266"/>
        <v>7.3324020388564612</v>
      </c>
      <c r="AC1259" s="156">
        <f t="shared" si="267"/>
        <v>6.7940848823232203E-2</v>
      </c>
      <c r="AD1259" s="157">
        <f t="shared" si="268"/>
        <v>8.555206195705338E-2</v>
      </c>
      <c r="AE1259" s="158">
        <f t="shared" si="269"/>
        <v>1.5161569463406473E-2</v>
      </c>
      <c r="AF1259" s="159">
        <f t="shared" si="270"/>
        <v>3.1476278963372864E-2</v>
      </c>
      <c r="AG1259" s="160">
        <f t="shared" si="271"/>
        <v>7.6911551059947571E-3</v>
      </c>
      <c r="AH1259" s="161">
        <f t="shared" si="272"/>
        <v>31.896278262498466</v>
      </c>
      <c r="AI1259" s="69">
        <f t="shared" si="263"/>
        <v>-6.4553465624984661</v>
      </c>
      <c r="AJ1259" s="69">
        <f t="shared" si="273"/>
        <v>1.6379706424808631</v>
      </c>
      <c r="AK1259" s="163">
        <f t="shared" si="274"/>
        <v>-1506.4553465624986</v>
      </c>
      <c r="AL1259" s="153">
        <f t="shared" si="264"/>
        <v>1.3316059363107016</v>
      </c>
    </row>
    <row r="1260" spans="24:38" x14ac:dyDescent="0.35">
      <c r="X1260" s="26">
        <v>35.159999999999997</v>
      </c>
      <c r="Y1260" s="152">
        <v>42.036509299999999</v>
      </c>
      <c r="Z1260" s="153">
        <f t="shared" si="262"/>
        <v>24.109325763689299</v>
      </c>
      <c r="AA1260" s="154">
        <f t="shared" si="265"/>
        <v>0.24544253130297225</v>
      </c>
      <c r="AB1260" s="155">
        <f t="shared" si="266"/>
        <v>7.6338035268933462</v>
      </c>
      <c r="AC1260" s="156">
        <f t="shared" si="267"/>
        <v>6.8607274408192753E-2</v>
      </c>
      <c r="AD1260" s="157">
        <f t="shared" si="268"/>
        <v>8.611030707810112E-2</v>
      </c>
      <c r="AE1260" s="158">
        <f t="shared" si="269"/>
        <v>1.5229485254112241E-2</v>
      </c>
      <c r="AF1260" s="159">
        <f t="shared" si="270"/>
        <v>3.1541830187332996E-2</v>
      </c>
      <c r="AG1260" s="160">
        <f t="shared" si="271"/>
        <v>7.7054582570427136E-3</v>
      </c>
      <c r="AH1260" s="161">
        <f t="shared" si="272"/>
        <v>32.197766177070399</v>
      </c>
      <c r="AI1260" s="69">
        <f t="shared" si="263"/>
        <v>9.8387431229295998</v>
      </c>
      <c r="AJ1260" s="69">
        <f t="shared" si="273"/>
        <v>2.3027807934326865</v>
      </c>
      <c r="AK1260" s="163">
        <f t="shared" si="274"/>
        <v>-1490.1612568770704</v>
      </c>
      <c r="AL1260" s="153">
        <f t="shared" si="264"/>
        <v>17.9271835363107</v>
      </c>
    </row>
    <row r="1261" spans="24:38" x14ac:dyDescent="0.35">
      <c r="X1261" s="26">
        <v>35.18</v>
      </c>
      <c r="Y1261" s="152">
        <v>36.546288099999998</v>
      </c>
      <c r="Z1261" s="153">
        <f t="shared" si="262"/>
        <v>24.109325763689299</v>
      </c>
      <c r="AA1261" s="154">
        <f t="shared" si="265"/>
        <v>0.24416654533550036</v>
      </c>
      <c r="AB1261" s="155">
        <f t="shared" si="266"/>
        <v>7.9541692086041227</v>
      </c>
      <c r="AC1261" s="156">
        <f t="shared" si="267"/>
        <v>6.9283553388891195E-2</v>
      </c>
      <c r="AD1261" s="157">
        <f t="shared" si="268"/>
        <v>8.6674034009069409E-2</v>
      </c>
      <c r="AE1261" s="158">
        <f t="shared" si="269"/>
        <v>1.5297858406185132E-2</v>
      </c>
      <c r="AF1261" s="159">
        <f t="shared" si="270"/>
        <v>3.1607586395866437E-2</v>
      </c>
      <c r="AG1261" s="160">
        <f t="shared" si="271"/>
        <v>7.7198013442706095E-3</v>
      </c>
      <c r="AH1261" s="161">
        <f t="shared" si="272"/>
        <v>32.518244351173209</v>
      </c>
      <c r="AI1261" s="69">
        <f t="shared" si="263"/>
        <v>4.0280437488267893</v>
      </c>
      <c r="AJ1261" s="69">
        <f t="shared" si="273"/>
        <v>0.44396126900949417</v>
      </c>
      <c r="AK1261" s="163">
        <f t="shared" si="274"/>
        <v>-1495.9719562511732</v>
      </c>
      <c r="AL1261" s="153">
        <f t="shared" si="264"/>
        <v>12.4369623363107</v>
      </c>
    </row>
    <row r="1262" spans="24:38" x14ac:dyDescent="0.35">
      <c r="X1262" s="26">
        <v>35.200000000000003</v>
      </c>
      <c r="Y1262" s="152">
        <v>36.939495299999997</v>
      </c>
      <c r="Z1262" s="153">
        <f t="shared" si="262"/>
        <v>24.109325763689299</v>
      </c>
      <c r="AA1262" s="154">
        <f t="shared" si="265"/>
        <v>0.242900483739629</v>
      </c>
      <c r="AB1262" s="155">
        <f t="shared" si="266"/>
        <v>8.2951232764534115</v>
      </c>
      <c r="AC1262" s="156">
        <f t="shared" si="267"/>
        <v>6.9969880970622247E-2</v>
      </c>
      <c r="AD1262" s="157">
        <f t="shared" si="268"/>
        <v>8.7243314757777995E-2</v>
      </c>
      <c r="AE1262" s="158">
        <f t="shared" si="269"/>
        <v>1.5366693035479061E-2</v>
      </c>
      <c r="AF1262" s="159">
        <f t="shared" si="270"/>
        <v>3.167354844453707E-2</v>
      </c>
      <c r="AG1262" s="160">
        <f t="shared" si="271"/>
        <v>7.7341845164924476E-3</v>
      </c>
      <c r="AH1262" s="161">
        <f t="shared" si="272"/>
        <v>32.859337145607256</v>
      </c>
      <c r="AI1262" s="69">
        <f t="shared" si="263"/>
        <v>4.0801581543927412</v>
      </c>
      <c r="AJ1262" s="69">
        <f t="shared" si="273"/>
        <v>0.45067455387939698</v>
      </c>
      <c r="AK1262" s="163">
        <f t="shared" si="274"/>
        <v>-1495.9198418456072</v>
      </c>
      <c r="AL1262" s="153">
        <f t="shared" si="264"/>
        <v>12.830169536310699</v>
      </c>
    </row>
    <row r="1263" spans="24:38" x14ac:dyDescent="0.35">
      <c r="X1263" s="26">
        <v>35.22</v>
      </c>
      <c r="Y1263" s="152">
        <v>37.268308599999997</v>
      </c>
      <c r="Z1263" s="153">
        <f t="shared" si="262"/>
        <v>24.109325763689299</v>
      </c>
      <c r="AA1263" s="154">
        <f t="shared" si="265"/>
        <v>0.24164424386237029</v>
      </c>
      <c r="AB1263" s="155">
        <f t="shared" si="266"/>
        <v>8.6584675093272008</v>
      </c>
      <c r="AC1263" s="156">
        <f t="shared" si="267"/>
        <v>7.0666457216601142E-2</v>
      </c>
      <c r="AD1263" s="157">
        <f t="shared" si="268"/>
        <v>8.7818222518273814E-2</v>
      </c>
      <c r="AE1263" s="158">
        <f t="shared" si="269"/>
        <v>1.5435993304250901E-2</v>
      </c>
      <c r="AF1263" s="159">
        <f t="shared" si="270"/>
        <v>3.1739717193377114E-2</v>
      </c>
      <c r="AG1263" s="160">
        <f t="shared" si="271"/>
        <v>7.7486079232160308E-3</v>
      </c>
      <c r="AH1263" s="161">
        <f t="shared" si="272"/>
        <v>33.22284651503459</v>
      </c>
      <c r="AI1263" s="69">
        <f t="shared" si="263"/>
        <v>4.0454620849654077</v>
      </c>
      <c r="AJ1263" s="69">
        <f t="shared" si="273"/>
        <v>0.43913351841496406</v>
      </c>
      <c r="AK1263" s="163">
        <f t="shared" si="274"/>
        <v>-1495.9545379150345</v>
      </c>
      <c r="AL1263" s="153">
        <f t="shared" si="264"/>
        <v>13.158982836310699</v>
      </c>
    </row>
    <row r="1264" spans="24:38" x14ac:dyDescent="0.35">
      <c r="X1264" s="26">
        <v>35.24</v>
      </c>
      <c r="Y1264" s="152">
        <v>29.1434727</v>
      </c>
      <c r="Z1264" s="153">
        <f t="shared" si="262"/>
        <v>24.109325763689299</v>
      </c>
      <c r="AA1264" s="154">
        <f t="shared" si="265"/>
        <v>0.24039772437454551</v>
      </c>
      <c r="AB1264" s="155">
        <f t="shared" si="266"/>
        <v>9.0462050800200782</v>
      </c>
      <c r="AC1264" s="156">
        <f t="shared" si="267"/>
        <v>7.1373487193759758E-2</v>
      </c>
      <c r="AD1264" s="157">
        <f t="shared" si="268"/>
        <v>8.8398831694358665E-2</v>
      </c>
      <c r="AE1264" s="158">
        <f t="shared" si="269"/>
        <v>1.5505763421789743E-2</v>
      </c>
      <c r="AF1264" s="159">
        <f t="shared" si="270"/>
        <v>3.1806093506915226E-2</v>
      </c>
      <c r="AG1264" s="160">
        <f t="shared" si="271"/>
        <v>7.7630717146468632E-3</v>
      </c>
      <c r="AH1264" s="161">
        <f t="shared" si="272"/>
        <v>33.610775815615398</v>
      </c>
      <c r="AI1264" s="69">
        <f t="shared" si="263"/>
        <v>-4.4673031156153975</v>
      </c>
      <c r="AJ1264" s="69">
        <f t="shared" si="273"/>
        <v>0.68477759435947516</v>
      </c>
      <c r="AK1264" s="163">
        <f t="shared" si="274"/>
        <v>-1504.4673031156153</v>
      </c>
      <c r="AL1264" s="153">
        <f t="shared" si="264"/>
        <v>5.0341469363107016</v>
      </c>
    </row>
    <row r="1265" spans="24:38" x14ac:dyDescent="0.35">
      <c r="X1265" s="26">
        <v>35.26</v>
      </c>
      <c r="Y1265" s="152">
        <v>39.936495800000003</v>
      </c>
      <c r="Z1265" s="153">
        <f t="shared" si="262"/>
        <v>24.109325763689299</v>
      </c>
      <c r="AA1265" s="154">
        <f t="shared" si="265"/>
        <v>0.23916082525035498</v>
      </c>
      <c r="AB1265" s="155">
        <f t="shared" si="266"/>
        <v>9.4605681691119567</v>
      </c>
      <c r="AC1265" s="156">
        <f t="shared" si="267"/>
        <v>7.2091181123670869E-2</v>
      </c>
      <c r="AD1265" s="157">
        <f t="shared" si="268"/>
        <v>8.8985217923660723E-2</v>
      </c>
      <c r="AE1265" s="158">
        <f t="shared" si="269"/>
        <v>1.5576007645055932E-2</v>
      </c>
      <c r="AF1265" s="159">
        <f t="shared" si="270"/>
        <v>3.1872678254204596E-2</v>
      </c>
      <c r="AG1265" s="160">
        <f t="shared" si="271"/>
        <v>7.7775760416920253E-3</v>
      </c>
      <c r="AH1265" s="161">
        <f t="shared" si="272"/>
        <v>34.025357419039892</v>
      </c>
      <c r="AI1265" s="69">
        <f t="shared" si="263"/>
        <v>5.9111383809601108</v>
      </c>
      <c r="AJ1265" s="69">
        <f t="shared" si="273"/>
        <v>0.87492796398175021</v>
      </c>
      <c r="AK1265" s="163">
        <f t="shared" si="274"/>
        <v>-1494.0888616190398</v>
      </c>
      <c r="AL1265" s="153">
        <f t="shared" si="264"/>
        <v>15.827170036310704</v>
      </c>
    </row>
    <row r="1266" spans="24:38" x14ac:dyDescent="0.35">
      <c r="X1266" s="26">
        <v>35.28</v>
      </c>
      <c r="Y1266" s="152">
        <v>44.675180699999999</v>
      </c>
      <c r="Z1266" s="153">
        <f t="shared" si="262"/>
        <v>24.109325763689299</v>
      </c>
      <c r="AA1266" s="154">
        <f t="shared" si="265"/>
        <v>0.2379334477473081</v>
      </c>
      <c r="AB1266" s="155">
        <f t="shared" si="266"/>
        <v>9.9040500965521598</v>
      </c>
      <c r="AC1266" s="156">
        <f t="shared" si="267"/>
        <v>7.2819754538813786E-2</v>
      </c>
      <c r="AD1266" s="157">
        <f t="shared" si="268"/>
        <v>8.9577458102270094E-2</v>
      </c>
      <c r="AE1266" s="158">
        <f t="shared" si="269"/>
        <v>1.5646730279330574E-2</v>
      </c>
      <c r="AF1266" s="159">
        <f t="shared" si="270"/>
        <v>3.1939472308851559E-2</v>
      </c>
      <c r="AG1266" s="160">
        <f t="shared" si="271"/>
        <v>7.7921210559641525E-3</v>
      </c>
      <c r="AH1266" s="161">
        <f t="shared" si="272"/>
        <v>34.469084844273993</v>
      </c>
      <c r="AI1266" s="69">
        <f t="shared" si="263"/>
        <v>10.206095855726005</v>
      </c>
      <c r="AJ1266" s="69">
        <f t="shared" si="273"/>
        <v>2.331594209226501</v>
      </c>
      <c r="AK1266" s="163">
        <f t="shared" si="274"/>
        <v>-1489.7939041442739</v>
      </c>
      <c r="AL1266" s="153">
        <f t="shared" si="264"/>
        <v>20.5658549363107</v>
      </c>
    </row>
    <row r="1267" spans="24:38" x14ac:dyDescent="0.35">
      <c r="X1267" s="26">
        <v>35.299999999999997</v>
      </c>
      <c r="Y1267" s="152">
        <v>29.267800000000001</v>
      </c>
      <c r="Z1267" s="153">
        <f t="shared" si="262"/>
        <v>24.109325763689299</v>
      </c>
      <c r="AA1267" s="154">
        <f t="shared" si="265"/>
        <v>0.23671549438651993</v>
      </c>
      <c r="AB1267" s="155">
        <f t="shared" si="266"/>
        <v>10.379442835276292</v>
      </c>
      <c r="AC1267" s="156">
        <f t="shared" si="267"/>
        <v>7.355942844439034E-2</v>
      </c>
      <c r="AD1267" s="157">
        <f t="shared" si="268"/>
        <v>9.0175630409946556E-2</v>
      </c>
      <c r="AE1267" s="158">
        <f t="shared" si="269"/>
        <v>1.5717935678875014E-2</v>
      </c>
      <c r="AF1267" s="159">
        <f t="shared" si="270"/>
        <v>3.2006476549044073E-2</v>
      </c>
      <c r="AG1267" s="160">
        <f t="shared" si="271"/>
        <v>7.8067069097853539E-3</v>
      </c>
      <c r="AH1267" s="161">
        <f t="shared" si="272"/>
        <v>34.944750271344141</v>
      </c>
      <c r="AI1267" s="69">
        <f t="shared" si="263"/>
        <v>-5.6769502713441398</v>
      </c>
      <c r="AJ1267" s="69">
        <f t="shared" si="273"/>
        <v>1.101133818849189</v>
      </c>
      <c r="AK1267" s="163">
        <f t="shared" si="274"/>
        <v>-1505.6769502713441</v>
      </c>
      <c r="AL1267" s="153">
        <f t="shared" si="264"/>
        <v>5.1584742363107026</v>
      </c>
    </row>
    <row r="1268" spans="24:38" x14ac:dyDescent="0.35">
      <c r="X1268" s="26">
        <v>35.32</v>
      </c>
      <c r="Y1268" s="152">
        <v>35.0777413</v>
      </c>
      <c r="Z1268" s="153">
        <f t="shared" si="262"/>
        <v>24.109325763689299</v>
      </c>
      <c r="AA1268" s="154">
        <f t="shared" si="265"/>
        <v>0.23550686893335315</v>
      </c>
      <c r="AB1268" s="155">
        <f t="shared" si="266"/>
        <v>10.889880961648043</v>
      </c>
      <c r="AC1268" s="156">
        <f t="shared" si="267"/>
        <v>7.4310429485926671E-2</v>
      </c>
      <c r="AD1268" s="157">
        <f t="shared" si="268"/>
        <v>9.0779814335921985E-2</v>
      </c>
      <c r="AE1268" s="158">
        <f t="shared" si="269"/>
        <v>1.578962824760128E-2</v>
      </c>
      <c r="AF1268" s="159">
        <f t="shared" si="270"/>
        <v>3.2073691857580772E-2</v>
      </c>
      <c r="AG1268" s="160">
        <f t="shared" si="271"/>
        <v>7.8213337561912483E-3</v>
      </c>
      <c r="AH1268" s="161">
        <f t="shared" si="272"/>
        <v>35.455488491953922</v>
      </c>
      <c r="AI1268" s="69">
        <f t="shared" si="263"/>
        <v>-0.37774719195392237</v>
      </c>
      <c r="AJ1268" s="69">
        <f t="shared" si="273"/>
        <v>4.0679056216505445E-3</v>
      </c>
      <c r="AK1268" s="163">
        <f t="shared" si="274"/>
        <v>-1500.3777471919539</v>
      </c>
      <c r="AL1268" s="153">
        <f t="shared" si="264"/>
        <v>10.968415536310701</v>
      </c>
    </row>
    <row r="1269" spans="24:38" x14ac:dyDescent="0.35">
      <c r="X1269" s="26">
        <v>35.340000000000003</v>
      </c>
      <c r="Y1269" s="152">
        <v>34.365608600000002</v>
      </c>
      <c r="Z1269" s="153">
        <f t="shared" si="262"/>
        <v>24.109325763689299</v>
      </c>
      <c r="AA1269" s="154">
        <f t="shared" si="265"/>
        <v>0.23430747637841129</v>
      </c>
      <c r="AB1269" s="155">
        <f t="shared" si="266"/>
        <v>11.438893335731867</v>
      </c>
      <c r="AC1269" s="156">
        <f t="shared" si="267"/>
        <v>7.5072990122889455E-2</v>
      </c>
      <c r="AD1269" s="157">
        <f t="shared" si="268"/>
        <v>9.1390090705306404E-2</v>
      </c>
      <c r="AE1269" s="158">
        <f t="shared" si="269"/>
        <v>1.5861812439752793E-2</v>
      </c>
      <c r="AF1269" s="159">
        <f t="shared" si="270"/>
        <v>3.2141119121899868E-2</v>
      </c>
      <c r="AG1269" s="160">
        <f t="shared" si="271"/>
        <v>7.8360017489349284E-3</v>
      </c>
      <c r="AH1269" s="161">
        <f t="shared" si="272"/>
        <v>36.004828589938363</v>
      </c>
      <c r="AI1269" s="69">
        <f t="shared" si="263"/>
        <v>-1.6392199899383613</v>
      </c>
      <c r="AJ1269" s="69">
        <f t="shared" si="273"/>
        <v>7.8189861459736262E-2</v>
      </c>
      <c r="AK1269" s="163">
        <f t="shared" si="274"/>
        <v>-1501.6392199899383</v>
      </c>
      <c r="AL1269" s="153">
        <f t="shared" si="264"/>
        <v>10.256282836310703</v>
      </c>
    </row>
    <row r="1270" spans="24:38" x14ac:dyDescent="0.35">
      <c r="X1270" s="26">
        <v>35.36</v>
      </c>
      <c r="Y1270" s="152">
        <v>30.071624799999999</v>
      </c>
      <c r="Z1270" s="153">
        <f t="shared" si="262"/>
        <v>24.109325763689299</v>
      </c>
      <c r="AA1270" s="154">
        <f t="shared" si="265"/>
        <v>0.23311722291886566</v>
      </c>
      <c r="AB1270" s="155">
        <f t="shared" si="266"/>
        <v>12.03046410390577</v>
      </c>
      <c r="AC1270" s="156">
        <f t="shared" si="267"/>
        <v>7.584734880857176E-2</v>
      </c>
      <c r="AD1270" s="157">
        <f t="shared" si="268"/>
        <v>9.2006541706119771E-2</v>
      </c>
      <c r="AE1270" s="158">
        <f t="shared" si="269"/>
        <v>1.593449276059631E-2</v>
      </c>
      <c r="AF1270" s="159">
        <f t="shared" si="270"/>
        <v>3.2208759234108542E-2</v>
      </c>
      <c r="AG1270" s="160">
        <f t="shared" si="271"/>
        <v>7.8507110424910296E-3</v>
      </c>
      <c r="AH1270" s="161">
        <f t="shared" si="272"/>
        <v>36.596754944065822</v>
      </c>
      <c r="AI1270" s="69">
        <f t="shared" si="263"/>
        <v>-6.5251301440658231</v>
      </c>
      <c r="AJ1270" s="69">
        <f t="shared" si="273"/>
        <v>1.4158637479740193</v>
      </c>
      <c r="AK1270" s="163">
        <f t="shared" si="274"/>
        <v>-1506.5251301440658</v>
      </c>
      <c r="AL1270" s="153">
        <f t="shared" si="264"/>
        <v>5.9622990363107</v>
      </c>
    </row>
    <row r="1271" spans="24:38" x14ac:dyDescent="0.35">
      <c r="X1271" s="26">
        <v>35.380000000000003</v>
      </c>
      <c r="Y1271" s="152">
        <v>40.368687700000002</v>
      </c>
      <c r="Z1271" s="153">
        <f t="shared" si="262"/>
        <v>24.109325763689299</v>
      </c>
      <c r="AA1271" s="154">
        <f t="shared" si="265"/>
        <v>0.23193601594011365</v>
      </c>
      <c r="AB1271" s="155">
        <f t="shared" si="266"/>
        <v>12.669104994861565</v>
      </c>
      <c r="AC1271" s="156">
        <f t="shared" si="267"/>
        <v>7.6633750176505727E-2</v>
      </c>
      <c r="AD1271" s="157">
        <f t="shared" si="268"/>
        <v>9.2629250916963959E-2</v>
      </c>
      <c r="AE1271" s="158">
        <f t="shared" si="269"/>
        <v>1.6007673767124992E-2</v>
      </c>
      <c r="AF1271" s="159">
        <f t="shared" si="270"/>
        <v>3.2276613091012471E-2</v>
      </c>
      <c r="AG1271" s="160">
        <f t="shared" si="271"/>
        <v>7.8654617920598038E-3</v>
      </c>
      <c r="AH1271" s="161">
        <f t="shared" si="272"/>
        <v>37.235779524234644</v>
      </c>
      <c r="AI1271" s="69">
        <f t="shared" si="263"/>
        <v>3.1329081757653583</v>
      </c>
      <c r="AJ1271" s="69">
        <f t="shared" si="273"/>
        <v>0.24313680223440667</v>
      </c>
      <c r="AK1271" s="163">
        <f t="shared" si="274"/>
        <v>-1496.8670918242346</v>
      </c>
      <c r="AL1271" s="153">
        <f t="shared" si="264"/>
        <v>16.259361936310704</v>
      </c>
    </row>
    <row r="1272" spans="24:38" x14ac:dyDescent="0.35">
      <c r="X1272" s="26">
        <v>35.4</v>
      </c>
      <c r="Y1272" s="152">
        <v>31.6828118</v>
      </c>
      <c r="Z1272" s="153">
        <f t="shared" si="262"/>
        <v>24.109325763689299</v>
      </c>
      <c r="AA1272" s="154">
        <f t="shared" si="265"/>
        <v>0.23076376399776533</v>
      </c>
      <c r="AB1272" s="155">
        <f t="shared" si="266"/>
        <v>13.359941361183067</v>
      </c>
      <c r="AC1272" s="156">
        <f t="shared" si="267"/>
        <v>7.7432445233671265E-2</v>
      </c>
      <c r="AD1272" s="157">
        <f t="shared" si="268"/>
        <v>9.3258303335350137E-2</v>
      </c>
      <c r="AE1272" s="158">
        <f t="shared" si="269"/>
        <v>1.6081360068772491E-2</v>
      </c>
      <c r="AF1272" s="159">
        <f t="shared" si="270"/>
        <v>3.2344681594145455E-2</v>
      </c>
      <c r="AG1272" s="160">
        <f t="shared" si="271"/>
        <v>7.8802541535711902E-3</v>
      </c>
      <c r="AH1272" s="161">
        <f t="shared" si="272"/>
        <v>37.927027933255637</v>
      </c>
      <c r="AI1272" s="69">
        <f t="shared" si="263"/>
        <v>-6.2442161332556374</v>
      </c>
      <c r="AJ1272" s="69">
        <f t="shared" si="273"/>
        <v>1.2306431438263312</v>
      </c>
      <c r="AK1272" s="163">
        <f t="shared" si="274"/>
        <v>-1506.2442161332556</v>
      </c>
      <c r="AL1272" s="153">
        <f t="shared" si="264"/>
        <v>7.5734860363107011</v>
      </c>
    </row>
    <row r="1273" spans="24:38" x14ac:dyDescent="0.35">
      <c r="X1273" s="26">
        <v>35.42</v>
      </c>
      <c r="Y1273" s="152">
        <v>34.877692500000002</v>
      </c>
      <c r="Z1273" s="153">
        <f t="shared" si="262"/>
        <v>24.109325763689299</v>
      </c>
      <c r="AA1273" s="154">
        <f t="shared" si="265"/>
        <v>0.22960037679994169</v>
      </c>
      <c r="AB1273" s="155">
        <f t="shared" si="266"/>
        <v>14.108815033858676</v>
      </c>
      <c r="AC1273" s="156">
        <f t="shared" si="267"/>
        <v>7.8243691560792472E-2</v>
      </c>
      <c r="AD1273" s="157">
        <f t="shared" si="268"/>
        <v>9.3893785406705191E-2</v>
      </c>
      <c r="AE1273" s="158">
        <f t="shared" si="269"/>
        <v>1.6155556328139017E-2</v>
      </c>
      <c r="AF1273" s="159">
        <f t="shared" si="270"/>
        <v>3.2412965649799487E-2</v>
      </c>
      <c r="AG1273" s="160">
        <f t="shared" si="271"/>
        <v>7.8950882836889592E-3</v>
      </c>
      <c r="AH1273" s="161">
        <f t="shared" si="272"/>
        <v>38.676342261577034</v>
      </c>
      <c r="AI1273" s="69">
        <f t="shared" si="263"/>
        <v>-3.7986497615770318</v>
      </c>
      <c r="AJ1273" s="69">
        <f t="shared" si="273"/>
        <v>0.41372404470649082</v>
      </c>
      <c r="AK1273" s="163">
        <f t="shared" si="274"/>
        <v>-1503.7986497615771</v>
      </c>
      <c r="AL1273" s="153">
        <f t="shared" si="264"/>
        <v>10.768366736310703</v>
      </c>
    </row>
    <row r="1274" spans="24:38" x14ac:dyDescent="0.35">
      <c r="X1274" s="26">
        <v>35.44</v>
      </c>
      <c r="Y1274" s="152">
        <v>41.753961599999997</v>
      </c>
      <c r="Z1274" s="153">
        <f t="shared" si="262"/>
        <v>24.109325763689299</v>
      </c>
      <c r="AA1274" s="154">
        <f t="shared" si="265"/>
        <v>0.22844576518989163</v>
      </c>
      <c r="AB1274" s="155">
        <f t="shared" si="266"/>
        <v>14.922407848438255</v>
      </c>
      <c r="AC1274" s="156">
        <f t="shared" si="267"/>
        <v>7.9067753520011788E-2</v>
      </c>
      <c r="AD1274" s="157">
        <f t="shared" si="268"/>
        <v>9.4535785054068594E-2</v>
      </c>
      <c r="AE1274" s="158">
        <f t="shared" si="269"/>
        <v>1.6230267261728687E-2</v>
      </c>
      <c r="AF1274" s="159">
        <f t="shared" si="270"/>
        <v>3.2481466169054785E-2</v>
      </c>
      <c r="AG1274" s="160">
        <f t="shared" si="271"/>
        <v>7.909964339814831E-3</v>
      </c>
      <c r="AH1274" s="161">
        <f t="shared" si="272"/>
        <v>39.490404613662122</v>
      </c>
      <c r="AI1274" s="69">
        <f t="shared" si="263"/>
        <v>2.2635569863378748</v>
      </c>
      <c r="AJ1274" s="69">
        <f t="shared" si="273"/>
        <v>0.12271147536810022</v>
      </c>
      <c r="AK1274" s="163">
        <f t="shared" si="274"/>
        <v>-1497.7364430136622</v>
      </c>
      <c r="AL1274" s="153">
        <f t="shared" si="264"/>
        <v>17.644635836310698</v>
      </c>
    </row>
    <row r="1275" spans="24:38" x14ac:dyDescent="0.35">
      <c r="X1275" s="26">
        <v>35.46</v>
      </c>
      <c r="Y1275" s="152">
        <v>38.794448000000003</v>
      </c>
      <c r="Z1275" s="153">
        <f t="shared" si="262"/>
        <v>24.109325763689299</v>
      </c>
      <c r="AA1275" s="154">
        <f t="shared" si="265"/>
        <v>0.2272998411289065</v>
      </c>
      <c r="AB1275" s="155">
        <f t="shared" si="266"/>
        <v>15.808390726231405</v>
      </c>
      <c r="AC1275" s="156">
        <f t="shared" si="267"/>
        <v>7.990490247026312E-2</v>
      </c>
      <c r="AD1275" s="157">
        <f t="shared" si="268"/>
        <v>9.5184391708505928E-2</v>
      </c>
      <c r="AE1275" s="158">
        <f t="shared" si="269"/>
        <v>1.6305497640699291E-2</v>
      </c>
      <c r="AF1275" s="159">
        <f t="shared" si="270"/>
        <v>3.2550184067810316E-2</v>
      </c>
      <c r="AG1275" s="160">
        <f t="shared" si="271"/>
        <v>7.9248824800926942E-3</v>
      </c>
      <c r="AH1275" s="161">
        <f t="shared" si="272"/>
        <v>40.376886189416979</v>
      </c>
      <c r="AI1275" s="69">
        <f t="shared" si="263"/>
        <v>-1.5824381894169761</v>
      </c>
      <c r="AJ1275" s="69">
        <f t="shared" si="273"/>
        <v>6.4548169968168576E-2</v>
      </c>
      <c r="AK1275" s="163">
        <f t="shared" si="274"/>
        <v>-1501.582438189417</v>
      </c>
      <c r="AL1275" s="153">
        <f t="shared" si="264"/>
        <v>14.685122236310704</v>
      </c>
    </row>
    <row r="1276" spans="24:38" x14ac:dyDescent="0.35">
      <c r="X1276" s="26">
        <v>35.479999999999997</v>
      </c>
      <c r="Y1276" s="152">
        <v>34.302416000000001</v>
      </c>
      <c r="Z1276" s="153">
        <f t="shared" si="262"/>
        <v>24.109325763689299</v>
      </c>
      <c r="AA1276" s="154">
        <f t="shared" si="265"/>
        <v>0.22616251767954149</v>
      </c>
      <c r="AB1276" s="155">
        <f t="shared" si="266"/>
        <v>16.775604529777649</v>
      </c>
      <c r="AC1276" s="156">
        <f t="shared" si="267"/>
        <v>8.0755416990662521E-2</v>
      </c>
      <c r="AD1276" s="157">
        <f t="shared" si="268"/>
        <v>9.5839696340251662E-2</v>
      </c>
      <c r="AE1276" s="158">
        <f t="shared" si="269"/>
        <v>1.6381252291623807E-2</v>
      </c>
      <c r="AF1276" s="159">
        <f t="shared" si="270"/>
        <v>3.2619120266814287E-2</v>
      </c>
      <c r="AG1276" s="160">
        <f t="shared" si="271"/>
        <v>7.939842863412757E-3</v>
      </c>
      <c r="AH1276" s="161">
        <f t="shared" si="272"/>
        <v>41.344628139899257</v>
      </c>
      <c r="AI1276" s="69">
        <f t="shared" si="263"/>
        <v>-7.0422121398992559</v>
      </c>
      <c r="AJ1276" s="69">
        <f t="shared" si="273"/>
        <v>1.4457509880162511</v>
      </c>
      <c r="AK1276" s="163">
        <f t="shared" si="274"/>
        <v>-1507.0422121398992</v>
      </c>
      <c r="AL1276" s="153">
        <f t="shared" si="264"/>
        <v>10.193090236310702</v>
      </c>
    </row>
    <row r="1277" spans="24:38" x14ac:dyDescent="0.35">
      <c r="X1277" s="26">
        <v>35.5</v>
      </c>
      <c r="Y1277" s="152">
        <v>48.3507283</v>
      </c>
      <c r="Z1277" s="153">
        <f t="shared" si="262"/>
        <v>24.109325763689299</v>
      </c>
      <c r="AA1277" s="154">
        <f t="shared" si="265"/>
        <v>0.22503370898912275</v>
      </c>
      <c r="AB1277" s="155">
        <f t="shared" si="266"/>
        <v>17.834280665942181</v>
      </c>
      <c r="AC1277" s="156">
        <f t="shared" si="267"/>
        <v>8.1619583112269134E-2</v>
      </c>
      <c r="AD1277" s="157">
        <f t="shared" si="268"/>
        <v>9.6501791490608377E-2</v>
      </c>
      <c r="AE1277" s="158">
        <f t="shared" si="269"/>
        <v>1.6457536097264774E-2</v>
      </c>
      <c r="AF1277" s="159">
        <f t="shared" si="270"/>
        <v>3.2688275691695134E-2</v>
      </c>
      <c r="AG1277" s="160">
        <f t="shared" si="271"/>
        <v>7.9548456494158287E-3</v>
      </c>
      <c r="AH1277" s="161">
        <f t="shared" si="272"/>
        <v>42.40386217066186</v>
      </c>
      <c r="AI1277" s="69">
        <f t="shared" si="263"/>
        <v>5.9468661293381402</v>
      </c>
      <c r="AJ1277" s="69">
        <f t="shared" si="273"/>
        <v>0.73143090091301055</v>
      </c>
      <c r="AK1277" s="163">
        <f t="shared" si="274"/>
        <v>-1494.0531338706619</v>
      </c>
      <c r="AL1277" s="153">
        <f t="shared" si="264"/>
        <v>24.241402536310702</v>
      </c>
    </row>
    <row r="1278" spans="24:38" x14ac:dyDescent="0.35">
      <c r="X1278" s="26">
        <v>35.520000000000003</v>
      </c>
      <c r="Y1278" s="152">
        <v>44.686242800000002</v>
      </c>
      <c r="Z1278" s="153">
        <f t="shared" si="262"/>
        <v>24.109325763689299</v>
      </c>
      <c r="AA1278" s="154">
        <f t="shared" si="265"/>
        <v>0.2239133302735484</v>
      </c>
      <c r="AB1278" s="155">
        <f t="shared" si="266"/>
        <v>18.996311730850231</v>
      </c>
      <c r="AC1278" s="156">
        <f t="shared" si="267"/>
        <v>8.24976945585668E-2</v>
      </c>
      <c r="AD1278" s="157">
        <f t="shared" si="268"/>
        <v>9.717077130461664E-2</v>
      </c>
      <c r="AE1278" s="158">
        <f t="shared" si="269"/>
        <v>1.6534353997360876E-2</v>
      </c>
      <c r="AF1278" s="159">
        <f t="shared" si="270"/>
        <v>3.2757651272992412E-2</v>
      </c>
      <c r="AG1278" s="160">
        <f t="shared" si="271"/>
        <v>7.9698909984975367E-3</v>
      </c>
      <c r="AH1278" s="161">
        <f t="shared" si="272"/>
        <v>43.566481186945111</v>
      </c>
      <c r="AI1278" s="69">
        <f t="shared" si="263"/>
        <v>1.1197616130548909</v>
      </c>
      <c r="AJ1278" s="69">
        <f t="shared" si="273"/>
        <v>2.8059330825443467E-2</v>
      </c>
      <c r="AK1278" s="163">
        <f t="shared" si="274"/>
        <v>-1498.8802383869452</v>
      </c>
      <c r="AL1278" s="153">
        <f t="shared" si="264"/>
        <v>20.576917036310704</v>
      </c>
    </row>
    <row r="1279" spans="24:38" x14ac:dyDescent="0.35">
      <c r="X1279" s="26">
        <v>35.54</v>
      </c>
      <c r="Y1279" s="152">
        <v>36.512474099999999</v>
      </c>
      <c r="Z1279" s="153">
        <f t="shared" si="262"/>
        <v>24.109325763689299</v>
      </c>
      <c r="AA1279" s="154">
        <f t="shared" si="265"/>
        <v>0.22280129780136704</v>
      </c>
      <c r="AB1279" s="155">
        <f t="shared" si="266"/>
        <v>20.275585586429976</v>
      </c>
      <c r="AC1279" s="156">
        <f t="shared" si="267"/>
        <v>8.3390052995051769E-2</v>
      </c>
      <c r="AD1279" s="157">
        <f t="shared" si="268"/>
        <v>9.7846731564522393E-2</v>
      </c>
      <c r="AE1279" s="158">
        <f t="shared" si="269"/>
        <v>1.6611710989426719E-2</v>
      </c>
      <c r="AF1279" s="159">
        <f t="shared" si="270"/>
        <v>3.2827247946188229E-2</v>
      </c>
      <c r="AG1279" s="160">
        <f t="shared" si="271"/>
        <v>7.9849790718126337E-3</v>
      </c>
      <c r="AH1279" s="161">
        <f t="shared" si="272"/>
        <v>44.846373370487647</v>
      </c>
      <c r="AI1279" s="69">
        <f t="shared" si="263"/>
        <v>-8.3338992704876489</v>
      </c>
      <c r="AJ1279" s="69">
        <f t="shared" si="273"/>
        <v>1.9021958594319022</v>
      </c>
      <c r="AK1279" s="163">
        <f t="shared" si="274"/>
        <v>-1508.3338992704876</v>
      </c>
      <c r="AL1279" s="153">
        <f t="shared" si="264"/>
        <v>12.4031483363107</v>
      </c>
    </row>
    <row r="1280" spans="24:38" x14ac:dyDescent="0.35">
      <c r="X1280" s="26">
        <v>35.56</v>
      </c>
      <c r="Y1280" s="152">
        <v>54.520933200000002</v>
      </c>
      <c r="Z1280" s="153">
        <f t="shared" si="262"/>
        <v>24.109325763689299</v>
      </c>
      <c r="AA1280" s="154">
        <f t="shared" si="265"/>
        <v>0.22169752887813238</v>
      </c>
      <c r="AB1280" s="155">
        <f t="shared" si="266"/>
        <v>21.68840042233375</v>
      </c>
      <c r="AC1280" s="156">
        <f t="shared" si="267"/>
        <v>8.4296968288318938E-2</v>
      </c>
      <c r="AD1280" s="157">
        <f t="shared" si="268"/>
        <v>9.8529769724062147E-2</v>
      </c>
      <c r="AE1280" s="158">
        <f t="shared" si="269"/>
        <v>1.6689612129565722E-2</v>
      </c>
      <c r="AF1280" s="159">
        <f t="shared" si="270"/>
        <v>3.2897066651738784E-2</v>
      </c>
      <c r="AG1280" s="160">
        <f t="shared" si="271"/>
        <v>8.0001100312793241E-3</v>
      </c>
      <c r="AH1280" s="161">
        <f t="shared" si="272"/>
        <v>46.259837241726153</v>
      </c>
      <c r="AI1280" s="69">
        <f t="shared" si="263"/>
        <v>8.2610959582738488</v>
      </c>
      <c r="AJ1280" s="69">
        <f t="shared" si="273"/>
        <v>1.2517340116219529</v>
      </c>
      <c r="AK1280" s="163">
        <f t="shared" si="274"/>
        <v>-1491.7389040417261</v>
      </c>
      <c r="AL1280" s="153">
        <f t="shared" si="264"/>
        <v>30.411607436310703</v>
      </c>
    </row>
    <row r="1281" spans="24:38" x14ac:dyDescent="0.35">
      <c r="X1281" s="26">
        <v>35.58</v>
      </c>
      <c r="Y1281" s="152">
        <v>52.756063900000001</v>
      </c>
      <c r="Z1281" s="153">
        <f t="shared" si="262"/>
        <v>24.109325763689299</v>
      </c>
      <c r="AA1281" s="154">
        <f t="shared" si="265"/>
        <v>0.22060194183103207</v>
      </c>
      <c r="AB1281" s="155">
        <f t="shared" si="266"/>
        <v>23.253984009006999</v>
      </c>
      <c r="AC1281" s="156">
        <f t="shared" si="267"/>
        <v>8.5218758775059161E-2</v>
      </c>
      <c r="AD1281" s="157">
        <f t="shared" si="268"/>
        <v>9.9219984943586206E-2</v>
      </c>
      <c r="AE1281" s="158">
        <f t="shared" si="269"/>
        <v>1.676806253329606E-2</v>
      </c>
      <c r="AF1281" s="159">
        <f t="shared" si="270"/>
        <v>3.2967108335106035E-2</v>
      </c>
      <c r="AG1281" s="160">
        <f t="shared" si="271"/>
        <v>8.0152840395835735E-3</v>
      </c>
      <c r="AH1281" s="161">
        <f t="shared" si="272"/>
        <v>47.826100913153965</v>
      </c>
      <c r="AI1281" s="69">
        <f t="shared" si="263"/>
        <v>4.9299629868460357</v>
      </c>
      <c r="AJ1281" s="69">
        <f t="shared" si="273"/>
        <v>0.46069652007665962</v>
      </c>
      <c r="AK1281" s="163">
        <f t="shared" si="274"/>
        <v>-1495.070037013154</v>
      </c>
      <c r="AL1281" s="153">
        <f t="shared" si="264"/>
        <v>28.646738136310702</v>
      </c>
    </row>
    <row r="1282" spans="24:38" x14ac:dyDescent="0.35">
      <c r="X1282" s="26">
        <v>35.6</v>
      </c>
      <c r="Y1282" s="152">
        <v>56.238769300000001</v>
      </c>
      <c r="Z1282" s="153">
        <f t="shared" ref="Z1282:Z1345" si="275">$B$8*X1282^2+$B$9*X1282+$B$10</f>
        <v>24.109325763689299</v>
      </c>
      <c r="AA1282" s="154">
        <f t="shared" si="265"/>
        <v>0.21951445599377623</v>
      </c>
      <c r="AB1282" s="155">
        <f t="shared" si="266"/>
        <v>24.995148093227829</v>
      </c>
      <c r="AC1282" s="156">
        <f t="shared" si="267"/>
        <v>8.6155751541411474E-2</v>
      </c>
      <c r="AD1282" s="157">
        <f t="shared" si="268"/>
        <v>9.9917478126049564E-2</v>
      </c>
      <c r="AE1282" s="158">
        <f t="shared" si="269"/>
        <v>1.6847067376390728E-2</v>
      </c>
      <c r="AF1282" s="159">
        <f t="shared" si="270"/>
        <v>3.303737394678985E-2</v>
      </c>
      <c r="AG1282" s="160">
        <f t="shared" si="271"/>
        <v>8.0305012601835247E-3</v>
      </c>
      <c r="AH1282" s="161">
        <f t="shared" si="272"/>
        <v>49.567976485161729</v>
      </c>
      <c r="AI1282" s="69">
        <f t="shared" ref="AI1282:AI1345" si="276">Y1282-AH1282</f>
        <v>6.670792814838272</v>
      </c>
      <c r="AJ1282" s="69">
        <f t="shared" si="273"/>
        <v>0.79125978986346546</v>
      </c>
      <c r="AK1282" s="163">
        <f t="shared" si="274"/>
        <v>-1493.3292071851617</v>
      </c>
      <c r="AL1282" s="153">
        <f t="shared" ref="AL1282:AL1345" si="277">Y1282-Z1282</f>
        <v>32.129443536310703</v>
      </c>
    </row>
    <row r="1283" spans="24:38" x14ac:dyDescent="0.35">
      <c r="X1283" s="26">
        <v>35.619999999999997</v>
      </c>
      <c r="Y1283" s="152">
        <v>65.7487864</v>
      </c>
      <c r="Z1283" s="153">
        <f t="shared" si="275"/>
        <v>24.109325763689299</v>
      </c>
      <c r="AA1283" s="154">
        <f t="shared" ref="AA1283:AA1346" si="278">$S$36*4^0.5/(PI()*$T$36*(1+(4/$T$36^2)*(X1283-$G$36-$B$6)^2))</f>
        <v>0.21843499169175207</v>
      </c>
      <c r="AB1283" s="155">
        <f t="shared" ref="AB1283:AB1346" si="279">$S$37*4^0.5/(PI()*$T$37*(1+(4/$T$37^2)*(X1283-$G$37-$B$6)^2))</f>
        <v>26.93911961066242</v>
      </c>
      <c r="AC1283" s="156">
        <f t="shared" ref="AC1283:AC1346" si="280">$S$38*4^0.5/(PI()*$T$38*(1+(4/$T$38^2)*(X1283-$G$38-$B$6)^2))</f>
        <v>8.710828271311756E-2</v>
      </c>
      <c r="AD1283" s="157">
        <f t="shared" ref="AD1283:AD1346" si="281">$S$39*4^0.5/(PI()*$T$39*(1+(4/$T$39^2)*(X1283-$G$39-$B$6)^2))</f>
        <v>0.1006223519538878</v>
      </c>
      <c r="AE1283" s="158">
        <f t="shared" ref="AE1283:AE1346" si="282">$S$40*4^0.5/(PI()*$T$40*(1+(4/$T$40^2)*(X1283-$G$40-$B$6)^2))</f>
        <v>1.692663189573098E-2</v>
      </c>
      <c r="AF1283" s="159">
        <f t="shared" ref="AF1283:AF1346" si="283">$S$41*4^0.5/(PI()*$T$41*(1+(4/$T$41^2)*(X1283-$G$41-$B$6)^2))</f>
        <v>3.3107864442360087E-2</v>
      </c>
      <c r="AG1283" s="160">
        <f t="shared" ref="AG1283:AG1346" si="284">$S$42*4^0.5/(PI()*$T$42*(1+(4/$T$42^2)*(X1283-$G$42-$B$6)^2))</f>
        <v>8.0457618573138573E-3</v>
      </c>
      <c r="AH1283" s="161">
        <f t="shared" ref="AH1283:AH1346" si="285">SUM(Z1283:AG1283)</f>
        <v>51.512691258905868</v>
      </c>
      <c r="AI1283" s="69">
        <f t="shared" si="276"/>
        <v>14.236095141094133</v>
      </c>
      <c r="AJ1283" s="69">
        <f t="shared" ref="AJ1283:AJ1346" si="286">(1/Y1283)*AI1283^2</f>
        <v>3.0824356762010741</v>
      </c>
      <c r="AK1283" s="163">
        <f t="shared" ref="AK1283:AK1346" si="287">AI1283-1500</f>
        <v>-1485.7639048589058</v>
      </c>
      <c r="AL1283" s="153">
        <f t="shared" si="277"/>
        <v>41.639460636310702</v>
      </c>
    </row>
    <row r="1284" spans="24:38" x14ac:dyDescent="0.35">
      <c r="X1284" s="26">
        <v>35.64</v>
      </c>
      <c r="Y1284" s="152">
        <v>43.612391299999999</v>
      </c>
      <c r="Z1284" s="153">
        <f t="shared" si="275"/>
        <v>24.109325763689299</v>
      </c>
      <c r="AA1284" s="154">
        <f t="shared" si="278"/>
        <v>0.21736347022742761</v>
      </c>
      <c r="AB1284" s="155">
        <f t="shared" si="279"/>
        <v>29.118605397936996</v>
      </c>
      <c r="AC1284" s="156">
        <f t="shared" si="280"/>
        <v>8.8076697756969913E-2</v>
      </c>
      <c r="AD1284" s="157">
        <f t="shared" si="281"/>
        <v>0.10133471092681008</v>
      </c>
      <c r="AE1284" s="158">
        <f t="shared" si="282"/>
        <v>1.700676139017435E-2</v>
      </c>
      <c r="AF1284" s="159">
        <f t="shared" si="283"/>
        <v>3.3178580782489253E-2</v>
      </c>
      <c r="AG1284" s="160">
        <f t="shared" si="284"/>
        <v>8.0610659959902565E-3</v>
      </c>
      <c r="AH1284" s="161">
        <f t="shared" si="285"/>
        <v>53.692952448706158</v>
      </c>
      <c r="AI1284" s="69">
        <f t="shared" si="276"/>
        <v>-10.08056114870616</v>
      </c>
      <c r="AJ1284" s="69">
        <f t="shared" si="286"/>
        <v>2.3300192913935462</v>
      </c>
      <c r="AK1284" s="163">
        <f t="shared" si="287"/>
        <v>-1510.0805611487062</v>
      </c>
      <c r="AL1284" s="153">
        <f t="shared" si="277"/>
        <v>19.5030655363107</v>
      </c>
    </row>
    <row r="1285" spans="24:38" x14ac:dyDescent="0.35">
      <c r="X1285" s="26">
        <v>35.659999999999997</v>
      </c>
      <c r="Y1285" s="152">
        <v>57.741436200000003</v>
      </c>
      <c r="Z1285" s="153">
        <f t="shared" si="275"/>
        <v>24.109325763689299</v>
      </c>
      <c r="AA1285" s="154">
        <f t="shared" si="278"/>
        <v>0.21629981386601072</v>
      </c>
      <c r="AB1285" s="155">
        <f t="shared" si="279"/>
        <v>31.573168336595032</v>
      </c>
      <c r="AC1285" s="156">
        <f t="shared" si="280"/>
        <v>8.9061351794047283E-2</v>
      </c>
      <c r="AD1285" s="157">
        <f t="shared" si="281"/>
        <v>0.10205466140052831</v>
      </c>
      <c r="AE1285" s="158">
        <f t="shared" si="282"/>
        <v>1.7087461221436711E-2</v>
      </c>
      <c r="AF1285" s="159">
        <f t="shared" si="283"/>
        <v>3.3249523932985081E-2</v>
      </c>
      <c r="AG1285" s="160">
        <f t="shared" si="284"/>
        <v>8.0764138420138434E-3</v>
      </c>
      <c r="AH1285" s="161">
        <f t="shared" si="285"/>
        <v>56.148323326341355</v>
      </c>
      <c r="AI1285" s="69">
        <f t="shared" si="276"/>
        <v>1.5931128736586473</v>
      </c>
      <c r="AJ1285" s="69">
        <f t="shared" si="286"/>
        <v>4.3954719439709973E-2</v>
      </c>
      <c r="AK1285" s="163">
        <f t="shared" si="287"/>
        <v>-1498.4068871263414</v>
      </c>
      <c r="AL1285" s="153">
        <f t="shared" si="277"/>
        <v>33.632110436310704</v>
      </c>
    </row>
    <row r="1286" spans="24:38" x14ac:dyDescent="0.35">
      <c r="X1286" s="26">
        <v>35.68</v>
      </c>
      <c r="Y1286" s="152">
        <v>46.5361647</v>
      </c>
      <c r="Z1286" s="153">
        <f t="shared" si="275"/>
        <v>24.109325763689299</v>
      </c>
      <c r="AA1286" s="154">
        <f t="shared" si="278"/>
        <v>0.21524394582134782</v>
      </c>
      <c r="AB1286" s="155">
        <f t="shared" si="279"/>
        <v>34.351023325772708</v>
      </c>
      <c r="AC1286" s="156">
        <f t="shared" si="280"/>
        <v>9.0062609925278869E-2</v>
      </c>
      <c r="AD1286" s="157">
        <f t="shared" si="281"/>
        <v>0.10278231162645649</v>
      </c>
      <c r="AE1286" s="158">
        <f t="shared" si="282"/>
        <v>1.7168736814989385E-2</v>
      </c>
      <c r="AF1286" s="159">
        <f t="shared" si="283"/>
        <v>3.3320694864823641E-2</v>
      </c>
      <c r="AG1286" s="160">
        <f t="shared" si="284"/>
        <v>8.0918055619756905E-3</v>
      </c>
      <c r="AH1286" s="161">
        <f t="shared" si="285"/>
        <v>58.927019194076877</v>
      </c>
      <c r="AI1286" s="69">
        <f t="shared" si="276"/>
        <v>-12.390854494076876</v>
      </c>
      <c r="AJ1286" s="69">
        <f t="shared" si="286"/>
        <v>3.2992249379198437</v>
      </c>
      <c r="AK1286" s="163">
        <f t="shared" si="287"/>
        <v>-1512.3908544940768</v>
      </c>
      <c r="AL1286" s="153">
        <f t="shared" si="277"/>
        <v>22.426838936310702</v>
      </c>
    </row>
    <row r="1287" spans="24:38" x14ac:dyDescent="0.35">
      <c r="X1287" s="26">
        <v>35.700000000000003</v>
      </c>
      <c r="Y1287" s="152">
        <v>62.407675599999997</v>
      </c>
      <c r="Z1287" s="153">
        <f t="shared" si="275"/>
        <v>24.109325763689299</v>
      </c>
      <c r="AA1287" s="154">
        <f t="shared" si="278"/>
        <v>0.21419579024206839</v>
      </c>
      <c r="AB1287" s="155">
        <f t="shared" si="279"/>
        <v>37.511405741673833</v>
      </c>
      <c r="AC1287" s="156">
        <f t="shared" si="280"/>
        <v>9.1080847569883161E-2</v>
      </c>
      <c r="AD1287" s="157">
        <f t="shared" si="281"/>
        <v>0.10351777179240049</v>
      </c>
      <c r="AE1287" s="158">
        <f t="shared" si="282"/>
        <v>1.7250593660970832E-2</v>
      </c>
      <c r="AF1287" s="159">
        <f t="shared" si="283"/>
        <v>3.3392094554182475E-2</v>
      </c>
      <c r="AG1287" s="160">
        <f t="shared" si="284"/>
        <v>8.1072413232613251E-3</v>
      </c>
      <c r="AH1287" s="161">
        <f t="shared" si="285"/>
        <v>62.088275844505887</v>
      </c>
      <c r="AI1287" s="69">
        <f t="shared" si="276"/>
        <v>0.31939975549411059</v>
      </c>
      <c r="AJ1287" s="69">
        <f t="shared" si="286"/>
        <v>1.6346739856739293E-3</v>
      </c>
      <c r="AK1287" s="163">
        <f t="shared" si="287"/>
        <v>-1499.680600244506</v>
      </c>
      <c r="AL1287" s="153">
        <f t="shared" si="277"/>
        <v>38.298349836310699</v>
      </c>
    </row>
    <row r="1288" spans="24:38" x14ac:dyDescent="0.35">
      <c r="X1288" s="26">
        <v>35.72</v>
      </c>
      <c r="Y1288" s="152">
        <v>50.887912300000004</v>
      </c>
      <c r="Z1288" s="153">
        <f t="shared" si="275"/>
        <v>24.109325763689299</v>
      </c>
      <c r="AA1288" s="154">
        <f t="shared" si="278"/>
        <v>0.21315527219796099</v>
      </c>
      <c r="AB1288" s="155">
        <f t="shared" si="279"/>
        <v>41.127730278482183</v>
      </c>
      <c r="AC1288" s="156">
        <f t="shared" si="280"/>
        <v>9.2116450817276416E-2</v>
      </c>
      <c r="AD1288" s="157">
        <f t="shared" si="281"/>
        <v>0.10426115406427303</v>
      </c>
      <c r="AE1288" s="158">
        <f t="shared" si="282"/>
        <v>1.7333037315113906E-2</v>
      </c>
      <c r="AF1288" s="159">
        <f t="shared" si="283"/>
        <v>3.3463723982474047E-2</v>
      </c>
      <c r="AG1288" s="160">
        <f t="shared" si="284"/>
        <v>8.1227212940552743E-3</v>
      </c>
      <c r="AH1288" s="161">
        <f t="shared" si="285"/>
        <v>65.705508401842636</v>
      </c>
      <c r="AI1288" s="69">
        <f t="shared" si="276"/>
        <v>-14.817596101842632</v>
      </c>
      <c r="AJ1288" s="69">
        <f t="shared" si="286"/>
        <v>4.314603297988743</v>
      </c>
      <c r="AK1288" s="163">
        <f t="shared" si="287"/>
        <v>-1514.8175961018426</v>
      </c>
      <c r="AL1288" s="153">
        <f t="shared" si="277"/>
        <v>26.778586536310705</v>
      </c>
    </row>
    <row r="1289" spans="24:38" x14ac:dyDescent="0.35">
      <c r="X1289" s="26">
        <v>35.74</v>
      </c>
      <c r="Y1289" s="152">
        <v>73.594671599999998</v>
      </c>
      <c r="Z1289" s="153">
        <f t="shared" si="275"/>
        <v>24.109325763689299</v>
      </c>
      <c r="AA1289" s="154">
        <f t="shared" si="278"/>
        <v>0.21212231766658066</v>
      </c>
      <c r="AB1289" s="155">
        <f t="shared" si="279"/>
        <v>45.29185571797931</v>
      </c>
      <c r="AC1289" s="156">
        <f t="shared" si="280"/>
        <v>9.3169816793062951E-2</v>
      </c>
      <c r="AD1289" s="157">
        <f t="shared" si="281"/>
        <v>0.10501257262886074</v>
      </c>
      <c r="AE1289" s="158">
        <f t="shared" si="282"/>
        <v>1.7416073399688592E-2</v>
      </c>
      <c r="AF1289" s="159">
        <f t="shared" si="283"/>
        <v>3.3535584136379616E-2</v>
      </c>
      <c r="AG1289" s="160">
        <f t="shared" si="284"/>
        <v>8.138245643345688E-3</v>
      </c>
      <c r="AH1289" s="161">
        <f t="shared" si="285"/>
        <v>69.870576091936528</v>
      </c>
      <c r="AI1289" s="69">
        <f t="shared" si="276"/>
        <v>3.7240955080634706</v>
      </c>
      <c r="AJ1289" s="69">
        <f t="shared" si="286"/>
        <v>0.18844961260997758</v>
      </c>
      <c r="AK1289" s="163">
        <f t="shared" si="287"/>
        <v>-1496.2759044919364</v>
      </c>
      <c r="AL1289" s="153">
        <f t="shared" si="277"/>
        <v>49.485345836310699</v>
      </c>
    </row>
    <row r="1290" spans="24:38" x14ac:dyDescent="0.35">
      <c r="X1290" s="26">
        <v>35.76</v>
      </c>
      <c r="Y1290" s="152">
        <v>50.622627799999997</v>
      </c>
      <c r="Z1290" s="153">
        <f t="shared" si="275"/>
        <v>24.109325763689299</v>
      </c>
      <c r="AA1290" s="154">
        <f t="shared" si="278"/>
        <v>0.21109685352008686</v>
      </c>
      <c r="AB1290" s="155">
        <f t="shared" si="279"/>
        <v>50.119919821492203</v>
      </c>
      <c r="AC1290" s="156">
        <f t="shared" si="280"/>
        <v>9.4241354039750688E-2</v>
      </c>
      <c r="AD1290" s="157">
        <f t="shared" si="281"/>
        <v>0.10577214373767128</v>
      </c>
      <c r="AE1290" s="158">
        <f t="shared" si="282"/>
        <v>1.749970760446036E-2</v>
      </c>
      <c r="AF1290" s="159">
        <f t="shared" si="283"/>
        <v>3.3607676007883003E-2</v>
      </c>
      <c r="AG1290" s="160">
        <f t="shared" si="284"/>
        <v>8.1538145409288856E-3</v>
      </c>
      <c r="AH1290" s="161">
        <f t="shared" si="285"/>
        <v>74.699617134632291</v>
      </c>
      <c r="AI1290" s="69">
        <f t="shared" si="276"/>
        <v>-24.076989334632295</v>
      </c>
      <c r="AJ1290" s="69">
        <f t="shared" si="286"/>
        <v>11.45142875060305</v>
      </c>
      <c r="AK1290" s="163">
        <f t="shared" si="287"/>
        <v>-1524.0769893346323</v>
      </c>
      <c r="AL1290" s="153">
        <f t="shared" si="277"/>
        <v>26.513302036310698</v>
      </c>
    </row>
    <row r="1291" spans="24:38" x14ac:dyDescent="0.35">
      <c r="X1291" s="26">
        <v>35.78</v>
      </c>
      <c r="Y1291" s="152">
        <v>71.000197400000005</v>
      </c>
      <c r="Z1291" s="153">
        <f t="shared" si="275"/>
        <v>24.109325763689299</v>
      </c>
      <c r="AA1291" s="154">
        <f t="shared" si="278"/>
        <v>0.21007880751229716</v>
      </c>
      <c r="AB1291" s="155">
        <f t="shared" si="279"/>
        <v>55.760438957808503</v>
      </c>
      <c r="AC1291" s="156">
        <f t="shared" si="280"/>
        <v>9.5331482912883223E-2</v>
      </c>
      <c r="AD1291" s="157">
        <f t="shared" si="281"/>
        <v>0.10653998575189851</v>
      </c>
      <c r="AE1291" s="158">
        <f t="shared" si="282"/>
        <v>1.758394568766506E-2</v>
      </c>
      <c r="AF1291" s="159">
        <f t="shared" si="283"/>
        <v>3.3680000594305058E-2</v>
      </c>
      <c r="AG1291" s="160">
        <f t="shared" si="284"/>
        <v>8.1694281574140656E-3</v>
      </c>
      <c r="AH1291" s="161">
        <f t="shared" si="285"/>
        <v>80.341148372114262</v>
      </c>
      <c r="AI1291" s="69">
        <f t="shared" si="276"/>
        <v>-9.340950972114257</v>
      </c>
      <c r="AJ1291" s="69">
        <f t="shared" si="286"/>
        <v>1.2289172179603303</v>
      </c>
      <c r="AK1291" s="163">
        <f t="shared" si="287"/>
        <v>-1509.3409509721143</v>
      </c>
      <c r="AL1291" s="153">
        <f t="shared" si="277"/>
        <v>46.890871636310706</v>
      </c>
    </row>
    <row r="1292" spans="24:38" x14ac:dyDescent="0.35">
      <c r="X1292" s="26">
        <v>35.799999999999997</v>
      </c>
      <c r="Y1292" s="152">
        <v>65.018241799999998</v>
      </c>
      <c r="Z1292" s="153">
        <f t="shared" si="275"/>
        <v>24.109325763689299</v>
      </c>
      <c r="AA1292" s="154">
        <f t="shared" si="278"/>
        <v>0.20906810826596584</v>
      </c>
      <c r="AB1292" s="155">
        <f t="shared" si="279"/>
        <v>62.405731397830749</v>
      </c>
      <c r="AC1292" s="156">
        <f t="shared" si="280"/>
        <v>9.6440635993293611E-2</v>
      </c>
      <c r="AD1292" s="157">
        <f t="shared" si="281"/>
        <v>0.10731621918852956</v>
      </c>
      <c r="AE1292" s="158">
        <f t="shared" si="282"/>
        <v>1.7668793476999824E-2</v>
      </c>
      <c r="AF1292" s="159">
        <f t="shared" si="283"/>
        <v>3.3752558898337899E-2</v>
      </c>
      <c r="AG1292" s="160">
        <f t="shared" si="284"/>
        <v>8.1850866642279186E-3</v>
      </c>
      <c r="AH1292" s="161">
        <f t="shared" si="285"/>
        <v>86.987488564007407</v>
      </c>
      <c r="AI1292" s="69">
        <f t="shared" si="276"/>
        <v>-21.969246764007409</v>
      </c>
      <c r="AJ1292" s="69">
        <f t="shared" si="286"/>
        <v>7.4232675325565323</v>
      </c>
      <c r="AK1292" s="163">
        <f t="shared" si="287"/>
        <v>-1521.9692467640075</v>
      </c>
      <c r="AL1292" s="153">
        <f t="shared" si="277"/>
        <v>40.9089160363107</v>
      </c>
    </row>
    <row r="1293" spans="24:38" x14ac:dyDescent="0.35">
      <c r="X1293" s="26">
        <v>35.82</v>
      </c>
      <c r="Y1293" s="152">
        <v>96.603147899999996</v>
      </c>
      <c r="Z1293" s="153">
        <f t="shared" si="275"/>
        <v>24.109325763689299</v>
      </c>
      <c r="AA1293" s="154">
        <f t="shared" si="278"/>
        <v>0.20806468526026953</v>
      </c>
      <c r="AB1293" s="155">
        <f t="shared" si="279"/>
        <v>70.308311812261849</v>
      </c>
      <c r="AC1293" s="156">
        <f t="shared" si="280"/>
        <v>9.7569258516246579E-2</v>
      </c>
      <c r="AD1293" s="157">
        <f t="shared" si="281"/>
        <v>0.10810096676763668</v>
      </c>
      <c r="AE1293" s="158">
        <f t="shared" si="282"/>
        <v>1.7754256870631219E-2</v>
      </c>
      <c r="AF1293" s="159">
        <f t="shared" si="283"/>
        <v>3.3825351928079915E-2</v>
      </c>
      <c r="AG1293" s="160">
        <f t="shared" si="284"/>
        <v>8.2007902336193889E-3</v>
      </c>
      <c r="AH1293" s="161">
        <f t="shared" si="285"/>
        <v>94.891152885527632</v>
      </c>
      <c r="AI1293" s="69">
        <f t="shared" si="276"/>
        <v>1.7119950144723646</v>
      </c>
      <c r="AJ1293" s="69">
        <f t="shared" si="286"/>
        <v>3.0339869800228653E-2</v>
      </c>
      <c r="AK1293" s="163">
        <f t="shared" si="287"/>
        <v>-1498.2880049855276</v>
      </c>
      <c r="AL1293" s="153">
        <f t="shared" si="277"/>
        <v>72.493822136310698</v>
      </c>
    </row>
    <row r="1294" spans="24:38" x14ac:dyDescent="0.35">
      <c r="X1294" s="26">
        <v>35.840000000000003</v>
      </c>
      <c r="Y1294" s="152">
        <v>101.609244</v>
      </c>
      <c r="Z1294" s="153">
        <f t="shared" si="275"/>
        <v>24.109325763689299</v>
      </c>
      <c r="AA1294" s="154">
        <f t="shared" si="278"/>
        <v>0.20706846881850871</v>
      </c>
      <c r="AB1294" s="155">
        <f t="shared" si="279"/>
        <v>79.804878272431296</v>
      </c>
      <c r="AC1294" s="156">
        <f t="shared" si="280"/>
        <v>9.8717808818252192E-2</v>
      </c>
      <c r="AD1294" s="157">
        <f t="shared" si="281"/>
        <v>0.10889435346087918</v>
      </c>
      <c r="AE1294" s="158">
        <f t="shared" si="282"/>
        <v>1.7840341838220083E-2</v>
      </c>
      <c r="AF1294" s="159">
        <f t="shared" si="283"/>
        <v>3.3898380697070601E-2</v>
      </c>
      <c r="AG1294" s="160">
        <f t="shared" si="284"/>
        <v>8.2165390386643652E-3</v>
      </c>
      <c r="AH1294" s="161">
        <f t="shared" si="285"/>
        <v>104.38883992879219</v>
      </c>
      <c r="AI1294" s="69">
        <f t="shared" si="276"/>
        <v>-2.7795959287921903</v>
      </c>
      <c r="AJ1294" s="69">
        <f t="shared" si="286"/>
        <v>7.6037899931212155E-2</v>
      </c>
      <c r="AK1294" s="163">
        <f t="shared" si="287"/>
        <v>-1502.7795959287921</v>
      </c>
      <c r="AL1294" s="153">
        <f t="shared" si="277"/>
        <v>77.499918236310705</v>
      </c>
    </row>
    <row r="1295" spans="24:38" x14ac:dyDescent="0.35">
      <c r="X1295" s="26">
        <v>35.86</v>
      </c>
      <c r="Y1295" s="152">
        <v>87.148255199999994</v>
      </c>
      <c r="Z1295" s="153">
        <f t="shared" si="275"/>
        <v>24.109325763689299</v>
      </c>
      <c r="AA1295" s="154">
        <f t="shared" si="278"/>
        <v>0.20607939009601034</v>
      </c>
      <c r="AB1295" s="155">
        <f t="shared" si="279"/>
        <v>91.352166520124882</v>
      </c>
      <c r="AC1295" s="156">
        <f t="shared" si="280"/>
        <v>9.9886758802397724E-2</v>
      </c>
      <c r="AD1295" s="157">
        <f t="shared" si="281"/>
        <v>0.1096965065412589</v>
      </c>
      <c r="AE1295" s="158">
        <f t="shared" si="282"/>
        <v>1.7927054421964038E-2</v>
      </c>
      <c r="AF1295" s="159">
        <f t="shared" si="283"/>
        <v>3.3971646224325872E-2</v>
      </c>
      <c r="AG1295" s="160">
        <f t="shared" si="284"/>
        <v>8.2323332532704702E-3</v>
      </c>
      <c r="AH1295" s="161">
        <f t="shared" si="285"/>
        <v>115.93728597315341</v>
      </c>
      <c r="AI1295" s="69">
        <f t="shared" si="276"/>
        <v>-28.789030773153414</v>
      </c>
      <c r="AJ1295" s="69">
        <f t="shared" si="286"/>
        <v>9.5103257197233511</v>
      </c>
      <c r="AK1295" s="163">
        <f t="shared" si="287"/>
        <v>-1528.7890307731534</v>
      </c>
      <c r="AL1295" s="153">
        <f t="shared" si="277"/>
        <v>63.038929436310696</v>
      </c>
    </row>
    <row r="1296" spans="24:38" x14ac:dyDescent="0.35">
      <c r="X1296" s="26">
        <v>35.880000000000003</v>
      </c>
      <c r="Y1296" s="152">
        <v>102.011859</v>
      </c>
      <c r="Z1296" s="153">
        <f t="shared" si="275"/>
        <v>24.109325763689299</v>
      </c>
      <c r="AA1296" s="154">
        <f t="shared" si="278"/>
        <v>0.20509738106823305</v>
      </c>
      <c r="AB1296" s="155">
        <f t="shared" si="279"/>
        <v>105.58183578441081</v>
      </c>
      <c r="AC1296" s="156">
        <f t="shared" si="280"/>
        <v>0.10107659442307587</v>
      </c>
      <c r="AD1296" s="157">
        <f t="shared" si="281"/>
        <v>0.11050755563416305</v>
      </c>
      <c r="AE1296" s="158">
        <f t="shared" si="282"/>
        <v>1.8014400737657837E-2</v>
      </c>
      <c r="AF1296" s="159">
        <f t="shared" si="283"/>
        <v>3.4045149534373723E-2</v>
      </c>
      <c r="AG1296" s="160">
        <f t="shared" si="284"/>
        <v>8.2481730521818744E-3</v>
      </c>
      <c r="AH1296" s="161">
        <f t="shared" si="285"/>
        <v>130.16815080254977</v>
      </c>
      <c r="AI1296" s="69">
        <f t="shared" si="276"/>
        <v>-28.156291802549774</v>
      </c>
      <c r="AJ1296" s="69">
        <f t="shared" si="286"/>
        <v>7.7714177139966791</v>
      </c>
      <c r="AK1296" s="163">
        <f t="shared" si="287"/>
        <v>-1528.1562918025497</v>
      </c>
      <c r="AL1296" s="153">
        <f t="shared" si="277"/>
        <v>77.902533236310703</v>
      </c>
    </row>
    <row r="1297" spans="24:38" x14ac:dyDescent="0.35">
      <c r="X1297" s="26">
        <v>35.9</v>
      </c>
      <c r="Y1297" s="152">
        <v>131.732586</v>
      </c>
      <c r="Z1297" s="153">
        <f t="shared" si="275"/>
        <v>24.109325763689299</v>
      </c>
      <c r="AA1297" s="154">
        <f t="shared" si="278"/>
        <v>0.20412237451907367</v>
      </c>
      <c r="AB1297" s="155">
        <f t="shared" si="279"/>
        <v>123.38676344714364</v>
      </c>
      <c r="AC1297" s="156">
        <f t="shared" si="280"/>
        <v>0.10228781619103444</v>
      </c>
      <c r="AD1297" s="157">
        <f t="shared" si="281"/>
        <v>0.11132763276972955</v>
      </c>
      <c r="AE1297" s="158">
        <f t="shared" si="282"/>
        <v>1.8102386975771486E-2</v>
      </c>
      <c r="AF1297" s="159">
        <f t="shared" si="283"/>
        <v>3.4118891657289867E-2</v>
      </c>
      <c r="AG1297" s="160">
        <f t="shared" si="284"/>
        <v>8.2640586109840979E-3</v>
      </c>
      <c r="AH1297" s="161">
        <f t="shared" si="285"/>
        <v>147.97431237155683</v>
      </c>
      <c r="AI1297" s="69">
        <f t="shared" si="276"/>
        <v>-16.241726371556837</v>
      </c>
      <c r="AJ1297" s="69">
        <f t="shared" si="286"/>
        <v>2.0024937150214668</v>
      </c>
      <c r="AK1297" s="163">
        <f t="shared" si="287"/>
        <v>-1516.2417263715568</v>
      </c>
      <c r="AL1297" s="153">
        <f t="shared" si="277"/>
        <v>107.6232602363107</v>
      </c>
    </row>
    <row r="1298" spans="24:38" x14ac:dyDescent="0.35">
      <c r="X1298" s="26">
        <v>35.92</v>
      </c>
      <c r="Y1298" s="152">
        <v>145.22981100000001</v>
      </c>
      <c r="Z1298" s="153">
        <f t="shared" si="275"/>
        <v>24.109325763689299</v>
      </c>
      <c r="AA1298" s="154">
        <f t="shared" si="278"/>
        <v>0.20315430402936188</v>
      </c>
      <c r="AB1298" s="155">
        <f t="shared" si="279"/>
        <v>146.06086979030073</v>
      </c>
      <c r="AC1298" s="156">
        <f t="shared" si="280"/>
        <v>0.10352093969973801</v>
      </c>
      <c r="AD1298" s="157">
        <f t="shared" si="281"/>
        <v>0.1121568724365823</v>
      </c>
      <c r="AE1298" s="158">
        <f t="shared" si="282"/>
        <v>1.8191019402547359E-2</v>
      </c>
      <c r="AF1298" s="159">
        <f t="shared" si="283"/>
        <v>3.4192873628734015E-2</v>
      </c>
      <c r="AG1298" s="160">
        <f t="shared" si="284"/>
        <v>8.2799901061089091E-3</v>
      </c>
      <c r="AH1298" s="161">
        <f t="shared" si="285"/>
        <v>170.64969155329308</v>
      </c>
      <c r="AI1298" s="69">
        <f t="shared" si="276"/>
        <v>-25.419880553293069</v>
      </c>
      <c r="AJ1298" s="69">
        <f t="shared" si="286"/>
        <v>4.4492953815362819</v>
      </c>
      <c r="AK1298" s="163">
        <f t="shared" si="287"/>
        <v>-1525.4198805532931</v>
      </c>
      <c r="AL1298" s="153">
        <f t="shared" si="277"/>
        <v>121.12048523631071</v>
      </c>
    </row>
    <row r="1299" spans="24:38" x14ac:dyDescent="0.35">
      <c r="X1299" s="26">
        <v>35.94</v>
      </c>
      <c r="Y1299" s="152">
        <v>167.69970799999999</v>
      </c>
      <c r="Z1299" s="153">
        <f t="shared" si="275"/>
        <v>24.109325763689299</v>
      </c>
      <c r="AA1299" s="154">
        <f t="shared" si="278"/>
        <v>0.20219310396555162</v>
      </c>
      <c r="AB1299" s="155">
        <f t="shared" si="279"/>
        <v>175.53353992037322</v>
      </c>
      <c r="AC1299" s="156">
        <f t="shared" si="280"/>
        <v>0.10477649617406154</v>
      </c>
      <c r="AD1299" s="157">
        <f t="shared" si="281"/>
        <v>0.11299541163696729</v>
      </c>
      <c r="AE1299" s="158">
        <f t="shared" si="282"/>
        <v>1.8280304361115603E-2</v>
      </c>
      <c r="AF1299" s="159">
        <f t="shared" si="283"/>
        <v>3.4267096489986042E-2</v>
      </c>
      <c r="AG1299" s="160">
        <f t="shared" si="284"/>
        <v>8.2959677148391926E-3</v>
      </c>
      <c r="AH1299" s="161">
        <f t="shared" si="285"/>
        <v>200.12367406440507</v>
      </c>
      <c r="AI1299" s="69">
        <f t="shared" si="276"/>
        <v>-32.423966064405079</v>
      </c>
      <c r="AJ1299" s="69">
        <f t="shared" si="286"/>
        <v>6.269024483606688</v>
      </c>
      <c r="AK1299" s="163">
        <f t="shared" si="287"/>
        <v>-1532.423966064405</v>
      </c>
      <c r="AL1299" s="153">
        <f t="shared" si="277"/>
        <v>143.59038223631069</v>
      </c>
    </row>
    <row r="1300" spans="24:38" x14ac:dyDescent="0.35">
      <c r="X1300" s="26">
        <v>35.96</v>
      </c>
      <c r="Y1300" s="152">
        <v>210.646388</v>
      </c>
      <c r="Z1300" s="153">
        <f t="shared" si="275"/>
        <v>24.109325763689299</v>
      </c>
      <c r="AA1300" s="154">
        <f t="shared" si="278"/>
        <v>0.20123870946859404</v>
      </c>
      <c r="AB1300" s="155">
        <f t="shared" si="279"/>
        <v>214.77820410031893</v>
      </c>
      <c r="AC1300" s="156">
        <f t="shared" si="280"/>
        <v>0.10605503304242027</v>
      </c>
      <c r="AD1300" s="157">
        <f t="shared" si="281"/>
        <v>0.11384338994334162</v>
      </c>
      <c r="AE1300" s="158">
        <f t="shared" si="282"/>
        <v>1.8370248272629272E-2</v>
      </c>
      <c r="AF1300" s="159">
        <f t="shared" si="283"/>
        <v>3.4341561287982825E-2</v>
      </c>
      <c r="AG1300" s="160">
        <f t="shared" si="284"/>
        <v>8.3119916153139139E-3</v>
      </c>
      <c r="AH1300" s="161">
        <f t="shared" si="285"/>
        <v>239.3696907976385</v>
      </c>
      <c r="AI1300" s="69">
        <f t="shared" si="276"/>
        <v>-28.723302797638496</v>
      </c>
      <c r="AJ1300" s="69">
        <f t="shared" si="286"/>
        <v>3.9166497533526536</v>
      </c>
      <c r="AK1300" s="163">
        <f t="shared" si="287"/>
        <v>-1528.7233027976386</v>
      </c>
      <c r="AL1300" s="153">
        <f t="shared" si="277"/>
        <v>186.5370622363107</v>
      </c>
    </row>
    <row r="1301" spans="24:38" x14ac:dyDescent="0.35">
      <c r="X1301" s="26">
        <v>35.979999999999997</v>
      </c>
      <c r="Y1301" s="152">
        <v>238.731976</v>
      </c>
      <c r="Z1301" s="153">
        <f t="shared" si="275"/>
        <v>24.109325763689299</v>
      </c>
      <c r="AA1301" s="154">
        <f t="shared" si="278"/>
        <v>0.20029105644299847</v>
      </c>
      <c r="AB1301" s="155">
        <f t="shared" si="279"/>
        <v>268.55676369620954</v>
      </c>
      <c r="AC1301" s="156">
        <f t="shared" si="280"/>
        <v>0.1073571145334714</v>
      </c>
      <c r="AD1301" s="157">
        <f t="shared" si="281"/>
        <v>0.1147009495564499</v>
      </c>
      <c r="AE1301" s="158">
        <f t="shared" si="282"/>
        <v>1.8460857637418584E-2</v>
      </c>
      <c r="AF1301" s="159">
        <f t="shared" si="283"/>
        <v>3.4416269075354958E-2</v>
      </c>
      <c r="AG1301" s="160">
        <f t="shared" si="284"/>
        <v>8.3280619865330457E-3</v>
      </c>
      <c r="AH1301" s="161">
        <f t="shared" si="285"/>
        <v>293.1496437691311</v>
      </c>
      <c r="AI1301" s="69">
        <f t="shared" si="276"/>
        <v>-54.4176677691311</v>
      </c>
      <c r="AJ1301" s="69">
        <f t="shared" si="286"/>
        <v>12.40421419471487</v>
      </c>
      <c r="AK1301" s="163">
        <f t="shared" si="287"/>
        <v>-1554.4176677691312</v>
      </c>
      <c r="AL1301" s="153">
        <f t="shared" si="277"/>
        <v>214.6226502363107</v>
      </c>
    </row>
    <row r="1302" spans="24:38" x14ac:dyDescent="0.35">
      <c r="X1302" s="26">
        <v>36</v>
      </c>
      <c r="Y1302" s="152">
        <v>305.990949</v>
      </c>
      <c r="Z1302" s="153">
        <f t="shared" si="275"/>
        <v>24.109325763689299</v>
      </c>
      <c r="AA1302" s="154">
        <f t="shared" si="278"/>
        <v>0.19935008154606812</v>
      </c>
      <c r="AB1302" s="155">
        <f t="shared" si="279"/>
        <v>344.84638546193548</v>
      </c>
      <c r="AC1302" s="156">
        <f t="shared" si="280"/>
        <v>0.10868332229861694</v>
      </c>
      <c r="AD1302" s="157">
        <f t="shared" si="281"/>
        <v>0.1155682353649418</v>
      </c>
      <c r="AE1302" s="158">
        <f t="shared" si="282"/>
        <v>1.8552139036165607E-2</v>
      </c>
      <c r="AF1302" s="159">
        <f t="shared" si="283"/>
        <v>3.4491220910464179E-2</v>
      </c>
      <c r="AG1302" s="160">
        <f t="shared" si="284"/>
        <v>8.3441790083626111E-3</v>
      </c>
      <c r="AH1302" s="161">
        <f t="shared" si="285"/>
        <v>369.44070040378938</v>
      </c>
      <c r="AI1302" s="69">
        <f t="shared" si="276"/>
        <v>-63.449751403789378</v>
      </c>
      <c r="AJ1302" s="69">
        <f t="shared" si="286"/>
        <v>13.156830181936762</v>
      </c>
      <c r="AK1302" s="163">
        <f t="shared" si="287"/>
        <v>-1563.4497514037894</v>
      </c>
      <c r="AL1302" s="153">
        <f t="shared" si="277"/>
        <v>281.8816232363107</v>
      </c>
    </row>
    <row r="1303" spans="24:38" x14ac:dyDescent="0.35">
      <c r="X1303" s="26">
        <v>36.020000000000003</v>
      </c>
      <c r="Y1303" s="152">
        <v>402.52691600000003</v>
      </c>
      <c r="Z1303" s="153">
        <f t="shared" si="275"/>
        <v>24.109325763689299</v>
      </c>
      <c r="AA1303" s="154">
        <f t="shared" si="278"/>
        <v>0.19841572217731837</v>
      </c>
      <c r="AB1303" s="155">
        <f t="shared" si="279"/>
        <v>457.7352622715299</v>
      </c>
      <c r="AC1303" s="156">
        <f t="shared" si="280"/>
        <v>0.11003425606157501</v>
      </c>
      <c r="AD1303" s="157">
        <f t="shared" si="281"/>
        <v>0.1164453950065691</v>
      </c>
      <c r="AE1303" s="158">
        <f t="shared" si="282"/>
        <v>1.8644099131098893E-2</v>
      </c>
      <c r="AF1303" s="159">
        <f t="shared" si="283"/>
        <v>3.4566417857440621E-2</v>
      </c>
      <c r="AG1303" s="160">
        <f t="shared" si="284"/>
        <v>8.3603428615396796E-3</v>
      </c>
      <c r="AH1303" s="161">
        <f t="shared" si="285"/>
        <v>482.33105426831474</v>
      </c>
      <c r="AI1303" s="69">
        <f t="shared" si="276"/>
        <v>-79.804138268314716</v>
      </c>
      <c r="AJ1303" s="69">
        <f t="shared" si="286"/>
        <v>15.821800310984155</v>
      </c>
      <c r="AK1303" s="163">
        <f t="shared" si="287"/>
        <v>-1579.8041382683148</v>
      </c>
      <c r="AL1303" s="153">
        <f t="shared" si="277"/>
        <v>378.41759023631073</v>
      </c>
    </row>
    <row r="1304" spans="24:38" x14ac:dyDescent="0.35">
      <c r="X1304" s="26">
        <v>36.04</v>
      </c>
      <c r="Y1304" s="152">
        <v>602.06564300000002</v>
      </c>
      <c r="Z1304" s="153">
        <f t="shared" si="275"/>
        <v>24.109325763689299</v>
      </c>
      <c r="AA1304" s="154">
        <f t="shared" si="278"/>
        <v>0.19748791646806305</v>
      </c>
      <c r="AB1304" s="155">
        <f t="shared" si="279"/>
        <v>633.67797882726575</v>
      </c>
      <c r="AC1304" s="156">
        <f t="shared" si="280"/>
        <v>0.11141053429638564</v>
      </c>
      <c r="AD1304" s="157">
        <f t="shared" si="281"/>
        <v>0.1173325789310169</v>
      </c>
      <c r="AE1304" s="158">
        <f t="shared" si="282"/>
        <v>1.8736744667209163E-2</v>
      </c>
      <c r="AF1304" s="159">
        <f t="shared" si="283"/>
        <v>3.4641860986220713E-2</v>
      </c>
      <c r="AG1304" s="160">
        <f t="shared" si="284"/>
        <v>8.3765537276774462E-3</v>
      </c>
      <c r="AH1304" s="161">
        <f t="shared" si="285"/>
        <v>658.27529078003158</v>
      </c>
      <c r="AI1304" s="69">
        <f t="shared" si="276"/>
        <v>-56.20964778003156</v>
      </c>
      <c r="AJ1304" s="69">
        <f t="shared" si="286"/>
        <v>5.2478073450791589</v>
      </c>
      <c r="AK1304" s="163">
        <f t="shared" si="287"/>
        <v>-1556.2096477800314</v>
      </c>
      <c r="AL1304" s="153">
        <f t="shared" si="277"/>
        <v>577.95631723631072</v>
      </c>
    </row>
    <row r="1305" spans="24:38" x14ac:dyDescent="0.35">
      <c r="X1305" s="26">
        <v>36.06</v>
      </c>
      <c r="Y1305" s="152">
        <v>962.08962199999996</v>
      </c>
      <c r="Z1305" s="153">
        <f t="shared" si="275"/>
        <v>24.109325763689299</v>
      </c>
      <c r="AA1305" s="154">
        <f t="shared" si="278"/>
        <v>0.19656660327117251</v>
      </c>
      <c r="AB1305" s="155">
        <f t="shared" si="279"/>
        <v>925.8393598176616</v>
      </c>
      <c r="AC1305" s="156">
        <f t="shared" si="280"/>
        <v>0.1128127949352777</v>
      </c>
      <c r="AD1305" s="157">
        <f t="shared" si="281"/>
        <v>0.11822994046441758</v>
      </c>
      <c r="AE1305" s="158">
        <f t="shared" si="282"/>
        <v>1.8830082473486227E-2</v>
      </c>
      <c r="AF1305" s="159">
        <f t="shared" si="283"/>
        <v>3.4717551372585288E-2</v>
      </c>
      <c r="AG1305" s="160">
        <f t="shared" si="284"/>
        <v>8.3928117892703505E-3</v>
      </c>
      <c r="AH1305" s="161">
        <f t="shared" si="285"/>
        <v>950.43823536565719</v>
      </c>
      <c r="AI1305" s="69">
        <f t="shared" si="276"/>
        <v>11.651386634342771</v>
      </c>
      <c r="AJ1305" s="69">
        <f t="shared" si="286"/>
        <v>0.14110412107006529</v>
      </c>
      <c r="AK1305" s="163">
        <f t="shared" si="287"/>
        <v>-1488.3486133656572</v>
      </c>
      <c r="AL1305" s="153">
        <f t="shared" si="277"/>
        <v>937.98029623631066</v>
      </c>
    </row>
    <row r="1306" spans="24:38" x14ac:dyDescent="0.35">
      <c r="X1306" s="26">
        <v>36.08</v>
      </c>
      <c r="Y1306" s="152">
        <v>1658.7671499999999</v>
      </c>
      <c r="Z1306" s="153">
        <f t="shared" si="275"/>
        <v>24.109325763689299</v>
      </c>
      <c r="AA1306" s="154">
        <f t="shared" si="278"/>
        <v>0.19565172215100088</v>
      </c>
      <c r="AB1306" s="155">
        <f t="shared" si="279"/>
        <v>1447.7939294856187</v>
      </c>
      <c r="AC1306" s="156">
        <f t="shared" si="280"/>
        <v>0.11424169610790358</v>
      </c>
      <c r="AD1306" s="157">
        <f t="shared" si="281"/>
        <v>0.11913763587559384</v>
      </c>
      <c r="AE1306" s="158">
        <f t="shared" si="282"/>
        <v>1.89241194641772E-2</v>
      </c>
      <c r="AF1306" s="159">
        <f t="shared" si="283"/>
        <v>3.4793490098197766E-2</v>
      </c>
      <c r="AG1306" s="160">
        <f t="shared" si="284"/>
        <v>8.4091172296991753E-3</v>
      </c>
      <c r="AH1306" s="161">
        <f t="shared" si="285"/>
        <v>1472.3944130302348</v>
      </c>
      <c r="AI1306" s="69">
        <f t="shared" si="276"/>
        <v>186.37273696976513</v>
      </c>
      <c r="AJ1306" s="69">
        <f t="shared" si="286"/>
        <v>20.940128387279223</v>
      </c>
      <c r="AK1306" s="163">
        <f t="shared" si="287"/>
        <v>-1313.6272630302349</v>
      </c>
      <c r="AL1306" s="153">
        <f t="shared" si="277"/>
        <v>1634.6578242363107</v>
      </c>
    </row>
    <row r="1307" spans="24:38" x14ac:dyDescent="0.35">
      <c r="X1307" s="26">
        <v>36.1</v>
      </c>
      <c r="Y1307" s="152">
        <v>2925.7938800000002</v>
      </c>
      <c r="Z1307" s="153">
        <f t="shared" si="275"/>
        <v>24.109325763689299</v>
      </c>
      <c r="AA1307" s="154">
        <f t="shared" si="278"/>
        <v>0.19474321337347228</v>
      </c>
      <c r="AB1307" s="155">
        <f t="shared" si="279"/>
        <v>2439.5970177780009</v>
      </c>
      <c r="AC1307" s="156">
        <f t="shared" si="280"/>
        <v>0.11569791691355444</v>
      </c>
      <c r="AD1307" s="157">
        <f t="shared" si="281"/>
        <v>0.12005582444409403</v>
      </c>
      <c r="AE1307" s="158">
        <f t="shared" si="282"/>
        <v>1.9018862640067191E-2</v>
      </c>
      <c r="AF1307" s="159">
        <f t="shared" si="283"/>
        <v>3.4869678250642987E-2</v>
      </c>
      <c r="AG1307" s="160">
        <f t="shared" si="284"/>
        <v>8.4254702332362662E-3</v>
      </c>
      <c r="AH1307" s="161">
        <f t="shared" si="285"/>
        <v>2464.1991545075457</v>
      </c>
      <c r="AI1307" s="69">
        <f t="shared" si="276"/>
        <v>461.59472549245447</v>
      </c>
      <c r="AJ1307" s="69">
        <f t="shared" si="286"/>
        <v>72.824573206932257</v>
      </c>
      <c r="AK1307" s="163">
        <f t="shared" si="287"/>
        <v>-1038.4052745075455</v>
      </c>
      <c r="AL1307" s="153">
        <f t="shared" si="277"/>
        <v>2901.6845542363108</v>
      </c>
    </row>
    <row r="1308" spans="24:38" x14ac:dyDescent="0.35">
      <c r="X1308" s="26">
        <v>36.119999999999997</v>
      </c>
      <c r="Y1308" s="152">
        <v>4453.8066900000003</v>
      </c>
      <c r="Z1308" s="153">
        <f t="shared" si="275"/>
        <v>24.109325763689299</v>
      </c>
      <c r="AA1308" s="154">
        <f t="shared" si="278"/>
        <v>0.1938410178963331</v>
      </c>
      <c r="AB1308" s="155">
        <f t="shared" si="279"/>
        <v>4207.0866680269382</v>
      </c>
      <c r="AC1308" s="156">
        <f t="shared" si="280"/>
        <v>0.11718215822803058</v>
      </c>
      <c r="AD1308" s="157">
        <f t="shared" si="281"/>
        <v>0.12098466853006415</v>
      </c>
      <c r="AE1308" s="158">
        <f t="shared" si="282"/>
        <v>1.9114319089782051E-2</v>
      </c>
      <c r="AF1308" s="159">
        <f t="shared" si="283"/>
        <v>3.4946116923465963E-2</v>
      </c>
      <c r="AG1308" s="160">
        <f t="shared" si="284"/>
        <v>8.4418709850506771E-3</v>
      </c>
      <c r="AH1308" s="161">
        <f t="shared" si="285"/>
        <v>4231.69050394228</v>
      </c>
      <c r="AI1308" s="69">
        <f t="shared" si="276"/>
        <v>222.11618605772037</v>
      </c>
      <c r="AJ1308" s="69">
        <f t="shared" si="286"/>
        <v>11.077175895307628</v>
      </c>
      <c r="AK1308" s="163">
        <f t="shared" si="287"/>
        <v>-1277.8838139422796</v>
      </c>
      <c r="AL1308" s="153">
        <f t="shared" si="277"/>
        <v>4429.6973642363109</v>
      </c>
    </row>
    <row r="1309" spans="24:38" x14ac:dyDescent="0.35">
      <c r="X1309" s="26">
        <v>36.14</v>
      </c>
      <c r="Y1309" s="152">
        <v>5379.20874</v>
      </c>
      <c r="Z1309" s="153">
        <f t="shared" si="275"/>
        <v>24.109325763689299</v>
      </c>
      <c r="AA1309" s="154">
        <f t="shared" si="278"/>
        <v>0.19294507735955668</v>
      </c>
      <c r="AB1309" s="155">
        <f t="shared" si="279"/>
        <v>5744.5754185817359</v>
      </c>
      <c r="AC1309" s="156">
        <f t="shared" si="280"/>
        <v>0.11869514354697407</v>
      </c>
      <c r="AD1309" s="157">
        <f t="shared" si="281"/>
        <v>0.12192433364602424</v>
      </c>
      <c r="AE1309" s="158">
        <f t="shared" si="282"/>
        <v>1.9210495991114542E-2</v>
      </c>
      <c r="AF1309" s="159">
        <f t="shared" si="283"/>
        <v>3.5022807216211323E-2</v>
      </c>
      <c r="AG1309" s="160">
        <f t="shared" si="284"/>
        <v>8.458319671213483E-3</v>
      </c>
      <c r="AH1309" s="161">
        <f t="shared" si="285"/>
        <v>5769.1810005228572</v>
      </c>
      <c r="AI1309" s="69">
        <f t="shared" si="276"/>
        <v>-389.97226052285714</v>
      </c>
      <c r="AJ1309" s="69">
        <f t="shared" si="286"/>
        <v>28.271511913350135</v>
      </c>
      <c r="AK1309" s="163">
        <f t="shared" si="287"/>
        <v>-1889.9722605228571</v>
      </c>
      <c r="AL1309" s="153">
        <f t="shared" si="277"/>
        <v>5355.0994142363106</v>
      </c>
    </row>
    <row r="1310" spans="24:38" x14ac:dyDescent="0.35">
      <c r="X1310" s="26">
        <v>36.159999999999997</v>
      </c>
      <c r="Y1310" s="152">
        <v>4699.5775899999999</v>
      </c>
      <c r="Z1310" s="153">
        <f t="shared" si="275"/>
        <v>24.109325763689299</v>
      </c>
      <c r="AA1310" s="154">
        <f t="shared" si="278"/>
        <v>0.19205533407590814</v>
      </c>
      <c r="AB1310" s="155">
        <f t="shared" si="279"/>
        <v>4565.1043751246152</v>
      </c>
      <c r="AC1310" s="156">
        <f t="shared" si="280"/>
        <v>0.1202376198675406</v>
      </c>
      <c r="AD1310" s="157">
        <f t="shared" si="281"/>
        <v>0.12287498853059826</v>
      </c>
      <c r="AE1310" s="158">
        <f t="shared" si="282"/>
        <v>1.930740061237337E-2</v>
      </c>
      <c r="AF1310" s="159">
        <f t="shared" si="283"/>
        <v>3.5099750234462629E-2</v>
      </c>
      <c r="AG1310" s="160">
        <f t="shared" si="284"/>
        <v>8.47481647870299E-3</v>
      </c>
      <c r="AH1310" s="161">
        <f t="shared" si="285"/>
        <v>4589.7117507981038</v>
      </c>
      <c r="AI1310" s="69">
        <f t="shared" si="276"/>
        <v>109.86583920189605</v>
      </c>
      <c r="AJ1310" s="69">
        <f t="shared" si="286"/>
        <v>2.5684228832014835</v>
      </c>
      <c r="AK1310" s="163">
        <f t="shared" si="287"/>
        <v>-1390.1341607981039</v>
      </c>
      <c r="AL1310" s="153">
        <f t="shared" si="277"/>
        <v>4675.4682642363105</v>
      </c>
    </row>
    <row r="1311" spans="24:38" x14ac:dyDescent="0.35">
      <c r="X1311" s="26">
        <v>36.18</v>
      </c>
      <c r="Y1311" s="152">
        <v>3180.77214</v>
      </c>
      <c r="Z1311" s="153">
        <f t="shared" si="275"/>
        <v>24.109325763689299</v>
      </c>
      <c r="AA1311" s="154">
        <f t="shared" si="278"/>
        <v>0.19117173102165586</v>
      </c>
      <c r="AB1311" s="155">
        <f t="shared" si="279"/>
        <v>2683.6884421898772</v>
      </c>
      <c r="AC1311" s="156">
        <f t="shared" si="280"/>
        <v>0.12181035861043384</v>
      </c>
      <c r="AD1311" s="157">
        <f t="shared" si="281"/>
        <v>0.12383680522426882</v>
      </c>
      <c r="AE1311" s="158">
        <f t="shared" si="282"/>
        <v>1.9405040313756696E-2</v>
      </c>
      <c r="AF1311" s="159">
        <f t="shared" si="283"/>
        <v>3.5176947089882449E-2</v>
      </c>
      <c r="AG1311" s="160">
        <f t="shared" si="284"/>
        <v>8.4913615954101025E-3</v>
      </c>
      <c r="AH1311" s="161">
        <f t="shared" si="285"/>
        <v>2708.2976601974219</v>
      </c>
      <c r="AI1311" s="69">
        <f t="shared" si="276"/>
        <v>472.47447980257812</v>
      </c>
      <c r="AJ1311" s="69">
        <f t="shared" si="286"/>
        <v>70.181743375278927</v>
      </c>
      <c r="AK1311" s="163">
        <f t="shared" si="287"/>
        <v>-1027.5255201974219</v>
      </c>
      <c r="AL1311" s="153">
        <f t="shared" si="277"/>
        <v>3156.6628142363106</v>
      </c>
    </row>
    <row r="1312" spans="24:38" x14ac:dyDescent="0.35">
      <c r="X1312" s="26">
        <v>36.200000000000003</v>
      </c>
      <c r="Y1312" s="152">
        <v>1869.3665100000001</v>
      </c>
      <c r="Z1312" s="153">
        <f t="shared" si="275"/>
        <v>24.109325763689299</v>
      </c>
      <c r="AA1312" s="154">
        <f t="shared" si="278"/>
        <v>0.190294211827437</v>
      </c>
      <c r="AB1312" s="155">
        <f t="shared" si="279"/>
        <v>1575.342415804233</v>
      </c>
      <c r="AC1312" s="156">
        <f t="shared" si="280"/>
        <v>0.12341415658440957</v>
      </c>
      <c r="AD1312" s="157">
        <f t="shared" si="281"/>
        <v>0.12480995914721044</v>
      </c>
      <c r="AE1312" s="158">
        <f t="shared" si="282"/>
        <v>1.9503422548749424E-2</v>
      </c>
      <c r="AF1312" s="159">
        <f t="shared" si="283"/>
        <v>3.5254398900252323E-2</v>
      </c>
      <c r="AG1312" s="160">
        <f t="shared" si="284"/>
        <v>8.5079552101436345E-3</v>
      </c>
      <c r="AH1312" s="161">
        <f t="shared" si="285"/>
        <v>1599.9535256721404</v>
      </c>
      <c r="AI1312" s="69">
        <f t="shared" si="276"/>
        <v>269.4129843278597</v>
      </c>
      <c r="AJ1312" s="69">
        <f t="shared" si="286"/>
        <v>38.827782425846273</v>
      </c>
      <c r="AK1312" s="163">
        <f t="shared" si="287"/>
        <v>-1230.5870156721403</v>
      </c>
      <c r="AL1312" s="153">
        <f t="shared" si="277"/>
        <v>1845.2571842363109</v>
      </c>
    </row>
    <row r="1313" spans="24:38" x14ac:dyDescent="0.35">
      <c r="X1313" s="26">
        <v>36.22</v>
      </c>
      <c r="Y1313" s="152">
        <v>1033.8366100000001</v>
      </c>
      <c r="Z1313" s="153">
        <f t="shared" si="275"/>
        <v>24.109325763689299</v>
      </c>
      <c r="AA1313" s="154">
        <f t="shared" si="278"/>
        <v>0.18942272076926633</v>
      </c>
      <c r="AB1313" s="155">
        <f t="shared" si="279"/>
        <v>994.4940406751939</v>
      </c>
      <c r="AC1313" s="156">
        <f t="shared" si="280"/>
        <v>0.12504983699551533</v>
      </c>
      <c r="AD1313" s="157">
        <f t="shared" si="281"/>
        <v>0.12579462917927509</v>
      </c>
      <c r="AE1313" s="158">
        <f t="shared" si="282"/>
        <v>1.9602554865545772E-2</v>
      </c>
      <c r="AF1313" s="159">
        <f t="shared" si="283"/>
        <v>3.5332106789513297E-2</v>
      </c>
      <c r="AG1313" s="160">
        <f t="shared" si="284"/>
        <v>8.52459751263571E-3</v>
      </c>
      <c r="AH1313" s="161">
        <f t="shared" si="285"/>
        <v>1019.1070928849949</v>
      </c>
      <c r="AI1313" s="69">
        <f t="shared" si="276"/>
        <v>14.729517115005137</v>
      </c>
      <c r="AJ1313" s="69">
        <f t="shared" si="286"/>
        <v>0.20985779797566778</v>
      </c>
      <c r="AK1313" s="163">
        <f t="shared" si="287"/>
        <v>-1485.2704828849949</v>
      </c>
      <c r="AL1313" s="153">
        <f t="shared" si="277"/>
        <v>1009.7272842363108</v>
      </c>
    </row>
    <row r="1314" spans="24:38" x14ac:dyDescent="0.35">
      <c r="X1314" s="26">
        <v>36.24</v>
      </c>
      <c r="Y1314" s="152">
        <v>677.23388799999998</v>
      </c>
      <c r="Z1314" s="153">
        <f t="shared" si="275"/>
        <v>24.109325763689299</v>
      </c>
      <c r="AA1314" s="154">
        <f t="shared" si="278"/>
        <v>0.1885572027596889</v>
      </c>
      <c r="AB1314" s="155">
        <f t="shared" si="279"/>
        <v>673.45376196473467</v>
      </c>
      <c r="AC1314" s="156">
        <f t="shared" si="280"/>
        <v>0.12671825050344551</v>
      </c>
      <c r="AD1314" s="157">
        <f t="shared" si="281"/>
        <v>0.12679099774219488</v>
      </c>
      <c r="AE1314" s="158">
        <f t="shared" si="282"/>
        <v>1.9702444908497162E-2</v>
      </c>
      <c r="AF1314" s="159">
        <f t="shared" si="283"/>
        <v>3.5410071887806788E-2</v>
      </c>
      <c r="AG1314" s="160">
        <f t="shared" si="284"/>
        <v>8.541288693547212E-3</v>
      </c>
      <c r="AH1314" s="161">
        <f t="shared" si="285"/>
        <v>698.0688079849192</v>
      </c>
      <c r="AI1314" s="69">
        <f t="shared" si="276"/>
        <v>-20.834919984919225</v>
      </c>
      <c r="AJ1314" s="69">
        <f t="shared" si="286"/>
        <v>0.64098075785892528</v>
      </c>
      <c r="AK1314" s="163">
        <f t="shared" si="287"/>
        <v>-1520.8349199849192</v>
      </c>
      <c r="AL1314" s="153">
        <f t="shared" si="277"/>
        <v>653.12456223631068</v>
      </c>
    </row>
    <row r="1315" spans="24:38" x14ac:dyDescent="0.35">
      <c r="X1315" s="26">
        <v>36.26</v>
      </c>
      <c r="Y1315" s="152">
        <v>429.500429</v>
      </c>
      <c r="Z1315" s="153">
        <f t="shared" si="275"/>
        <v>24.109325763689299</v>
      </c>
      <c r="AA1315" s="154">
        <f t="shared" si="278"/>
        <v>0.18769760333907665</v>
      </c>
      <c r="AB1315" s="155">
        <f t="shared" si="279"/>
        <v>482.43406630112793</v>
      </c>
      <c r="AC1315" s="156">
        <f t="shared" si="280"/>
        <v>0.12842027632753758</v>
      </c>
      <c r="AD1315" s="157">
        <f t="shared" si="281"/>
        <v>0.12779925088406899</v>
      </c>
      <c r="AE1315" s="158">
        <f t="shared" si="282"/>
        <v>1.9803100419585645E-2</v>
      </c>
      <c r="AF1315" s="159">
        <f t="shared" si="283"/>
        <v>3.5488295331515471E-2</v>
      </c>
      <c r="AG1315" s="160">
        <f t="shared" si="284"/>
        <v>8.5580289444731842E-3</v>
      </c>
      <c r="AH1315" s="161">
        <f t="shared" si="285"/>
        <v>507.05115862006352</v>
      </c>
      <c r="AI1315" s="69">
        <f t="shared" si="276"/>
        <v>-77.550729620063521</v>
      </c>
      <c r="AJ1315" s="69">
        <f t="shared" si="286"/>
        <v>14.002583603017071</v>
      </c>
      <c r="AK1315" s="163">
        <f t="shared" si="287"/>
        <v>-1577.5507296200635</v>
      </c>
      <c r="AL1315" s="153">
        <f t="shared" si="277"/>
        <v>405.3911032363107</v>
      </c>
    </row>
    <row r="1316" spans="24:38" x14ac:dyDescent="0.35">
      <c r="X1316" s="26">
        <v>36.28</v>
      </c>
      <c r="Y1316" s="152">
        <v>297.655258</v>
      </c>
      <c r="Z1316" s="153">
        <f t="shared" si="275"/>
        <v>24.109325763689299</v>
      </c>
      <c r="AA1316" s="154">
        <f t="shared" si="278"/>
        <v>0.18684386866705946</v>
      </c>
      <c r="AB1316" s="155">
        <f t="shared" si="279"/>
        <v>361.09504675747894</v>
      </c>
      <c r="AC1316" s="156">
        <f t="shared" si="280"/>
        <v>0.13015682340510781</v>
      </c>
      <c r="AD1316" s="157">
        <f t="shared" si="281"/>
        <v>0.12881957836621644</v>
      </c>
      <c r="AE1316" s="158">
        <f t="shared" si="282"/>
        <v>1.9904529239924324E-2</v>
      </c>
      <c r="AF1316" s="159">
        <f t="shared" si="283"/>
        <v>3.5566778263304927E-2</v>
      </c>
      <c r="AG1316" s="160">
        <f t="shared" si="284"/>
        <v>8.5748184579483994E-3</v>
      </c>
      <c r="AH1316" s="161">
        <f t="shared" si="285"/>
        <v>385.7142389175678</v>
      </c>
      <c r="AI1316" s="69">
        <f t="shared" si="276"/>
        <v>-88.058980917567794</v>
      </c>
      <c r="AJ1316" s="69">
        <f t="shared" si="286"/>
        <v>26.051561031858434</v>
      </c>
      <c r="AK1316" s="163">
        <f t="shared" si="287"/>
        <v>-1588.0589809175679</v>
      </c>
      <c r="AL1316" s="153">
        <f t="shared" si="277"/>
        <v>273.5459322363107</v>
      </c>
    </row>
    <row r="1317" spans="24:38" x14ac:dyDescent="0.35">
      <c r="X1317" s="26">
        <v>36.299999999999997</v>
      </c>
      <c r="Y1317" s="152">
        <v>265.29812900000002</v>
      </c>
      <c r="Z1317" s="153">
        <f t="shared" si="275"/>
        <v>24.109325763689299</v>
      </c>
      <c r="AA1317" s="154">
        <f t="shared" si="278"/>
        <v>0.18599594551409671</v>
      </c>
      <c r="AB1317" s="155">
        <f t="shared" si="279"/>
        <v>279.76108949672528</v>
      </c>
      <c r="AC1317" s="156">
        <f t="shared" si="280"/>
        <v>0.13192883160495733</v>
      </c>
      <c r="AD1317" s="157">
        <f t="shared" si="281"/>
        <v>0.12985217375245967</v>
      </c>
      <c r="AE1317" s="158">
        <f t="shared" si="282"/>
        <v>2.0006739311284084E-2</v>
      </c>
      <c r="AF1317" s="159">
        <f t="shared" si="283"/>
        <v>3.5645521832165135E-2</v>
      </c>
      <c r="AG1317" s="160">
        <f t="shared" si="284"/>
        <v>8.5916574274528326E-3</v>
      </c>
      <c r="AH1317" s="161">
        <f t="shared" si="285"/>
        <v>304.38243612985701</v>
      </c>
      <c r="AI1317" s="69">
        <f t="shared" si="276"/>
        <v>-39.084307129856995</v>
      </c>
      <c r="AJ1317" s="69">
        <f t="shared" si="286"/>
        <v>5.757986569973097</v>
      </c>
      <c r="AK1317" s="163">
        <f t="shared" si="287"/>
        <v>-1539.0843071298571</v>
      </c>
      <c r="AL1317" s="153">
        <f t="shared" si="277"/>
        <v>241.18880323631072</v>
      </c>
    </row>
    <row r="1318" spans="24:38" x14ac:dyDescent="0.35">
      <c r="X1318" s="26">
        <v>36.32</v>
      </c>
      <c r="Y1318" s="152">
        <v>203.958977</v>
      </c>
      <c r="Z1318" s="153">
        <f t="shared" si="275"/>
        <v>24.109325763689299</v>
      </c>
      <c r="AA1318" s="154">
        <f t="shared" si="278"/>
        <v>0.18515378125317802</v>
      </c>
      <c r="AB1318" s="155">
        <f t="shared" si="279"/>
        <v>222.80668291268725</v>
      </c>
      <c r="AC1318" s="156">
        <f t="shared" si="280"/>
        <v>0.13373727299909241</v>
      </c>
      <c r="AD1318" s="157">
        <f t="shared" si="281"/>
        <v>0.13089723450092855</v>
      </c>
      <c r="AE1318" s="158">
        <f t="shared" si="282"/>
        <v>2.0109738677648498E-2</v>
      </c>
      <c r="AF1318" s="159">
        <f t="shared" si="283"/>
        <v>3.5724527193452732E-2</v>
      </c>
      <c r="AG1318" s="160">
        <f t="shared" si="284"/>
        <v>8.6085460474172853E-3</v>
      </c>
      <c r="AH1318" s="161">
        <f t="shared" si="285"/>
        <v>247.43023977704829</v>
      </c>
      <c r="AI1318" s="69">
        <f t="shared" si="276"/>
        <v>-43.471262777048281</v>
      </c>
      <c r="AJ1318" s="69">
        <f t="shared" si="286"/>
        <v>9.265346959605429</v>
      </c>
      <c r="AK1318" s="163">
        <f t="shared" si="287"/>
        <v>-1543.4712627770482</v>
      </c>
      <c r="AL1318" s="153">
        <f t="shared" si="277"/>
        <v>179.84965123631071</v>
      </c>
    </row>
    <row r="1319" spans="24:38" x14ac:dyDescent="0.35">
      <c r="X1319" s="26">
        <v>36.340000000000003</v>
      </c>
      <c r="Y1319" s="152">
        <v>172.85362499999999</v>
      </c>
      <c r="Z1319" s="153">
        <f t="shared" si="275"/>
        <v>24.109325763689299</v>
      </c>
      <c r="AA1319" s="154">
        <f t="shared" si="278"/>
        <v>0.18431732385165914</v>
      </c>
      <c r="AB1319" s="155">
        <f t="shared" si="279"/>
        <v>181.47155093103467</v>
      </c>
      <c r="AC1319" s="156">
        <f t="shared" si="280"/>
        <v>0.13558315319585199</v>
      </c>
      <c r="AD1319" s="157">
        <f t="shared" si="281"/>
        <v>0.13195496205845494</v>
      </c>
      <c r="AE1319" s="158">
        <f t="shared" si="282"/>
        <v>2.0213535486796223E-2</v>
      </c>
      <c r="AF1319" s="159">
        <f t="shared" si="283"/>
        <v>3.580379550893327E-2</v>
      </c>
      <c r="AG1319" s="160">
        <f t="shared" si="284"/>
        <v>8.6254845132289638E-3</v>
      </c>
      <c r="AH1319" s="161">
        <f t="shared" si="285"/>
        <v>206.0973749493389</v>
      </c>
      <c r="AI1319" s="69">
        <f t="shared" si="276"/>
        <v>-33.243749949338905</v>
      </c>
      <c r="AJ1319" s="69">
        <f t="shared" si="286"/>
        <v>6.3935419965544291</v>
      </c>
      <c r="AK1319" s="163">
        <f t="shared" si="287"/>
        <v>-1533.243749949339</v>
      </c>
      <c r="AL1319" s="153">
        <f t="shared" si="277"/>
        <v>148.7442992363107</v>
      </c>
    </row>
    <row r="1320" spans="24:38" x14ac:dyDescent="0.35">
      <c r="X1320" s="26">
        <v>36.36</v>
      </c>
      <c r="Y1320" s="152">
        <v>146.705365</v>
      </c>
      <c r="Z1320" s="153">
        <f t="shared" si="275"/>
        <v>24.109325763689299</v>
      </c>
      <c r="AA1320" s="154">
        <f t="shared" si="278"/>
        <v>0.1834865218632242</v>
      </c>
      <c r="AB1320" s="155">
        <f t="shared" si="279"/>
        <v>150.57047715262757</v>
      </c>
      <c r="AC1320" s="156">
        <f t="shared" si="280"/>
        <v>0.13746751273787144</v>
      </c>
      <c r="AD1320" s="157">
        <f t="shared" si="281"/>
        <v>0.13302556195765153</v>
      </c>
      <c r="AE1320" s="158">
        <f t="shared" si="282"/>
        <v>2.031813799191241E-2</v>
      </c>
      <c r="AF1320" s="159">
        <f t="shared" si="283"/>
        <v>3.5883327946823883E-2</v>
      </c>
      <c r="AG1320" s="160">
        <f t="shared" si="284"/>
        <v>8.6424730212371348E-3</v>
      </c>
      <c r="AH1320" s="161">
        <f t="shared" si="285"/>
        <v>175.19862645183562</v>
      </c>
      <c r="AI1320" s="69">
        <f t="shared" si="276"/>
        <v>-28.493261451835622</v>
      </c>
      <c r="AJ1320" s="69">
        <f t="shared" si="286"/>
        <v>5.5339894908591907</v>
      </c>
      <c r="AK1320" s="163">
        <f t="shared" si="287"/>
        <v>-1528.4932614518357</v>
      </c>
      <c r="AL1320" s="153">
        <f t="shared" si="277"/>
        <v>122.5960392363107</v>
      </c>
    </row>
    <row r="1321" spans="24:38" x14ac:dyDescent="0.35">
      <c r="X1321" s="26">
        <v>36.380000000000003</v>
      </c>
      <c r="Y1321" s="152">
        <v>129.440225</v>
      </c>
      <c r="Z1321" s="153">
        <f t="shared" si="275"/>
        <v>24.109325763689299</v>
      </c>
      <c r="AA1321" s="154">
        <f t="shared" si="278"/>
        <v>0.18266132441997435</v>
      </c>
      <c r="AB1321" s="155">
        <f t="shared" si="279"/>
        <v>126.88900541753732</v>
      </c>
      <c r="AC1321" s="156">
        <f t="shared" si="280"/>
        <v>0.13939142856850453</v>
      </c>
      <c r="AD1321" s="157">
        <f t="shared" si="281"/>
        <v>0.13410924391675794</v>
      </c>
      <c r="AE1321" s="158">
        <f t="shared" si="282"/>
        <v>2.0423554553229424E-2</v>
      </c>
      <c r="AF1321" s="159">
        <f t="shared" si="283"/>
        <v>3.5963125681836558E-2</v>
      </c>
      <c r="AG1321" s="160">
        <f t="shared" si="284"/>
        <v>8.6595117687588447E-3</v>
      </c>
      <c r="AH1321" s="161">
        <f t="shared" si="285"/>
        <v>151.51953937013567</v>
      </c>
      <c r="AI1321" s="69">
        <f t="shared" si="276"/>
        <v>-22.079314370135677</v>
      </c>
      <c r="AJ1321" s="69">
        <f t="shared" si="286"/>
        <v>3.7661872347276883</v>
      </c>
      <c r="AK1321" s="163">
        <f t="shared" si="287"/>
        <v>-1522.0793143701358</v>
      </c>
      <c r="AL1321" s="153">
        <f t="shared" si="277"/>
        <v>105.3308992363107</v>
      </c>
    </row>
    <row r="1322" spans="24:38" x14ac:dyDescent="0.35">
      <c r="X1322" s="26">
        <v>36.4</v>
      </c>
      <c r="Y1322" s="152">
        <v>120.562344</v>
      </c>
      <c r="Z1322" s="153">
        <f t="shared" si="275"/>
        <v>24.109325763689299</v>
      </c>
      <c r="AA1322" s="154">
        <f t="shared" si="278"/>
        <v>0.18184168122464325</v>
      </c>
      <c r="AB1322" s="155">
        <f t="shared" si="279"/>
        <v>108.35420237938823</v>
      </c>
      <c r="AC1322" s="156">
        <f t="shared" si="280"/>
        <v>0.14135601557055399</v>
      </c>
      <c r="AD1322" s="157">
        <f t="shared" si="281"/>
        <v>0.13520622194234147</v>
      </c>
      <c r="AE1322" s="158">
        <f t="shared" si="282"/>
        <v>2.0529793639697026E-2</v>
      </c>
      <c r="AF1322" s="159">
        <f t="shared" si="283"/>
        <v>3.6043189895221192E-2</v>
      </c>
      <c r="AG1322" s="160">
        <f t="shared" si="284"/>
        <v>8.6766009540846043E-3</v>
      </c>
      <c r="AH1322" s="161">
        <f t="shared" si="285"/>
        <v>132.98718164630409</v>
      </c>
      <c r="AI1322" s="69">
        <f t="shared" si="276"/>
        <v>-12.424837646304098</v>
      </c>
      <c r="AJ1322" s="69">
        <f t="shared" si="286"/>
        <v>1.280471044400195</v>
      </c>
      <c r="AK1322" s="163">
        <f t="shared" si="287"/>
        <v>-1512.424837646304</v>
      </c>
      <c r="AL1322" s="153">
        <f t="shared" si="277"/>
        <v>96.453018236310697</v>
      </c>
    </row>
    <row r="1323" spans="24:38" x14ac:dyDescent="0.35">
      <c r="X1323" s="26">
        <v>36.42</v>
      </c>
      <c r="Y1323" s="152">
        <v>81.965981200000002</v>
      </c>
      <c r="Z1323" s="153">
        <f t="shared" si="275"/>
        <v>24.109325763689299</v>
      </c>
      <c r="AA1323" s="154">
        <f t="shared" si="278"/>
        <v>0.18102754254293049</v>
      </c>
      <c r="AB1323" s="155">
        <f t="shared" si="279"/>
        <v>93.583258034979153</v>
      </c>
      <c r="AC1323" s="156">
        <f t="shared" si="280"/>
        <v>0.14336242818143369</v>
      </c>
      <c r="AD1323" s="157">
        <f t="shared" si="281"/>
        <v>0.13631671443495566</v>
      </c>
      <c r="AE1323" s="158">
        <f t="shared" si="282"/>
        <v>2.0636863830683604E-2</v>
      </c>
      <c r="AF1323" s="159">
        <f t="shared" si="283"/>
        <v>3.6123521774809604E-2</v>
      </c>
      <c r="AG1323" s="160">
        <f t="shared" si="284"/>
        <v>8.6937407764842069E-3</v>
      </c>
      <c r="AH1323" s="161">
        <f t="shared" si="285"/>
        <v>118.21874461020975</v>
      </c>
      <c r="AI1323" s="69">
        <f t="shared" si="276"/>
        <v>-36.252763410209752</v>
      </c>
      <c r="AJ1323" s="69">
        <f t="shared" si="286"/>
        <v>16.034247813977771</v>
      </c>
      <c r="AK1323" s="163">
        <f t="shared" si="287"/>
        <v>-1536.2527634102098</v>
      </c>
      <c r="AL1323" s="153">
        <f t="shared" si="277"/>
        <v>57.856655436310703</v>
      </c>
    </row>
    <row r="1324" spans="24:38" x14ac:dyDescent="0.35">
      <c r="X1324" s="26">
        <v>36.44</v>
      </c>
      <c r="Y1324" s="152">
        <v>102.278926</v>
      </c>
      <c r="Z1324" s="153">
        <f t="shared" si="275"/>
        <v>24.109325763689299</v>
      </c>
      <c r="AA1324" s="154">
        <f t="shared" si="278"/>
        <v>0.18021885919595954</v>
      </c>
      <c r="AB1324" s="155">
        <f t="shared" si="279"/>
        <v>81.626354193110259</v>
      </c>
      <c r="AC1324" s="156">
        <f t="shared" si="280"/>
        <v>0.14541186208910695</v>
      </c>
      <c r="AD1324" s="157">
        <f t="shared" si="281"/>
        <v>0.13744094429784173</v>
      </c>
      <c r="AE1324" s="158">
        <f t="shared" si="282"/>
        <v>2.0744773817707965E-2</v>
      </c>
      <c r="AF1324" s="159">
        <f t="shared" si="283"/>
        <v>3.6204122515059348E-2</v>
      </c>
      <c r="AG1324" s="160">
        <f t="shared" si="284"/>
        <v>8.7109314362124792E-3</v>
      </c>
      <c r="AH1324" s="161">
        <f t="shared" si="285"/>
        <v>106.26441145015144</v>
      </c>
      <c r="AI1324" s="69">
        <f t="shared" si="276"/>
        <v>-3.9854854501514438</v>
      </c>
      <c r="AJ1324" s="69">
        <f t="shared" si="286"/>
        <v>0.15530173120285656</v>
      </c>
      <c r="AK1324" s="163">
        <f t="shared" si="287"/>
        <v>-1503.9854854501514</v>
      </c>
      <c r="AL1324" s="153">
        <f t="shared" si="277"/>
        <v>78.1696002363107</v>
      </c>
    </row>
    <row r="1325" spans="24:38" x14ac:dyDescent="0.35">
      <c r="X1325" s="26">
        <v>36.46</v>
      </c>
      <c r="Y1325" s="152">
        <v>112.37992800000001</v>
      </c>
      <c r="Z1325" s="153">
        <f t="shared" si="275"/>
        <v>24.109325763689299</v>
      </c>
      <c r="AA1325" s="154">
        <f t="shared" si="278"/>
        <v>0.17941558255284859</v>
      </c>
      <c r="AB1325" s="155">
        <f t="shared" si="279"/>
        <v>71.814258756033226</v>
      </c>
      <c r="AC1325" s="156">
        <f t="shared" si="280"/>
        <v>0.14750555601347709</v>
      </c>
      <c r="AD1325" s="157">
        <f t="shared" si="281"/>
        <v>0.13857913904878741</v>
      </c>
      <c r="AE1325" s="158">
        <f t="shared" si="282"/>
        <v>2.0853532406203454E-2</v>
      </c>
      <c r="AF1325" s="159">
        <f t="shared" si="283"/>
        <v>3.6284993317098314E-2</v>
      </c>
      <c r="AG1325" s="160">
        <f t="shared" si="284"/>
        <v>8.7281731345151981E-3</v>
      </c>
      <c r="AH1325" s="161">
        <f t="shared" si="285"/>
        <v>96.454951496195449</v>
      </c>
      <c r="AI1325" s="69">
        <f t="shared" si="276"/>
        <v>15.924976503804558</v>
      </c>
      <c r="AJ1325" s="69">
        <f t="shared" si="286"/>
        <v>2.2566741335403524</v>
      </c>
      <c r="AK1325" s="163">
        <f t="shared" si="287"/>
        <v>-1484.0750234961954</v>
      </c>
      <c r="AL1325" s="153">
        <f t="shared" si="277"/>
        <v>88.270602236310708</v>
      </c>
    </row>
    <row r="1326" spans="24:38" x14ac:dyDescent="0.35">
      <c r="X1326" s="26">
        <v>36.479999999999997</v>
      </c>
      <c r="Y1326" s="152">
        <v>77.213272000000003</v>
      </c>
      <c r="Z1326" s="153">
        <f t="shared" si="275"/>
        <v>24.109325763689299</v>
      </c>
      <c r="AA1326" s="154">
        <f t="shared" si="278"/>
        <v>0.17861766452340147</v>
      </c>
      <c r="AB1326" s="155">
        <f t="shared" si="279"/>
        <v>63.664787343148355</v>
      </c>
      <c r="AC1326" s="156">
        <f t="shared" si="280"/>
        <v>0.14964479357816013</v>
      </c>
      <c r="AD1326" s="157">
        <f t="shared" si="281"/>
        <v>0.13973153093523383</v>
      </c>
      <c r="AE1326" s="158">
        <f t="shared" si="282"/>
        <v>2.0963148517313981E-2</v>
      </c>
      <c r="AF1326" s="159">
        <f t="shared" si="283"/>
        <v>3.6366135388769309E-2</v>
      </c>
      <c r="AG1326" s="160">
        <f t="shared" si="284"/>
        <v>8.7454660736349128E-3</v>
      </c>
      <c r="AH1326" s="161">
        <f t="shared" si="285"/>
        <v>88.308181845854165</v>
      </c>
      <c r="AI1326" s="69">
        <f t="shared" si="276"/>
        <v>-11.094909845854161</v>
      </c>
      <c r="AJ1326" s="69">
        <f t="shared" si="286"/>
        <v>1.5942469642735981</v>
      </c>
      <c r="AK1326" s="163">
        <f t="shared" si="287"/>
        <v>-1511.0949098458541</v>
      </c>
      <c r="AL1326" s="153">
        <f t="shared" si="277"/>
        <v>53.103946236310705</v>
      </c>
    </row>
    <row r="1327" spans="24:38" x14ac:dyDescent="0.35">
      <c r="X1327" s="26">
        <v>36.5</v>
      </c>
      <c r="Y1327" s="152">
        <v>73.837667499999995</v>
      </c>
      <c r="Z1327" s="153">
        <f t="shared" si="275"/>
        <v>24.109325763689299</v>
      </c>
      <c r="AA1327" s="154">
        <f t="shared" si="278"/>
        <v>0.17782505755090811</v>
      </c>
      <c r="AB1327" s="155">
        <f t="shared" si="279"/>
        <v>56.823601785867062</v>
      </c>
      <c r="AC1327" s="156">
        <f t="shared" si="280"/>
        <v>0.15183090527794418</v>
      </c>
      <c r="AD1327" s="157">
        <f t="shared" si="281"/>
        <v>0.1408983570527535</v>
      </c>
      <c r="AE1327" s="158">
        <f t="shared" si="282"/>
        <v>2.1073631189723725E-2</v>
      </c>
      <c r="AF1327" s="159">
        <f t="shared" si="283"/>
        <v>3.6447549944675313E-2</v>
      </c>
      <c r="AG1327" s="160">
        <f t="shared" si="284"/>
        <v>8.7628104568169309E-3</v>
      </c>
      <c r="AH1327" s="161">
        <f t="shared" si="285"/>
        <v>81.469765861029174</v>
      </c>
      <c r="AI1327" s="69">
        <f t="shared" si="276"/>
        <v>-7.632098361029179</v>
      </c>
      <c r="AJ1327" s="69">
        <f t="shared" si="286"/>
        <v>0.78887818866196291</v>
      </c>
      <c r="AK1327" s="163">
        <f t="shared" si="287"/>
        <v>-1507.6320983610292</v>
      </c>
      <c r="AL1327" s="153">
        <f t="shared" si="277"/>
        <v>49.728341736310696</v>
      </c>
    </row>
    <row r="1328" spans="24:38" x14ac:dyDescent="0.35">
      <c r="X1328" s="26">
        <v>36.520000000000003</v>
      </c>
      <c r="Y1328" s="152">
        <v>56.6855738</v>
      </c>
      <c r="Z1328" s="153">
        <f t="shared" si="275"/>
        <v>24.109325763689299</v>
      </c>
      <c r="AA1328" s="154">
        <f t="shared" si="278"/>
        <v>0.17703771460505993</v>
      </c>
      <c r="AB1328" s="155">
        <f t="shared" si="279"/>
        <v>51.025705231242625</v>
      </c>
      <c r="AC1328" s="156">
        <f t="shared" si="280"/>
        <v>0.1540652705475416</v>
      </c>
      <c r="AD1328" s="157">
        <f t="shared" si="281"/>
        <v>0.14207985946699844</v>
      </c>
      <c r="AE1328" s="158">
        <f t="shared" si="282"/>
        <v>2.1184989581520191E-2</v>
      </c>
      <c r="AF1328" s="159">
        <f t="shared" si="283"/>
        <v>3.65292382062248E-2</v>
      </c>
      <c r="AG1328" s="160">
        <f t="shared" si="284"/>
        <v>8.7802064883152602E-3</v>
      </c>
      <c r="AH1328" s="161">
        <f t="shared" si="285"/>
        <v>75.674708273827591</v>
      </c>
      <c r="AI1328" s="69">
        <f t="shared" si="276"/>
        <v>-18.98913447382759</v>
      </c>
      <c r="AJ1328" s="69">
        <f t="shared" si="286"/>
        <v>6.3611815827664335</v>
      </c>
      <c r="AK1328" s="163">
        <f t="shared" si="287"/>
        <v>-1518.9891344738276</v>
      </c>
      <c r="AL1328" s="153">
        <f t="shared" si="277"/>
        <v>32.576248036310702</v>
      </c>
    </row>
    <row r="1329" spans="24:38" x14ac:dyDescent="0.35">
      <c r="X1329" s="26">
        <v>36.54</v>
      </c>
      <c r="Y1329" s="152">
        <v>55.028235899999999</v>
      </c>
      <c r="Z1329" s="153">
        <f t="shared" si="275"/>
        <v>24.109325763689299</v>
      </c>
      <c r="AA1329" s="154">
        <f t="shared" si="278"/>
        <v>0.17625558917497294</v>
      </c>
      <c r="AB1329" s="155">
        <f t="shared" si="279"/>
        <v>46.06978229195883</v>
      </c>
      <c r="AC1329" s="156">
        <f t="shared" si="280"/>
        <v>0.15634931993765805</v>
      </c>
      <c r="AD1329" s="157">
        <f t="shared" si="281"/>
        <v>0.14327628533924652</v>
      </c>
      <c r="AE1329" s="158">
        <f t="shared" si="282"/>
        <v>2.1297232972092052E-2</v>
      </c>
      <c r="AF1329" s="159">
        <f t="shared" si="283"/>
        <v>3.6611201401677569E-2</v>
      </c>
      <c r="AG1329" s="160">
        <f t="shared" si="284"/>
        <v>8.7976543733986178E-3</v>
      </c>
      <c r="AH1329" s="161">
        <f t="shared" si="285"/>
        <v>70.721695338847169</v>
      </c>
      <c r="AI1329" s="69">
        <f t="shared" si="276"/>
        <v>-15.693459438847171</v>
      </c>
      <c r="AJ1329" s="69">
        <f t="shared" si="286"/>
        <v>4.4756053893187104</v>
      </c>
      <c r="AK1329" s="163">
        <f t="shared" si="287"/>
        <v>-1515.6934594388472</v>
      </c>
      <c r="AL1329" s="153">
        <f t="shared" si="277"/>
        <v>30.9189101363107</v>
      </c>
    </row>
    <row r="1330" spans="24:38" x14ac:dyDescent="0.35">
      <c r="X1330" s="26">
        <v>36.56</v>
      </c>
      <c r="Y1330" s="152">
        <v>54.135397900000001</v>
      </c>
      <c r="Z1330" s="153">
        <f t="shared" si="275"/>
        <v>24.109325763689299</v>
      </c>
      <c r="AA1330" s="154">
        <f t="shared" si="278"/>
        <v>0.17547863526231766</v>
      </c>
      <c r="AB1330" s="155">
        <f t="shared" si="279"/>
        <v>41.800722685247862</v>
      </c>
      <c r="AC1330" s="156">
        <f t="shared" si="280"/>
        <v>0.15868453740478</v>
      </c>
      <c r="AD1330" s="157">
        <f t="shared" si="281"/>
        <v>0.14448788705566298</v>
      </c>
      <c r="AE1330" s="158">
        <f t="shared" si="282"/>
        <v>2.1410370764062457E-2</v>
      </c>
      <c r="AF1330" s="159">
        <f t="shared" si="283"/>
        <v>3.6693440766191063E-2</v>
      </c>
      <c r="AG1330" s="160">
        <f t="shared" si="284"/>
        <v>8.8151543183565169E-3</v>
      </c>
      <c r="AH1330" s="161">
        <f t="shared" si="285"/>
        <v>66.455618474508526</v>
      </c>
      <c r="AI1330" s="69">
        <f t="shared" si="276"/>
        <v>-12.320220574508525</v>
      </c>
      <c r="AJ1330" s="69">
        <f t="shared" si="286"/>
        <v>2.8038555343202378</v>
      </c>
      <c r="AK1330" s="163">
        <f t="shared" si="287"/>
        <v>-1512.3202205745085</v>
      </c>
      <c r="AL1330" s="153">
        <f t="shared" si="277"/>
        <v>30.026072136310702</v>
      </c>
    </row>
    <row r="1331" spans="24:38" x14ac:dyDescent="0.35">
      <c r="X1331" s="26">
        <v>36.58</v>
      </c>
      <c r="Y1331" s="152">
        <v>46.198020100000001</v>
      </c>
      <c r="Z1331" s="153">
        <f t="shared" si="275"/>
        <v>24.109325763689299</v>
      </c>
      <c r="AA1331" s="154">
        <f t="shared" si="278"/>
        <v>0.17470680737455799</v>
      </c>
      <c r="AB1331" s="155">
        <f t="shared" si="279"/>
        <v>38.097482686420342</v>
      </c>
      <c r="AC1331" s="156">
        <f t="shared" si="280"/>
        <v>0.16107246272151349</v>
      </c>
      <c r="AD1331" s="157">
        <f t="shared" si="281"/>
        <v>0.14571492236039973</v>
      </c>
      <c r="AE1331" s="158">
        <f t="shared" si="282"/>
        <v>2.1524412485257851E-2</v>
      </c>
      <c r="AF1331" s="159">
        <f t="shared" si="283"/>
        <v>3.6775957541866626E-2</v>
      </c>
      <c r="AG1331" s="160">
        <f t="shared" si="284"/>
        <v>8.8327065305053246E-3</v>
      </c>
      <c r="AH1331" s="161">
        <f t="shared" si="285"/>
        <v>62.755435719123732</v>
      </c>
      <c r="AI1331" s="69">
        <f t="shared" si="276"/>
        <v>-16.557415619123731</v>
      </c>
      <c r="AJ1331" s="69">
        <f t="shared" si="286"/>
        <v>5.934193963095888</v>
      </c>
      <c r="AK1331" s="163">
        <f t="shared" si="287"/>
        <v>-1516.5574156191237</v>
      </c>
      <c r="AL1331" s="153">
        <f t="shared" si="277"/>
        <v>22.088694336310702</v>
      </c>
    </row>
    <row r="1332" spans="24:38" x14ac:dyDescent="0.35">
      <c r="X1332" s="26">
        <v>36.6</v>
      </c>
      <c r="Y1332" s="152">
        <v>39.0406932</v>
      </c>
      <c r="Z1332" s="153">
        <f t="shared" si="275"/>
        <v>24.109325763689299</v>
      </c>
      <c r="AA1332" s="154">
        <f t="shared" si="278"/>
        <v>0.17394006051828964</v>
      </c>
      <c r="AB1332" s="155">
        <f t="shared" si="279"/>
        <v>34.864503088162081</v>
      </c>
      <c r="AC1332" s="156">
        <f t="shared" si="280"/>
        <v>0.16351469401480526</v>
      </c>
      <c r="AD1332" s="157">
        <f t="shared" si="281"/>
        <v>0.14695765449267315</v>
      </c>
      <c r="AE1332" s="158">
        <f t="shared" si="282"/>
        <v>2.1639367790714223E-2</v>
      </c>
      <c r="AF1332" s="159">
        <f t="shared" si="283"/>
        <v>3.685875297779672E-2</v>
      </c>
      <c r="AG1332" s="160">
        <f t="shared" si="284"/>
        <v>8.8503112181944413E-3</v>
      </c>
      <c r="AH1332" s="161">
        <f t="shared" si="285"/>
        <v>59.525589692863861</v>
      </c>
      <c r="AI1332" s="69">
        <f t="shared" si="276"/>
        <v>-20.484896492863861</v>
      </c>
      <c r="AJ1332" s="69">
        <f t="shared" si="286"/>
        <v>10.748553622591572</v>
      </c>
      <c r="AK1332" s="163">
        <f t="shared" si="287"/>
        <v>-1520.4848964928638</v>
      </c>
      <c r="AL1332" s="153">
        <f t="shared" si="277"/>
        <v>14.931367436310701</v>
      </c>
    </row>
    <row r="1333" spans="24:38" x14ac:dyDescent="0.35">
      <c r="X1333" s="26">
        <v>36.619999999999997</v>
      </c>
      <c r="Y1333" s="152">
        <v>47.275353299999999</v>
      </c>
      <c r="Z1333" s="153">
        <f t="shared" si="275"/>
        <v>24.109325763689299</v>
      </c>
      <c r="AA1333" s="154">
        <f t="shared" si="278"/>
        <v>0.17317835019268543</v>
      </c>
      <c r="AB1333" s="155">
        <f t="shared" si="279"/>
        <v>32.025542970796756</v>
      </c>
      <c r="AC1333" s="156">
        <f t="shared" si="280"/>
        <v>0.16601289043982959</v>
      </c>
      <c r="AD1333" s="157">
        <f t="shared" si="281"/>
        <v>0.14821635232794406</v>
      </c>
      <c r="AE1333" s="158">
        <f t="shared" si="282"/>
        <v>2.1755246464720355E-2</v>
      </c>
      <c r="AF1333" s="159">
        <f t="shared" si="283"/>
        <v>3.694182833011192E-2</v>
      </c>
      <c r="AG1333" s="160">
        <f t="shared" si="284"/>
        <v>8.867968590812441E-3</v>
      </c>
      <c r="AH1333" s="161">
        <f t="shared" si="285"/>
        <v>56.689841370832163</v>
      </c>
      <c r="AI1333" s="69">
        <f t="shared" si="276"/>
        <v>-9.4144880708321637</v>
      </c>
      <c r="AJ1333" s="69">
        <f t="shared" si="286"/>
        <v>1.8748159336514385</v>
      </c>
      <c r="AK1333" s="163">
        <f t="shared" si="287"/>
        <v>-1509.4144880708322</v>
      </c>
      <c r="AL1333" s="153">
        <f t="shared" si="277"/>
        <v>23.1660275363107</v>
      </c>
    </row>
    <row r="1334" spans="24:38" x14ac:dyDescent="0.35">
      <c r="X1334" s="26">
        <v>36.64</v>
      </c>
      <c r="Y1334" s="152">
        <v>45.720084800000002</v>
      </c>
      <c r="Z1334" s="153">
        <f t="shared" si="275"/>
        <v>24.109325763689299</v>
      </c>
      <c r="AA1334" s="154">
        <f t="shared" si="278"/>
        <v>0.17242163238303571</v>
      </c>
      <c r="AB1334" s="155">
        <f t="shared" si="279"/>
        <v>29.519183549055143</v>
      </c>
      <c r="AC1334" s="156">
        <f t="shared" si="280"/>
        <v>0.16856877499792258</v>
      </c>
      <c r="AD1334" s="157">
        <f t="shared" si="281"/>
        <v>0.14949129052335455</v>
      </c>
      <c r="AE1334" s="158">
        <f t="shared" si="282"/>
        <v>2.187205842290009E-2</v>
      </c>
      <c r="AF1334" s="159">
        <f t="shared" si="283"/>
        <v>3.7025184862028743E-2</v>
      </c>
      <c r="AG1334" s="160">
        <f t="shared" si="284"/>
        <v>8.8856788587933448E-3</v>
      </c>
      <c r="AH1334" s="161">
        <f t="shared" si="285"/>
        <v>54.186773932792484</v>
      </c>
      <c r="AI1334" s="69">
        <f t="shared" si="276"/>
        <v>-8.4666891327924816</v>
      </c>
      <c r="AJ1334" s="69">
        <f t="shared" si="286"/>
        <v>1.5679066472629617</v>
      </c>
      <c r="AK1334" s="163">
        <f t="shared" si="287"/>
        <v>-1508.4666891327925</v>
      </c>
      <c r="AL1334" s="153">
        <f t="shared" si="277"/>
        <v>21.610759036310704</v>
      </c>
    </row>
    <row r="1335" spans="24:38" x14ac:dyDescent="0.35">
      <c r="X1335" s="26">
        <v>36.659999999999997</v>
      </c>
      <c r="Y1335" s="152">
        <v>54.955866299999997</v>
      </c>
      <c r="Z1335" s="153">
        <f t="shared" si="275"/>
        <v>24.109325763689299</v>
      </c>
      <c r="AA1335" s="154">
        <f t="shared" si="278"/>
        <v>0.17166986355439234</v>
      </c>
      <c r="AB1335" s="155">
        <f t="shared" si="279"/>
        <v>27.295505270783011</v>
      </c>
      <c r="AC1335" s="156">
        <f t="shared" si="280"/>
        <v>0.17118413750746786</v>
      </c>
      <c r="AD1335" s="157">
        <f t="shared" si="281"/>
        <v>0.15078274966755478</v>
      </c>
      <c r="AE1335" s="158">
        <f t="shared" si="282"/>
        <v>2.1989813714333117E-2</v>
      </c>
      <c r="AF1335" s="159">
        <f t="shared" si="283"/>
        <v>3.7108823843897555E-2</v>
      </c>
      <c r="AG1335" s="160">
        <f t="shared" si="284"/>
        <v>8.9034422336228426E-3</v>
      </c>
      <c r="AH1335" s="161">
        <f t="shared" si="285"/>
        <v>51.966469864993577</v>
      </c>
      <c r="AI1335" s="69">
        <f t="shared" si="276"/>
        <v>2.9893964350064195</v>
      </c>
      <c r="AJ1335" s="69">
        <f t="shared" si="286"/>
        <v>0.16261214038271091</v>
      </c>
      <c r="AK1335" s="163">
        <f t="shared" si="287"/>
        <v>-1497.0106035649935</v>
      </c>
      <c r="AL1335" s="153">
        <f t="shared" si="277"/>
        <v>30.846540536310698</v>
      </c>
    </row>
    <row r="1336" spans="24:38" x14ac:dyDescent="0.35">
      <c r="X1336" s="26">
        <v>36.68</v>
      </c>
      <c r="Y1336" s="152">
        <v>44.995883800000001</v>
      </c>
      <c r="Z1336" s="153">
        <f t="shared" si="275"/>
        <v>24.109325763689299</v>
      </c>
      <c r="AA1336" s="154">
        <f t="shared" si="278"/>
        <v>0.17092300064530511</v>
      </c>
      <c r="AB1336" s="155">
        <f t="shared" si="279"/>
        <v>25.31360139197557</v>
      </c>
      <c r="AC1336" s="156">
        <f t="shared" si="280"/>
        <v>0.17386083773732919</v>
      </c>
      <c r="AD1336" s="157">
        <f t="shared" si="281"/>
        <v>0.15209101643508616</v>
      </c>
      <c r="AE1336" s="158">
        <f t="shared" si="282"/>
        <v>2.2108522523716638E-2</v>
      </c>
      <c r="AF1336" s="159">
        <f t="shared" si="283"/>
        <v>3.7192746553251055E-2</v>
      </c>
      <c r="AG1336" s="160">
        <f t="shared" si="284"/>
        <v>8.9212589278446532E-3</v>
      </c>
      <c r="AH1336" s="161">
        <f t="shared" si="285"/>
        <v>49.988024538487402</v>
      </c>
      <c r="AI1336" s="69">
        <f t="shared" si="276"/>
        <v>-4.9921407384874001</v>
      </c>
      <c r="AJ1336" s="69">
        <f t="shared" si="286"/>
        <v>0.55386108790834609</v>
      </c>
      <c r="AK1336" s="163">
        <f t="shared" si="287"/>
        <v>-1504.9921407384875</v>
      </c>
      <c r="AL1336" s="153">
        <f t="shared" si="277"/>
        <v>20.886558036310703</v>
      </c>
    </row>
    <row r="1337" spans="24:38" x14ac:dyDescent="0.35">
      <c r="X1337" s="26">
        <v>36.700000000000003</v>
      </c>
      <c r="Y1337" s="152">
        <v>43.054544800000002</v>
      </c>
      <c r="Z1337" s="153">
        <f t="shared" si="275"/>
        <v>24.109325763689299</v>
      </c>
      <c r="AA1337" s="154">
        <f t="shared" si="278"/>
        <v>0.17018100106165693</v>
      </c>
      <c r="AB1337" s="155">
        <f t="shared" si="279"/>
        <v>23.539696079664164</v>
      </c>
      <c r="AC1337" s="156">
        <f t="shared" si="280"/>
        <v>0.17660080871303938</v>
      </c>
      <c r="AD1337" s="157">
        <f t="shared" si="281"/>
        <v>0.15341638374546612</v>
      </c>
      <c r="AE1337" s="158">
        <f t="shared" si="282"/>
        <v>2.2228195173567174E-2</v>
      </c>
      <c r="AF1337" s="159">
        <f t="shared" si="283"/>
        <v>3.7276954274853003E-2</v>
      </c>
      <c r="AG1337" s="160">
        <f t="shared" si="284"/>
        <v>8.9391291550668366E-3</v>
      </c>
      <c r="AH1337" s="161">
        <f t="shared" si="285"/>
        <v>48.217664315477109</v>
      </c>
      <c r="AI1337" s="69">
        <f t="shared" si="276"/>
        <v>-5.1631195154771063</v>
      </c>
      <c r="AJ1337" s="69">
        <f t="shared" si="286"/>
        <v>0.61916351119105428</v>
      </c>
      <c r="AK1337" s="163">
        <f t="shared" si="287"/>
        <v>-1505.1631195154771</v>
      </c>
      <c r="AL1337" s="153">
        <f t="shared" si="277"/>
        <v>18.945219036310704</v>
      </c>
    </row>
    <row r="1338" spans="24:38" x14ac:dyDescent="0.35">
      <c r="X1338" s="26">
        <v>36.72</v>
      </c>
      <c r="Y1338" s="152">
        <v>44.113029699999998</v>
      </c>
      <c r="Z1338" s="153">
        <f t="shared" si="275"/>
        <v>24.109325763689299</v>
      </c>
      <c r="AA1338" s="154">
        <f t="shared" si="278"/>
        <v>0.16944382267058997</v>
      </c>
      <c r="AB1338" s="155">
        <f t="shared" si="279"/>
        <v>21.94570492892834</v>
      </c>
      <c r="AC1338" s="156">
        <f t="shared" si="280"/>
        <v>0.17940606020674385</v>
      </c>
      <c r="AD1338" s="157">
        <f t="shared" si="281"/>
        <v>0.15475915092714995</v>
      </c>
      <c r="AE1338" s="158">
        <f t="shared" si="282"/>
        <v>2.2348842126464784E-2</v>
      </c>
      <c r="AF1338" s="159">
        <f t="shared" si="283"/>
        <v>3.7361448300747342E-2</v>
      </c>
      <c r="AG1338" s="160">
        <f t="shared" si="284"/>
        <v>8.9570531299682267E-3</v>
      </c>
      <c r="AH1338" s="161">
        <f t="shared" si="285"/>
        <v>46.627307069979302</v>
      </c>
      <c r="AI1338" s="69">
        <f t="shared" si="276"/>
        <v>-2.514277369979304</v>
      </c>
      <c r="AJ1338" s="69">
        <f t="shared" si="286"/>
        <v>0.1433043873019233</v>
      </c>
      <c r="AK1338" s="163">
        <f t="shared" si="287"/>
        <v>-1502.5142773699793</v>
      </c>
      <c r="AL1338" s="153">
        <f t="shared" si="277"/>
        <v>20.0037039363107</v>
      </c>
    </row>
    <row r="1339" spans="24:38" x14ac:dyDescent="0.35">
      <c r="X1339" s="26">
        <v>36.74</v>
      </c>
      <c r="Y1339" s="152">
        <v>43.232983300000001</v>
      </c>
      <c r="Z1339" s="153">
        <f t="shared" si="275"/>
        <v>24.109325763689299</v>
      </c>
      <c r="AA1339" s="154">
        <f t="shared" si="278"/>
        <v>0.1687114237945242</v>
      </c>
      <c r="AB1339" s="155">
        <f t="shared" si="279"/>
        <v>20.508123039607487</v>
      </c>
      <c r="AC1339" s="156">
        <f t="shared" si="280"/>
        <v>0.18227868242265186</v>
      </c>
      <c r="AD1339" s="157">
        <f t="shared" si="281"/>
        <v>0.15611962388653719</v>
      </c>
      <c r="AE1339" s="158">
        <f t="shared" si="282"/>
        <v>2.2470473987339919E-2</v>
      </c>
      <c r="AF1339" s="159">
        <f t="shared" si="283"/>
        <v>3.7446229930307981E-2</v>
      </c>
      <c r="AG1339" s="160">
        <f t="shared" si="284"/>
        <v>8.9750310683048857E-3</v>
      </c>
      <c r="AH1339" s="161">
        <f t="shared" si="285"/>
        <v>45.193450268386449</v>
      </c>
      <c r="AI1339" s="69">
        <f t="shared" si="276"/>
        <v>-1.9604669683864486</v>
      </c>
      <c r="AJ1339" s="69">
        <f t="shared" si="286"/>
        <v>8.8900428348056018E-2</v>
      </c>
      <c r="AK1339" s="163">
        <f t="shared" si="287"/>
        <v>-1501.9604669683865</v>
      </c>
      <c r="AL1339" s="153">
        <f t="shared" si="277"/>
        <v>19.123657536310702</v>
      </c>
    </row>
    <row r="1340" spans="24:38" x14ac:dyDescent="0.35">
      <c r="X1340" s="26">
        <v>36.76</v>
      </c>
      <c r="Y1340" s="152">
        <v>40.942613899999998</v>
      </c>
      <c r="Z1340" s="153">
        <f t="shared" si="275"/>
        <v>24.109325763689299</v>
      </c>
      <c r="AA1340" s="154">
        <f t="shared" si="278"/>
        <v>0.16798376320526801</v>
      </c>
      <c r="AB1340" s="155">
        <f t="shared" si="279"/>
        <v>19.207158248530945</v>
      </c>
      <c r="AC1340" s="156">
        <f t="shared" si="280"/>
        <v>0.18522084989060236</v>
      </c>
      <c r="AD1340" s="157">
        <f t="shared" si="281"/>
        <v>0.15749811528219507</v>
      </c>
      <c r="AE1340" s="158">
        <f t="shared" si="282"/>
        <v>2.259310150580357E-2</v>
      </c>
      <c r="AF1340" s="159">
        <f t="shared" si="283"/>
        <v>3.7531300470288416E-2</v>
      </c>
      <c r="AG1340" s="160">
        <f t="shared" si="284"/>
        <v>8.9930631869165525E-3</v>
      </c>
      <c r="AH1340" s="161">
        <f t="shared" si="285"/>
        <v>43.896304205761325</v>
      </c>
      <c r="AI1340" s="69">
        <f t="shared" si="276"/>
        <v>-2.9536903057613273</v>
      </c>
      <c r="AJ1340" s="69">
        <f t="shared" si="286"/>
        <v>0.21308572148463742</v>
      </c>
      <c r="AK1340" s="163">
        <f t="shared" si="287"/>
        <v>-1502.9536903057613</v>
      </c>
      <c r="AL1340" s="153">
        <f t="shared" si="277"/>
        <v>16.833288136310699</v>
      </c>
    </row>
    <row r="1341" spans="24:38" x14ac:dyDescent="0.35">
      <c r="X1341" s="26">
        <v>36.78</v>
      </c>
      <c r="Y1341" s="152">
        <v>45.993986999999997</v>
      </c>
      <c r="Z1341" s="153">
        <f t="shared" si="275"/>
        <v>24.109325763689299</v>
      </c>
      <c r="AA1341" s="154">
        <f t="shared" si="278"/>
        <v>0.1672608001182142</v>
      </c>
      <c r="AB1341" s="155">
        <f t="shared" si="279"/>
        <v>18.02604969788797</v>
      </c>
      <c r="AC1341" s="156">
        <f t="shared" si="280"/>
        <v>0.1882348255813098</v>
      </c>
      <c r="AD1341" s="157">
        <f t="shared" si="281"/>
        <v>0.15889494470449728</v>
      </c>
      <c r="AE1341" s="158">
        <f t="shared" si="282"/>
        <v>2.271673557852269E-2</v>
      </c>
      <c r="AF1341" s="159">
        <f t="shared" si="283"/>
        <v>3.7616661234872402E-2</v>
      </c>
      <c r="AG1341" s="160">
        <f t="shared" si="284"/>
        <v>9.0111497037332448E-3</v>
      </c>
      <c r="AH1341" s="161">
        <f t="shared" si="285"/>
        <v>42.719110578498416</v>
      </c>
      <c r="AI1341" s="69">
        <f t="shared" si="276"/>
        <v>3.2748764215015811</v>
      </c>
      <c r="AJ1341" s="69">
        <f t="shared" si="286"/>
        <v>0.23317864520218703</v>
      </c>
      <c r="AK1341" s="163">
        <f t="shared" si="287"/>
        <v>-1496.7251235784984</v>
      </c>
      <c r="AL1341" s="153">
        <f t="shared" si="277"/>
        <v>21.884661236310698</v>
      </c>
    </row>
    <row r="1342" spans="24:38" x14ac:dyDescent="0.35">
      <c r="X1342" s="26">
        <v>36.799999999999997</v>
      </c>
      <c r="Y1342" s="152">
        <v>43.031266899999999</v>
      </c>
      <c r="Z1342" s="153">
        <f t="shared" si="275"/>
        <v>24.109325763689299</v>
      </c>
      <c r="AA1342" s="154">
        <f t="shared" si="278"/>
        <v>0.16654249418662717</v>
      </c>
      <c r="AB1342" s="155">
        <f t="shared" si="279"/>
        <v>16.95052783806435</v>
      </c>
      <c r="AC1342" s="156">
        <f t="shared" si="280"/>
        <v>0.19132296525779791</v>
      </c>
      <c r="AD1342" s="157">
        <f t="shared" si="281"/>
        <v>0.16031043886085453</v>
      </c>
      <c r="AE1342" s="158">
        <f t="shared" si="282"/>
        <v>2.2841387251640526E-2</v>
      </c>
      <c r="AF1342" s="159">
        <f t="shared" si="283"/>
        <v>3.7702313545724446E-2</v>
      </c>
      <c r="AG1342" s="160">
        <f t="shared" si="284"/>
        <v>9.0292908377817768E-3</v>
      </c>
      <c r="AH1342" s="161">
        <f t="shared" si="285"/>
        <v>41.647602491694066</v>
      </c>
      <c r="AI1342" s="69">
        <f t="shared" si="276"/>
        <v>1.3836644083059326</v>
      </c>
      <c r="AJ1342" s="69">
        <f t="shared" si="286"/>
        <v>4.4491536799549973E-2</v>
      </c>
      <c r="AK1342" s="163">
        <f t="shared" si="287"/>
        <v>-1498.616335591694</v>
      </c>
      <c r="AL1342" s="153">
        <f t="shared" si="277"/>
        <v>18.9219411363107</v>
      </c>
    </row>
    <row r="1343" spans="24:38" x14ac:dyDescent="0.35">
      <c r="X1343" s="26">
        <v>36.82</v>
      </c>
      <c r="Y1343" s="152">
        <v>39.366440500000003</v>
      </c>
      <c r="Z1343" s="153">
        <f t="shared" si="275"/>
        <v>24.109325763689299</v>
      </c>
      <c r="AA1343" s="154">
        <f t="shared" si="278"/>
        <v>0.16582880549601187</v>
      </c>
      <c r="AB1343" s="155">
        <f t="shared" si="279"/>
        <v>15.968383314495949</v>
      </c>
      <c r="AC1343" s="156">
        <f t="shared" si="280"/>
        <v>0.19448772207867629</v>
      </c>
      <c r="AD1343" s="157">
        <f t="shared" si="281"/>
        <v>0.1617449317667542</v>
      </c>
      <c r="AE1343" s="158">
        <f t="shared" si="282"/>
        <v>2.2967067723244292E-2</v>
      </c>
      <c r="AF1343" s="159">
        <f t="shared" si="283"/>
        <v>3.7788258732041217E-2</v>
      </c>
      <c r="AG1343" s="160">
        <f t="shared" si="284"/>
        <v>9.0474868091924548E-3</v>
      </c>
      <c r="AH1343" s="161">
        <f t="shared" si="285"/>
        <v>40.669573350791168</v>
      </c>
      <c r="AI1343" s="69">
        <f t="shared" si="276"/>
        <v>-1.3031328507911653</v>
      </c>
      <c r="AJ1343" s="69">
        <f t="shared" si="286"/>
        <v>4.3137129119182348E-2</v>
      </c>
      <c r="AK1343" s="163">
        <f t="shared" si="287"/>
        <v>-1501.3031328507911</v>
      </c>
      <c r="AL1343" s="153">
        <f t="shared" si="277"/>
        <v>15.257114736310704</v>
      </c>
    </row>
    <row r="1344" spans="24:38" x14ac:dyDescent="0.35">
      <c r="X1344" s="26">
        <v>36.840000000000003</v>
      </c>
      <c r="Y1344" s="152">
        <v>35.021751999999999</v>
      </c>
      <c r="Z1344" s="153">
        <f t="shared" si="275"/>
        <v>24.109325763689299</v>
      </c>
      <c r="AA1344" s="154">
        <f t="shared" si="278"/>
        <v>0.16511969455857031</v>
      </c>
      <c r="AB1344" s="155">
        <f t="shared" si="279"/>
        <v>15.069120372397018</v>
      </c>
      <c r="AC1344" s="156">
        <f t="shared" si="280"/>
        <v>0.19773165147001895</v>
      </c>
      <c r="AD1344" s="157">
        <f t="shared" si="281"/>
        <v>0.16319876494280106</v>
      </c>
      <c r="AE1344" s="158">
        <f t="shared" si="282"/>
        <v>2.3093788345879752E-2</v>
      </c>
      <c r="AF1344" s="159">
        <f t="shared" si="283"/>
        <v>3.7874498130602875E-2</v>
      </c>
      <c r="AG1344" s="160">
        <f t="shared" si="284"/>
        <v>9.065737839205697E-3</v>
      </c>
      <c r="AH1344" s="161">
        <f t="shared" si="285"/>
        <v>39.774530271373401</v>
      </c>
      <c r="AI1344" s="69">
        <f t="shared" si="276"/>
        <v>-4.7527782713734013</v>
      </c>
      <c r="AJ1344" s="69">
        <f t="shared" si="286"/>
        <v>0.64499632390861361</v>
      </c>
      <c r="AK1344" s="163">
        <f t="shared" si="287"/>
        <v>-1504.7527782713735</v>
      </c>
      <c r="AL1344" s="153">
        <f t="shared" si="277"/>
        <v>10.912426236310701</v>
      </c>
    </row>
    <row r="1345" spans="24:38" x14ac:dyDescent="0.35">
      <c r="X1345" s="26">
        <v>36.86</v>
      </c>
      <c r="Y1345" s="152">
        <v>35.984529999999999</v>
      </c>
      <c r="Z1345" s="153">
        <f t="shared" si="275"/>
        <v>24.109325763689299</v>
      </c>
      <c r="AA1345" s="154">
        <f t="shared" si="278"/>
        <v>0.16441512230773916</v>
      </c>
      <c r="AB1345" s="155">
        <f t="shared" si="279"/>
        <v>14.243676375187212</v>
      </c>
      <c r="AC1345" s="156">
        <f t="shared" si="280"/>
        <v>0.20105741628393548</v>
      </c>
      <c r="AD1345" s="157">
        <f t="shared" si="281"/>
        <v>0.16467228761798949</v>
      </c>
      <c r="AE1345" s="158">
        <f t="shared" si="282"/>
        <v>2.3221560629115068E-2</v>
      </c>
      <c r="AF1345" s="159">
        <f t="shared" si="283"/>
        <v>3.7961033085825158E-2</v>
      </c>
      <c r="AG1345" s="160">
        <f t="shared" si="284"/>
        <v>9.084044150178789E-3</v>
      </c>
      <c r="AH1345" s="161">
        <f t="shared" si="285"/>
        <v>38.953413602951301</v>
      </c>
      <c r="AI1345" s="69">
        <f t="shared" si="276"/>
        <v>-2.9688836029513013</v>
      </c>
      <c r="AJ1345" s="69">
        <f t="shared" si="286"/>
        <v>0.2449460878847966</v>
      </c>
      <c r="AK1345" s="163">
        <f t="shared" si="287"/>
        <v>-1502.9688836029513</v>
      </c>
      <c r="AL1345" s="153">
        <f t="shared" si="277"/>
        <v>11.875204236310701</v>
      </c>
    </row>
    <row r="1346" spans="24:38" x14ac:dyDescent="0.35">
      <c r="X1346" s="26">
        <v>36.880000000000003</v>
      </c>
      <c r="Y1346" s="152">
        <v>37.5879434</v>
      </c>
      <c r="Z1346" s="153">
        <f t="shared" ref="Z1346:Z1409" si="288">$B$8*X1346^2+$B$9*X1346+$B$10</f>
        <v>24.109325763689299</v>
      </c>
      <c r="AA1346" s="154">
        <f t="shared" si="278"/>
        <v>0.1637150500928079</v>
      </c>
      <c r="AB1346" s="155">
        <f t="shared" si="279"/>
        <v>13.484193417811627</v>
      </c>
      <c r="AC1346" s="156">
        <f t="shared" si="280"/>
        <v>0.20446779226326592</v>
      </c>
      <c r="AD1346" s="157">
        <f t="shared" si="281"/>
        <v>0.16616585693942776</v>
      </c>
      <c r="AE1346" s="158">
        <f t="shared" si="282"/>
        <v>2.3350396242154282E-2</v>
      </c>
      <c r="AF1346" s="159">
        <f t="shared" si="283"/>
        <v>3.804786494981189E-2</v>
      </c>
      <c r="AG1346" s="160">
        <f t="shared" si="284"/>
        <v>9.1024059655926727E-3</v>
      </c>
      <c r="AH1346" s="161">
        <f t="shared" si="285"/>
        <v>38.198368547953983</v>
      </c>
      <c r="AI1346" s="69">
        <f t="shared" ref="AI1346:AI1409" si="289">Y1346-AH1346</f>
        <v>-0.61042514795398262</v>
      </c>
      <c r="AJ1346" s="69">
        <f t="shared" si="286"/>
        <v>9.9132548245414662E-3</v>
      </c>
      <c r="AK1346" s="163">
        <f t="shared" si="287"/>
        <v>-1500.6104251479539</v>
      </c>
      <c r="AL1346" s="153">
        <f t="shared" ref="AL1346:AL1409" si="290">Y1346-Z1346</f>
        <v>13.478617636310702</v>
      </c>
    </row>
    <row r="1347" spans="24:38" x14ac:dyDescent="0.35">
      <c r="X1347" s="26">
        <v>36.9</v>
      </c>
      <c r="Y1347" s="152">
        <v>49.335590600000003</v>
      </c>
      <c r="Z1347" s="153">
        <f t="shared" si="288"/>
        <v>24.109325763689299</v>
      </c>
      <c r="AA1347" s="154">
        <f t="shared" ref="AA1347:AA1410" si="291">$S$36*4^0.5/(PI()*$T$36*(1+(4/$T$36^2)*(X1347-$G$36-$B$6)^2))</f>
        <v>0.16301943967362009</v>
      </c>
      <c r="AB1347" s="155">
        <f t="shared" ref="AB1347:AB1410" si="292">$S$37*4^0.5/(PI()*$T$37*(1+(4/$T$37^2)*(X1347-$G$37-$B$6)^2))</f>
        <v>12.783831271315087</v>
      </c>
      <c r="AC1347" s="156">
        <f t="shared" ref="AC1347:AC1410" si="293">$S$38*4^0.5/(PI()*$T$38*(1+(4/$T$38^2)*(X1347-$G$38-$B$6)^2))</f>
        <v>0.20796567383332323</v>
      </c>
      <c r="AD1347" s="157">
        <f t="shared" ref="AD1347:AD1410" si="294">$S$39*4^0.5/(PI()*$T$39*(1+(4/$T$39^2)*(X1347-$G$39-$B$6)^2))</f>
        <v>0.16767983818874374</v>
      </c>
      <c r="AE1347" s="158">
        <f t="shared" ref="AE1347:AE1410" si="295">$S$40*4^0.5/(PI()*$T$40*(1+(4/$T$40^2)*(X1347-$G$40-$B$6)^2))</f>
        <v>2.3480307016501379E-2</v>
      </c>
      <c r="AF1347" s="159">
        <f t="shared" ref="AF1347:AF1410" si="296">$S$41*4^0.5/(PI()*$T$41*(1+(4/$T$41^2)*(X1347-$G$41-$B$6)^2))</f>
        <v>3.8134995082407544E-2</v>
      </c>
      <c r="AG1347" s="160">
        <f t="shared" ref="AG1347:AG1410" si="297">$S$42*4^0.5/(PI()*$T$42*(1+(4/$T$42^2)*(X1347-$G$42-$B$6)^2))</f>
        <v>9.1208235100587176E-3</v>
      </c>
      <c r="AH1347" s="161">
        <f t="shared" ref="AH1347:AH1410" si="298">SUM(Z1347:AG1347)</f>
        <v>37.502558112309039</v>
      </c>
      <c r="AI1347" s="69">
        <f t="shared" si="289"/>
        <v>11.833032487690964</v>
      </c>
      <c r="AJ1347" s="69">
        <f t="shared" ref="AJ1347:AJ1410" si="299">(1/Y1347)*AI1347^2</f>
        <v>2.8381267184982235</v>
      </c>
      <c r="AK1347" s="163">
        <f t="shared" ref="AK1347:AK1410" si="300">AI1347-1500</f>
        <v>-1488.1669675123089</v>
      </c>
      <c r="AL1347" s="153">
        <f t="shared" si="290"/>
        <v>25.226264836310705</v>
      </c>
    </row>
    <row r="1348" spans="24:38" x14ac:dyDescent="0.35">
      <c r="X1348" s="26">
        <v>36.92</v>
      </c>
      <c r="Y1348" s="152">
        <v>40.769490900000001</v>
      </c>
      <c r="Z1348" s="153">
        <f t="shared" si="288"/>
        <v>24.109325763689299</v>
      </c>
      <c r="AA1348" s="154">
        <f t="shared" si="291"/>
        <v>0.1623282532153493</v>
      </c>
      <c r="AB1348" s="155">
        <f t="shared" si="292"/>
        <v>12.136613332109983</v>
      </c>
      <c r="AC1348" s="156">
        <f t="shared" si="293"/>
        <v>0.21155408024327527</v>
      </c>
      <c r="AD1348" s="157">
        <f t="shared" si="294"/>
        <v>0.16921460500543087</v>
      </c>
      <c r="AE1348" s="158">
        <f t="shared" si="295"/>
        <v>2.3611304948676914E-2</v>
      </c>
      <c r="AF1348" s="159">
        <f t="shared" si="296"/>
        <v>3.8222424851250762E-2</v>
      </c>
      <c r="AG1348" s="160">
        <f t="shared" si="297"/>
        <v>9.1392970093256455E-3</v>
      </c>
      <c r="AH1348" s="161">
        <f t="shared" si="298"/>
        <v>36.860009061072589</v>
      </c>
      <c r="AI1348" s="69">
        <f t="shared" si="289"/>
        <v>3.9094818389274124</v>
      </c>
      <c r="AJ1348" s="69">
        <f t="shared" si="299"/>
        <v>0.37488935749509844</v>
      </c>
      <c r="AK1348" s="163">
        <f t="shared" si="300"/>
        <v>-1496.0905181610726</v>
      </c>
      <c r="AL1348" s="153">
        <f t="shared" si="290"/>
        <v>16.660165136310702</v>
      </c>
    </row>
    <row r="1349" spans="24:38" x14ac:dyDescent="0.35">
      <c r="X1349" s="26">
        <v>36.94</v>
      </c>
      <c r="Y1349" s="152">
        <v>40.297113000000003</v>
      </c>
      <c r="Z1349" s="153">
        <f t="shared" si="288"/>
        <v>24.109325763689299</v>
      </c>
      <c r="AA1349" s="154">
        <f t="shared" si="291"/>
        <v>0.16164145328335655</v>
      </c>
      <c r="AB1349" s="155">
        <f t="shared" si="292"/>
        <v>11.537299088848647</v>
      </c>
      <c r="AC1349" s="156">
        <f t="shared" si="293"/>
        <v>0.21523616208145657</v>
      </c>
      <c r="AD1349" s="157">
        <f t="shared" si="294"/>
        <v>0.17077053961737201</v>
      </c>
      <c r="AE1349" s="158">
        <f t="shared" si="295"/>
        <v>2.3743402202987231E-2</v>
      </c>
      <c r="AF1349" s="159">
        <f t="shared" si="296"/>
        <v>3.8310155631827748E-2</v>
      </c>
      <c r="AG1349" s="160">
        <f t="shared" si="297"/>
        <v>9.1578266902863931E-3</v>
      </c>
      <c r="AH1349" s="161">
        <f t="shared" si="298"/>
        <v>36.265484392045224</v>
      </c>
      <c r="AI1349" s="69">
        <f t="shared" si="289"/>
        <v>4.0316286079547794</v>
      </c>
      <c r="AJ1349" s="69">
        <f t="shared" si="299"/>
        <v>0.40335468281510367</v>
      </c>
      <c r="AK1349" s="163">
        <f t="shared" si="300"/>
        <v>-1495.9683713920451</v>
      </c>
      <c r="AL1349" s="153">
        <f t="shared" si="290"/>
        <v>16.187787236310704</v>
      </c>
    </row>
    <row r="1350" spans="24:38" x14ac:dyDescent="0.35">
      <c r="X1350" s="26">
        <v>36.96</v>
      </c>
      <c r="Y1350" s="152">
        <v>37.2828321</v>
      </c>
      <c r="Z1350" s="153">
        <f t="shared" si="288"/>
        <v>24.109325763689299</v>
      </c>
      <c r="AA1350" s="154">
        <f t="shared" si="291"/>
        <v>0.16095900283811937</v>
      </c>
      <c r="AB1350" s="155">
        <f t="shared" si="292"/>
        <v>10.981278018860081</v>
      </c>
      <c r="AC1350" s="156">
        <f t="shared" si="293"/>
        <v>0.21901520819089756</v>
      </c>
      <c r="AD1350" s="157">
        <f t="shared" si="294"/>
        <v>0.17234803307882443</v>
      </c>
      <c r="AE1350" s="158">
        <f t="shared" si="295"/>
        <v>2.3876611114348675E-2</v>
      </c>
      <c r="AF1350" s="159">
        <f t="shared" si="296"/>
        <v>3.8398188807526643E-2</v>
      </c>
      <c r="AG1350" s="160">
        <f t="shared" si="297"/>
        <v>9.176412780985136E-3</v>
      </c>
      <c r="AH1350" s="161">
        <f t="shared" si="298"/>
        <v>35.714377239360083</v>
      </c>
      <c r="AI1350" s="69">
        <f t="shared" si="289"/>
        <v>1.5684548606399176</v>
      </c>
      <c r="AJ1350" s="69">
        <f t="shared" si="299"/>
        <v>6.5983470442015676E-2</v>
      </c>
      <c r="AK1350" s="163">
        <f t="shared" si="300"/>
        <v>-1498.43154513936</v>
      </c>
      <c r="AL1350" s="153">
        <f t="shared" si="290"/>
        <v>13.173506336310702</v>
      </c>
    </row>
    <row r="1351" spans="24:38" x14ac:dyDescent="0.35">
      <c r="X1351" s="26">
        <v>36.979999999999997</v>
      </c>
      <c r="Y1351" s="152">
        <v>31.415520000000001</v>
      </c>
      <c r="Z1351" s="153">
        <f t="shared" si="288"/>
        <v>24.109325763689299</v>
      </c>
      <c r="AA1351" s="154">
        <f t="shared" si="291"/>
        <v>0.16028086523024002</v>
      </c>
      <c r="AB1351" s="155">
        <f t="shared" si="292"/>
        <v>10.46448089799245</v>
      </c>
      <c r="AC1351" s="156">
        <f t="shared" si="293"/>
        <v>0.22289465301337028</v>
      </c>
      <c r="AD1351" s="157">
        <f t="shared" si="294"/>
        <v>0.17394748551612477</v>
      </c>
      <c r="AE1351" s="158">
        <f t="shared" si="295"/>
        <v>2.4010944191166748E-2</v>
      </c>
      <c r="AF1351" s="159">
        <f t="shared" si="296"/>
        <v>3.8486525769691762E-2</v>
      </c>
      <c r="AG1351" s="160">
        <f t="shared" si="297"/>
        <v>9.1950555106242466E-3</v>
      </c>
      <c r="AH1351" s="161">
        <f t="shared" si="298"/>
        <v>35.202622190912969</v>
      </c>
      <c r="AI1351" s="69">
        <f t="shared" si="289"/>
        <v>-3.7871021909129681</v>
      </c>
      <c r="AJ1351" s="69">
        <f t="shared" si="299"/>
        <v>0.45653049844210136</v>
      </c>
      <c r="AK1351" s="163">
        <f t="shared" si="300"/>
        <v>-1503.7871021909129</v>
      </c>
      <c r="AL1351" s="153">
        <f t="shared" si="290"/>
        <v>7.3061942363107022</v>
      </c>
    </row>
    <row r="1352" spans="24:38" x14ac:dyDescent="0.35">
      <c r="X1352" s="26">
        <v>37</v>
      </c>
      <c r="Y1352" s="152">
        <v>31.639985500000002</v>
      </c>
      <c r="Z1352" s="153">
        <f t="shared" si="288"/>
        <v>24.109325763689299</v>
      </c>
      <c r="AA1352" s="154">
        <f t="shared" si="291"/>
        <v>0.15960700419552315</v>
      </c>
      <c r="AB1352" s="155">
        <f t="shared" si="292"/>
        <v>9.9833053345538385</v>
      </c>
      <c r="AC1352" s="156">
        <f t="shared" si="293"/>
        <v>0.22687808439260959</v>
      </c>
      <c r="AD1352" s="157">
        <f t="shared" si="294"/>
        <v>0.17556930638142007</v>
      </c>
      <c r="AE1352" s="158">
        <f t="shared" si="295"/>
        <v>2.4146414118272848E-2</v>
      </c>
      <c r="AF1352" s="159">
        <f t="shared" si="296"/>
        <v>3.8575167917678913E-2</v>
      </c>
      <c r="AG1352" s="160">
        <f t="shared" si="297"/>
        <v>9.2137551095714167E-3</v>
      </c>
      <c r="AH1352" s="161">
        <f t="shared" si="298"/>
        <v>34.726620830358208</v>
      </c>
      <c r="AI1352" s="69">
        <f t="shared" si="289"/>
        <v>-3.0866353303582059</v>
      </c>
      <c r="AJ1352" s="69">
        <f t="shared" si="299"/>
        <v>0.30111637259174823</v>
      </c>
      <c r="AK1352" s="163">
        <f t="shared" si="300"/>
        <v>-1503.0866353303581</v>
      </c>
      <c r="AL1352" s="153">
        <f t="shared" si="290"/>
        <v>7.5306597363107031</v>
      </c>
    </row>
    <row r="1353" spans="24:38" x14ac:dyDescent="0.35">
      <c r="X1353" s="26">
        <v>37.020000000000003</v>
      </c>
      <c r="Y1353" s="152">
        <v>23.443745100000001</v>
      </c>
      <c r="Z1353" s="153">
        <f t="shared" si="288"/>
        <v>24.109325763689299</v>
      </c>
      <c r="AA1353" s="154">
        <f t="shared" si="291"/>
        <v>0.15893738385012909</v>
      </c>
      <c r="AB1353" s="155">
        <f t="shared" si="292"/>
        <v>9.5345529801095594</v>
      </c>
      <c r="AC1353" s="156">
        <f t="shared" si="293"/>
        <v>0.23096925186976766</v>
      </c>
      <c r="AD1353" s="157">
        <f t="shared" si="294"/>
        <v>0.17721391471470765</v>
      </c>
      <c r="AE1353" s="158">
        <f t="shared" si="295"/>
        <v>2.4283033759918422E-2</v>
      </c>
      <c r="AF1353" s="159">
        <f t="shared" si="296"/>
        <v>3.8664116658910487E-2</v>
      </c>
      <c r="AG1353" s="160">
        <f t="shared" si="297"/>
        <v>9.2325118093667322E-3</v>
      </c>
      <c r="AH1353" s="161">
        <f t="shared" si="298"/>
        <v>34.283178956461654</v>
      </c>
      <c r="AI1353" s="69">
        <f t="shared" si="289"/>
        <v>-10.839433856461653</v>
      </c>
      <c r="AJ1353" s="69">
        <f t="shared" si="299"/>
        <v>5.0117131809544864</v>
      </c>
      <c r="AK1353" s="163">
        <f t="shared" si="300"/>
        <v>-1510.8394338564617</v>
      </c>
      <c r="AL1353" s="153">
        <f t="shared" si="290"/>
        <v>-0.66558066368929758</v>
      </c>
    </row>
    <row r="1354" spans="24:38" x14ac:dyDescent="0.35">
      <c r="X1354" s="26">
        <v>37.04</v>
      </c>
      <c r="Y1354" s="152">
        <v>36.168307599999999</v>
      </c>
      <c r="Z1354" s="153">
        <f t="shared" si="288"/>
        <v>24.109325763689299</v>
      </c>
      <c r="AA1354" s="154">
        <f t="shared" si="291"/>
        <v>0.15827196868579613</v>
      </c>
      <c r="AB1354" s="155">
        <f t="shared" si="292"/>
        <v>9.1153763715422311</v>
      </c>
      <c r="AC1354" s="156">
        <f t="shared" si="293"/>
        <v>0.23517207550694455</v>
      </c>
      <c r="AD1354" s="157">
        <f t="shared" si="294"/>
        <v>0.17888173941451133</v>
      </c>
      <c r="AE1354" s="158">
        <f t="shared" si="295"/>
        <v>2.4420816162829113E-2</v>
      </c>
      <c r="AF1354" s="159">
        <f t="shared" si="296"/>
        <v>3.8753373408931494E-2</v>
      </c>
      <c r="AG1354" s="160">
        <f t="shared" si="297"/>
        <v>9.2513258427298437E-3</v>
      </c>
      <c r="AH1354" s="161">
        <f t="shared" si="298"/>
        <v>33.86945343425328</v>
      </c>
      <c r="AI1354" s="69">
        <f t="shared" si="289"/>
        <v>2.2988541657467181</v>
      </c>
      <c r="AJ1354" s="69">
        <f t="shared" si="299"/>
        <v>0.14611495052013546</v>
      </c>
      <c r="AK1354" s="163">
        <f t="shared" si="300"/>
        <v>-1497.7011458342533</v>
      </c>
      <c r="AL1354" s="153">
        <f t="shared" si="290"/>
        <v>12.0589818363107</v>
      </c>
    </row>
    <row r="1355" spans="24:38" x14ac:dyDescent="0.35">
      <c r="X1355" s="26">
        <v>37.06</v>
      </c>
      <c r="Y1355" s="152">
        <v>31.581801899999999</v>
      </c>
      <c r="Z1355" s="153">
        <f t="shared" si="288"/>
        <v>24.109325763689299</v>
      </c>
      <c r="AA1355" s="154">
        <f t="shared" si="291"/>
        <v>0.15761072356513245</v>
      </c>
      <c r="AB1355" s="155">
        <f t="shared" si="292"/>
        <v>8.7232337530814306</v>
      </c>
      <c r="AC1355" s="156">
        <f t="shared" si="293"/>
        <v>0.2394906552775472</v>
      </c>
      <c r="AD1355" s="157">
        <f t="shared" si="294"/>
        <v>0.18057321951751429</v>
      </c>
      <c r="AE1355" s="158">
        <f t="shared" si="295"/>
        <v>2.4559774559319653E-2</v>
      </c>
      <c r="AF1355" s="159">
        <f t="shared" si="296"/>
        <v>3.8842939591465918E-2</v>
      </c>
      <c r="AG1355" s="160">
        <f t="shared" si="297"/>
        <v>9.2701974435672289E-3</v>
      </c>
      <c r="AH1355" s="161">
        <f t="shared" si="298"/>
        <v>33.482907026725279</v>
      </c>
      <c r="AI1355" s="69">
        <f t="shared" si="289"/>
        <v>-1.9011051267252803</v>
      </c>
      <c r="AJ1355" s="69">
        <f t="shared" si="299"/>
        <v>0.11443934435106264</v>
      </c>
      <c r="AK1355" s="163">
        <f t="shared" si="300"/>
        <v>-1501.9011051267253</v>
      </c>
      <c r="AL1355" s="153">
        <f t="shared" si="290"/>
        <v>7.4724761363107</v>
      </c>
    </row>
    <row r="1356" spans="24:38" x14ac:dyDescent="0.35">
      <c r="X1356" s="26">
        <v>37.08</v>
      </c>
      <c r="Y1356" s="152">
        <v>36.8202645</v>
      </c>
      <c r="Z1356" s="153">
        <f t="shared" si="288"/>
        <v>24.109325763689299</v>
      </c>
      <c r="AA1356" s="154">
        <f t="shared" si="291"/>
        <v>0.15695361371697913</v>
      </c>
      <c r="AB1356" s="155">
        <f t="shared" si="292"/>
        <v>8.3558505386703263</v>
      </c>
      <c r="AC1356" s="156">
        <f t="shared" si="293"/>
        <v>0.24392928106545692</v>
      </c>
      <c r="AD1356" s="157">
        <f t="shared" si="294"/>
        <v>0.18228880448748355</v>
      </c>
      <c r="AE1356" s="158">
        <f t="shared" si="295"/>
        <v>2.469992237047056E-2</v>
      </c>
      <c r="AF1356" s="159">
        <f t="shared" si="296"/>
        <v>3.8932816638473339E-2</v>
      </c>
      <c r="AG1356" s="160">
        <f t="shared" si="297"/>
        <v>9.2891268469793929E-3</v>
      </c>
      <c r="AH1356" s="161">
        <f t="shared" si="298"/>
        <v>33.121269867485466</v>
      </c>
      <c r="AI1356" s="69">
        <f t="shared" si="289"/>
        <v>3.698994632514534</v>
      </c>
      <c r="AJ1356" s="69">
        <f t="shared" si="299"/>
        <v>0.37160410108871794</v>
      </c>
      <c r="AK1356" s="163">
        <f t="shared" si="300"/>
        <v>-1496.3010053674855</v>
      </c>
      <c r="AL1356" s="153">
        <f t="shared" si="290"/>
        <v>12.710938736310702</v>
      </c>
    </row>
    <row r="1357" spans="24:38" x14ac:dyDescent="0.35">
      <c r="X1357" s="26">
        <v>37.1</v>
      </c>
      <c r="Y1357" s="152">
        <v>27.118835099999998</v>
      </c>
      <c r="Z1357" s="153">
        <f t="shared" si="288"/>
        <v>24.109325763689299</v>
      </c>
      <c r="AA1357" s="154">
        <f t="shared" si="291"/>
        <v>0.15630060473183735</v>
      </c>
      <c r="AB1357" s="155">
        <f t="shared" si="292"/>
        <v>8.0111863227101274</v>
      </c>
      <c r="AC1357" s="156">
        <f t="shared" si="293"/>
        <v>0.24849244331857273</v>
      </c>
      <c r="AD1357" s="157">
        <f t="shared" si="294"/>
        <v>0.18402895451385534</v>
      </c>
      <c r="AE1357" s="158">
        <f t="shared" si="295"/>
        <v>2.484127320936912E-2</v>
      </c>
      <c r="AF1357" s="159">
        <f t="shared" si="296"/>
        <v>3.9023005990206368E-2</v>
      </c>
      <c r="AG1357" s="160">
        <f t="shared" si="297"/>
        <v>9.3081142892682614E-3</v>
      </c>
      <c r="AH1357" s="161">
        <f t="shared" si="298"/>
        <v>32.78250648245254</v>
      </c>
      <c r="AI1357" s="69">
        <f t="shared" si="289"/>
        <v>-5.6636713824525415</v>
      </c>
      <c r="AJ1357" s="69">
        <f t="shared" si="299"/>
        <v>1.1828374415836131</v>
      </c>
      <c r="AK1357" s="163">
        <f t="shared" si="300"/>
        <v>-1505.6636713824525</v>
      </c>
      <c r="AL1357" s="153">
        <f t="shared" si="290"/>
        <v>3.0095093363106997</v>
      </c>
    </row>
    <row r="1358" spans="24:38" x14ac:dyDescent="0.35">
      <c r="X1358" s="26">
        <v>37.119999999999997</v>
      </c>
      <c r="Y1358" s="152">
        <v>36.900767299999998</v>
      </c>
      <c r="Z1358" s="153">
        <f t="shared" si="288"/>
        <v>24.109325763689299</v>
      </c>
      <c r="AA1358" s="154">
        <f t="shared" si="291"/>
        <v>0.15565166255736523</v>
      </c>
      <c r="AB1358" s="155">
        <f t="shared" si="292"/>
        <v>7.6874065450774074</v>
      </c>
      <c r="AC1358" s="156">
        <f t="shared" si="293"/>
        <v>0.25318484440607769</v>
      </c>
      <c r="AD1358" s="157">
        <f t="shared" si="294"/>
        <v>0.18579414082033299</v>
      </c>
      <c r="AE1358" s="158">
        <f t="shared" si="295"/>
        <v>2.4983840884414729E-2</v>
      </c>
      <c r="AF1358" s="159">
        <f t="shared" si="296"/>
        <v>3.911350909526809E-2</v>
      </c>
      <c r="AG1358" s="160">
        <f t="shared" si="297"/>
        <v>9.327160007944495E-3</v>
      </c>
      <c r="AH1358" s="161">
        <f t="shared" si="298"/>
        <v>32.464787466538105</v>
      </c>
      <c r="AI1358" s="69">
        <f t="shared" si="289"/>
        <v>4.435979833461893</v>
      </c>
      <c r="AJ1358" s="69">
        <f t="shared" si="299"/>
        <v>0.5332657969657072</v>
      </c>
      <c r="AK1358" s="163">
        <f t="shared" si="300"/>
        <v>-1495.5640201665381</v>
      </c>
      <c r="AL1358" s="153">
        <f t="shared" si="290"/>
        <v>12.7914415363107</v>
      </c>
    </row>
    <row r="1359" spans="24:38" x14ac:dyDescent="0.35">
      <c r="X1359" s="26">
        <v>37.14</v>
      </c>
      <c r="Y1359" s="152">
        <v>36.678738600000003</v>
      </c>
      <c r="Z1359" s="153">
        <f t="shared" si="288"/>
        <v>24.109325763689299</v>
      </c>
      <c r="AA1359" s="154">
        <f t="shared" si="291"/>
        <v>0.15500675349393722</v>
      </c>
      <c r="AB1359" s="155">
        <f t="shared" si="292"/>
        <v>7.3828580751213053</v>
      </c>
      <c r="AC1359" s="156">
        <f t="shared" si="293"/>
        <v>0.25801141073310813</v>
      </c>
      <c r="AD1359" s="157">
        <f t="shared" si="294"/>
        <v>0.18758484598390388</v>
      </c>
      <c r="AE1359" s="158">
        <f t="shared" si="295"/>
        <v>2.5127639402691603E-2</v>
      </c>
      <c r="AF1359" s="159">
        <f t="shared" si="296"/>
        <v>3.9204327410670536E-2</v>
      </c>
      <c r="AG1359" s="160">
        <f t="shared" si="297"/>
        <v>9.3462642417349636E-3</v>
      </c>
      <c r="AH1359" s="161">
        <f t="shared" si="298"/>
        <v>32.166465080076648</v>
      </c>
      <c r="AI1359" s="69">
        <f t="shared" si="289"/>
        <v>4.5122735199233546</v>
      </c>
      <c r="AJ1359" s="69">
        <f t="shared" si="299"/>
        <v>0.55510666657989982</v>
      </c>
      <c r="AK1359" s="163">
        <f t="shared" si="300"/>
        <v>-1495.4877264800766</v>
      </c>
      <c r="AL1359" s="153">
        <f t="shared" si="290"/>
        <v>12.569412836310704</v>
      </c>
    </row>
    <row r="1360" spans="24:38" x14ac:dyDescent="0.35">
      <c r="X1360" s="26">
        <v>37.159999999999997</v>
      </c>
      <c r="Y1360" s="152">
        <v>34.9652174</v>
      </c>
      <c r="Z1360" s="153">
        <f t="shared" si="288"/>
        <v>24.109325763689299</v>
      </c>
      <c r="AA1360" s="154">
        <f t="shared" si="291"/>
        <v>0.15436584419027027</v>
      </c>
      <c r="AB1360" s="155">
        <f t="shared" si="292"/>
        <v>7.0960481074508612</v>
      </c>
      <c r="AC1360" s="156">
        <f t="shared" si="293"/>
        <v>0.26297730567104444</v>
      </c>
      <c r="AD1360" s="157">
        <f t="shared" si="294"/>
        <v>0.18940156426465785</v>
      </c>
      <c r="AE1360" s="158">
        <f t="shared" si="295"/>
        <v>2.5272682973408782E-2</v>
      </c>
      <c r="AF1360" s="159">
        <f t="shared" si="296"/>
        <v>3.9295462401893001E-2</v>
      </c>
      <c r="AG1360" s="160">
        <f t="shared" si="297"/>
        <v>9.3654272305901832E-3</v>
      </c>
      <c r="AH1360" s="161">
        <f t="shared" si="298"/>
        <v>31.886052157872022</v>
      </c>
      <c r="AI1360" s="69">
        <f t="shared" si="289"/>
        <v>3.0791652421279778</v>
      </c>
      <c r="AJ1360" s="69">
        <f t="shared" si="299"/>
        <v>0.27116258079748273</v>
      </c>
      <c r="AK1360" s="163">
        <f t="shared" si="300"/>
        <v>-1496.9208347578719</v>
      </c>
      <c r="AL1360" s="153">
        <f t="shared" si="290"/>
        <v>10.855891636310702</v>
      </c>
    </row>
    <row r="1361" spans="24:38" x14ac:dyDescent="0.35">
      <c r="X1361" s="26">
        <v>37.18</v>
      </c>
      <c r="Y1361" s="152">
        <v>28.1528651</v>
      </c>
      <c r="Z1361" s="153">
        <f t="shared" si="288"/>
        <v>24.109325763689299</v>
      </c>
      <c r="AA1361" s="154">
        <f t="shared" si="291"/>
        <v>0.15372890163911049</v>
      </c>
      <c r="AB1361" s="155">
        <f t="shared" si="292"/>
        <v>6.8256258660963036</v>
      </c>
      <c r="AC1361" s="156">
        <f t="shared" si="293"/>
        <v>0.26808794336683961</v>
      </c>
      <c r="AD1361" s="157">
        <f t="shared" si="294"/>
        <v>0.19124480194684854</v>
      </c>
      <c r="AE1361" s="158">
        <f t="shared" si="295"/>
        <v>2.5418986011410693E-2</v>
      </c>
      <c r="AF1361" s="159">
        <f t="shared" si="296"/>
        <v>3.9386915542941464E-2</v>
      </c>
      <c r="AG1361" s="160">
        <f t="shared" si="297"/>
        <v>9.3846492156919072E-3</v>
      </c>
      <c r="AH1361" s="161">
        <f t="shared" si="298"/>
        <v>31.622203827508443</v>
      </c>
      <c r="AI1361" s="69">
        <f t="shared" si="289"/>
        <v>-3.4693387275084433</v>
      </c>
      <c r="AJ1361" s="69">
        <f t="shared" si="299"/>
        <v>0.42753414842278004</v>
      </c>
      <c r="AK1361" s="163">
        <f t="shared" si="300"/>
        <v>-1503.4693387275083</v>
      </c>
      <c r="AL1361" s="153">
        <f t="shared" si="290"/>
        <v>4.0435393363107011</v>
      </c>
    </row>
    <row r="1362" spans="24:38" x14ac:dyDescent="0.35">
      <c r="X1362" s="26">
        <v>37.200000000000003</v>
      </c>
      <c r="Y1362" s="152">
        <v>27.028453299999999</v>
      </c>
      <c r="Z1362" s="153">
        <f t="shared" si="288"/>
        <v>24.109325763689299</v>
      </c>
      <c r="AA1362" s="154">
        <f t="shared" si="291"/>
        <v>0.15309589317298489</v>
      </c>
      <c r="AB1362" s="155">
        <f t="shared" si="292"/>
        <v>6.5703666980824851</v>
      </c>
      <c r="AC1362" s="156">
        <f t="shared" si="293"/>
        <v>0.27334900350028574</v>
      </c>
      <c r="AD1362" s="157">
        <f t="shared" si="294"/>
        <v>0.1931150776916174</v>
      </c>
      <c r="AE1362" s="158">
        <f t="shared" si="295"/>
        <v>2.5566563140758256E-2</v>
      </c>
      <c r="AF1362" s="159">
        <f t="shared" si="296"/>
        <v>3.947868831640796E-2</v>
      </c>
      <c r="AG1362" s="160">
        <f t="shared" si="297"/>
        <v>9.4039304394606532E-3</v>
      </c>
      <c r="AH1362" s="161">
        <f t="shared" si="298"/>
        <v>31.373701618033298</v>
      </c>
      <c r="AI1362" s="69">
        <f t="shared" si="289"/>
        <v>-4.345248318033299</v>
      </c>
      <c r="AJ1362" s="69">
        <f t="shared" si="299"/>
        <v>0.69856690413621325</v>
      </c>
      <c r="AK1362" s="163">
        <f t="shared" si="300"/>
        <v>-1504.3452483180333</v>
      </c>
      <c r="AL1362" s="153">
        <f t="shared" si="290"/>
        <v>2.9191275363107003</v>
      </c>
    </row>
    <row r="1363" spans="24:38" x14ac:dyDescent="0.35">
      <c r="X1363" s="26">
        <v>37.22</v>
      </c>
      <c r="Y1363" s="152">
        <v>26.261122400000001</v>
      </c>
      <c r="Z1363" s="153">
        <f t="shared" si="288"/>
        <v>24.109325763689299</v>
      </c>
      <c r="AA1363" s="154">
        <f t="shared" si="291"/>
        <v>0.15246678646001202</v>
      </c>
      <c r="AB1363" s="155">
        <f t="shared" si="292"/>
        <v>6.3291582064481515</v>
      </c>
      <c r="AC1363" s="156">
        <f t="shared" si="293"/>
        <v>0.27876644706436143</v>
      </c>
      <c r="AD1363" s="157">
        <f t="shared" si="294"/>
        <v>0.19501292290185426</v>
      </c>
      <c r="AE1363" s="158">
        <f t="shared" si="295"/>
        <v>2.5715429198383471E-2</v>
      </c>
      <c r="AF1363" s="159">
        <f t="shared" si="296"/>
        <v>3.9570782213530782E-2</v>
      </c>
      <c r="AG1363" s="160">
        <f t="shared" si="297"/>
        <v>9.423271145563376E-3</v>
      </c>
      <c r="AH1363" s="161">
        <f t="shared" si="298"/>
        <v>31.139439609121155</v>
      </c>
      <c r="AI1363" s="69">
        <f t="shared" si="289"/>
        <v>-4.8783172091211533</v>
      </c>
      <c r="AJ1363" s="69">
        <f t="shared" si="299"/>
        <v>0.9062056994489921</v>
      </c>
      <c r="AK1363" s="163">
        <f t="shared" si="300"/>
        <v>-1504.8783172091212</v>
      </c>
      <c r="AL1363" s="153">
        <f t="shared" si="290"/>
        <v>2.1517966363107028</v>
      </c>
    </row>
    <row r="1364" spans="24:38" x14ac:dyDescent="0.35">
      <c r="X1364" s="26">
        <v>37.24</v>
      </c>
      <c r="Y1364" s="152">
        <v>35.189209400000003</v>
      </c>
      <c r="Z1364" s="153">
        <f t="shared" si="288"/>
        <v>24.109325763689299</v>
      </c>
      <c r="AA1364" s="154">
        <f t="shared" si="291"/>
        <v>0.15184154949977272</v>
      </c>
      <c r="AB1364" s="155">
        <f t="shared" si="292"/>
        <v>6.1009881293546186</v>
      </c>
      <c r="AC1364" s="156">
        <f t="shared" si="293"/>
        <v>0.28434653325050024</v>
      </c>
      <c r="AD1364" s="157">
        <f t="shared" si="294"/>
        <v>0.19693888209966878</v>
      </c>
      <c r="AE1364" s="158">
        <f t="shared" si="295"/>
        <v>2.5865599237818702E-2</v>
      </c>
      <c r="AF1364" s="159">
        <f t="shared" si="296"/>
        <v>3.9663198734255077E-2</v>
      </c>
      <c r="AG1364" s="160">
        <f t="shared" si="297"/>
        <v>9.4426715789211902E-3</v>
      </c>
      <c r="AH1364" s="161">
        <f t="shared" si="298"/>
        <v>30.918412327444852</v>
      </c>
      <c r="AI1364" s="69">
        <f t="shared" si="289"/>
        <v>4.2707970725551512</v>
      </c>
      <c r="AJ1364" s="69">
        <f t="shared" si="299"/>
        <v>0.51833240774501876</v>
      </c>
      <c r="AK1364" s="163">
        <f t="shared" si="300"/>
        <v>-1495.7292029274449</v>
      </c>
      <c r="AL1364" s="153">
        <f t="shared" si="290"/>
        <v>11.079883636310704</v>
      </c>
    </row>
    <row r="1365" spans="24:38" x14ac:dyDescent="0.35">
      <c r="X1365" s="26">
        <v>37.26</v>
      </c>
      <c r="Y1365" s="152">
        <v>41.410214799999999</v>
      </c>
      <c r="Z1365" s="153">
        <f t="shared" si="288"/>
        <v>24.109325763689299</v>
      </c>
      <c r="AA1365" s="154">
        <f t="shared" si="291"/>
        <v>0.15122015061924243</v>
      </c>
      <c r="AB1365" s="155">
        <f t="shared" si="292"/>
        <v>5.8849337185432411</v>
      </c>
      <c r="AC1365" s="156">
        <f t="shared" si="293"/>
        <v>0.29009583752806017</v>
      </c>
      <c r="AD1365" s="157">
        <f t="shared" si="294"/>
        <v>0.19889351331696456</v>
      </c>
      <c r="AE1365" s="158">
        <f t="shared" si="295"/>
        <v>2.6017088533001897E-2</v>
      </c>
      <c r="AF1365" s="159">
        <f t="shared" si="296"/>
        <v>3.9755939387293784E-2</v>
      </c>
      <c r="AG1365" s="160">
        <f t="shared" si="297"/>
        <v>9.4621319857170656E-3</v>
      </c>
      <c r="AH1365" s="161">
        <f t="shared" si="298"/>
        <v>30.709704143602821</v>
      </c>
      <c r="AI1365" s="69">
        <f t="shared" si="289"/>
        <v>10.700510656397178</v>
      </c>
      <c r="AJ1365" s="69">
        <f t="shared" si="299"/>
        <v>2.7650406756081249</v>
      </c>
      <c r="AK1365" s="163">
        <f t="shared" si="300"/>
        <v>-1489.2994893436028</v>
      </c>
      <c r="AL1365" s="153">
        <f t="shared" si="290"/>
        <v>17.3008890363107</v>
      </c>
    </row>
    <row r="1366" spans="24:38" x14ac:dyDescent="0.35">
      <c r="X1366" s="26">
        <v>37.28</v>
      </c>
      <c r="Y1366" s="152">
        <v>28.112958200000001</v>
      </c>
      <c r="Z1366" s="153">
        <f t="shared" si="288"/>
        <v>24.109325763689299</v>
      </c>
      <c r="AA1366" s="154">
        <f t="shared" si="291"/>
        <v>0.15060255846877812</v>
      </c>
      <c r="AB1366" s="155">
        <f t="shared" si="292"/>
        <v>5.6801524089294011</v>
      </c>
      <c r="AC1366" s="156">
        <f t="shared" si="293"/>
        <v>0.29602127101554282</v>
      </c>
      <c r="AD1366" s="157">
        <f t="shared" si="294"/>
        <v>0.20087738849965758</v>
      </c>
      <c r="AE1366" s="158">
        <f t="shared" si="295"/>
        <v>2.6169912582160806E-2</v>
      </c>
      <c r="AF1366" s="159">
        <f t="shared" si="296"/>
        <v>3.984900569018944E-2</v>
      </c>
      <c r="AG1366" s="160">
        <f t="shared" si="297"/>
        <v>9.4816526134037012E-3</v>
      </c>
      <c r="AH1366" s="161">
        <f t="shared" si="298"/>
        <v>30.512479961488438</v>
      </c>
      <c r="AI1366" s="69">
        <f t="shared" si="289"/>
        <v>-2.3995217614884368</v>
      </c>
      <c r="AJ1366" s="69">
        <f t="shared" si="299"/>
        <v>0.20480607707290549</v>
      </c>
      <c r="AK1366" s="163">
        <f t="shared" si="300"/>
        <v>-1502.3995217614884</v>
      </c>
      <c r="AL1366" s="153">
        <f t="shared" si="290"/>
        <v>4.0036324363107028</v>
      </c>
    </row>
    <row r="1367" spans="24:38" x14ac:dyDescent="0.35">
      <c r="X1367" s="26">
        <v>37.299999999999997</v>
      </c>
      <c r="Y1367" s="152">
        <v>34.188028299999999</v>
      </c>
      <c r="Z1367" s="153">
        <f t="shared" si="288"/>
        <v>24.109325763689299</v>
      </c>
      <c r="AA1367" s="154">
        <f t="shared" si="291"/>
        <v>0.14998874201816606</v>
      </c>
      <c r="AB1367" s="155">
        <f t="shared" si="292"/>
        <v>5.4858736030872342</v>
      </c>
      <c r="AC1367" s="156">
        <f t="shared" si="293"/>
        <v>0.30213010125004913</v>
      </c>
      <c r="AD1367" s="157">
        <f t="shared" si="294"/>
        <v>0.20289109392606339</v>
      </c>
      <c r="AE1367" s="158">
        <f t="shared" si="295"/>
        <v>2.6324087111776438E-2</v>
      </c>
      <c r="AF1367" s="159">
        <f t="shared" si="296"/>
        <v>3.9942399169375961E-2</v>
      </c>
      <c r="AG1367" s="160">
        <f t="shared" si="297"/>
        <v>9.5012337107113331E-3</v>
      </c>
      <c r="AH1367" s="161">
        <f t="shared" si="298"/>
        <v>30.325977023962679</v>
      </c>
      <c r="AI1367" s="69">
        <f t="shared" si="289"/>
        <v>3.8620512760373202</v>
      </c>
      <c r="AJ1367" s="69">
        <f t="shared" si="299"/>
        <v>0.43627669685594278</v>
      </c>
      <c r="AK1367" s="163">
        <f t="shared" si="300"/>
        <v>-1496.1379487239626</v>
      </c>
      <c r="AL1367" s="153">
        <f t="shared" si="290"/>
        <v>10.078702536310701</v>
      </c>
    </row>
    <row r="1368" spans="24:38" x14ac:dyDescent="0.35">
      <c r="X1368" s="26">
        <v>37.32</v>
      </c>
      <c r="Y1368" s="152">
        <v>36.018692399999999</v>
      </c>
      <c r="Z1368" s="153">
        <f t="shared" si="288"/>
        <v>24.109325763689299</v>
      </c>
      <c r="AA1368" s="154">
        <f t="shared" si="291"/>
        <v>0.1493786705527223</v>
      </c>
      <c r="AB1368" s="155">
        <f t="shared" si="292"/>
        <v>5.3013914209777857</v>
      </c>
      <c r="AC1368" s="156">
        <f t="shared" si="293"/>
        <v>0.30842997447157172</v>
      </c>
      <c r="AD1368" s="157">
        <f t="shared" si="294"/>
        <v>0.20493523064004648</v>
      </c>
      <c r="AE1368" s="158">
        <f t="shared" si="295"/>
        <v>2.6479628080629338E-2</v>
      </c>
      <c r="AF1368" s="159">
        <f t="shared" si="296"/>
        <v>4.003612136024156E-2</v>
      </c>
      <c r="AG1368" s="160">
        <f t="shared" si="297"/>
        <v>9.5208755276557089E-3</v>
      </c>
      <c r="AH1368" s="161">
        <f t="shared" si="298"/>
        <v>30.149497685299952</v>
      </c>
      <c r="AI1368" s="69">
        <f t="shared" si="289"/>
        <v>5.8691947147000469</v>
      </c>
      <c r="AJ1368" s="69">
        <f t="shared" si="299"/>
        <v>0.95637693385734812</v>
      </c>
      <c r="AK1368" s="163">
        <f t="shared" si="300"/>
        <v>-1494.1308052852999</v>
      </c>
      <c r="AL1368" s="153">
        <f t="shared" si="290"/>
        <v>11.9093666363107</v>
      </c>
    </row>
    <row r="1369" spans="24:38" x14ac:dyDescent="0.35">
      <c r="X1369" s="26">
        <v>37.340000000000003</v>
      </c>
      <c r="Y1369" s="152">
        <v>31.608563499999999</v>
      </c>
      <c r="Z1369" s="153">
        <f t="shared" si="288"/>
        <v>24.109325763689299</v>
      </c>
      <c r="AA1369" s="154">
        <f t="shared" si="291"/>
        <v>0.14877231366945196</v>
      </c>
      <c r="AB1369" s="155">
        <f t="shared" si="292"/>
        <v>5.1260582874947778</v>
      </c>
      <c r="AC1369" s="156">
        <f t="shared" si="293"/>
        <v>0.31492893954963597</v>
      </c>
      <c r="AD1369" s="157">
        <f t="shared" si="294"/>
        <v>0.20701041489950842</v>
      </c>
      <c r="AE1369" s="158">
        <f t="shared" si="295"/>
        <v>2.6636551683928977E-2</v>
      </c>
      <c r="AF1369" s="159">
        <f t="shared" si="296"/>
        <v>4.0130173807191569E-2</v>
      </c>
      <c r="AG1369" s="160">
        <f t="shared" si="297"/>
        <v>9.5405783155460278E-3</v>
      </c>
      <c r="AH1369" s="161">
        <f t="shared" si="298"/>
        <v>29.982403023109338</v>
      </c>
      <c r="AI1369" s="69">
        <f t="shared" si="289"/>
        <v>1.6261604768906608</v>
      </c>
      <c r="AJ1369" s="69">
        <f t="shared" si="299"/>
        <v>8.3660805926889445E-2</v>
      </c>
      <c r="AK1369" s="163">
        <f t="shared" si="300"/>
        <v>-1498.3738395231094</v>
      </c>
      <c r="AL1369" s="153">
        <f t="shared" si="290"/>
        <v>7.4992377363107003</v>
      </c>
    </row>
    <row r="1370" spans="24:38" x14ac:dyDescent="0.35">
      <c r="X1370" s="26">
        <v>37.36</v>
      </c>
      <c r="Y1370" s="152">
        <v>36.4695149</v>
      </c>
      <c r="Z1370" s="153">
        <f t="shared" si="288"/>
        <v>24.109325763689299</v>
      </c>
      <c r="AA1370" s="154">
        <f t="shared" si="291"/>
        <v>0.14816964127326071</v>
      </c>
      <c r="AB1370" s="155">
        <f t="shared" si="292"/>
        <v>4.9592792490105513</v>
      </c>
      <c r="AC1370" s="156">
        <f t="shared" si="293"/>
        <v>0.32163547369213169</v>
      </c>
      <c r="AD1370" s="157">
        <f t="shared" si="294"/>
        <v>0.20911727864085539</v>
      </c>
      <c r="AE1370" s="158">
        <f t="shared" si="295"/>
        <v>2.679487435752961E-2</v>
      </c>
      <c r="AF1370" s="159">
        <f t="shared" si="296"/>
        <v>4.0224558063712175E-2</v>
      </c>
      <c r="AG1370" s="160">
        <f t="shared" si="297"/>
        <v>9.5603423269929946E-3</v>
      </c>
      <c r="AH1370" s="161">
        <f t="shared" si="298"/>
        <v>29.824107181054337</v>
      </c>
      <c r="AI1370" s="69">
        <f t="shared" si="289"/>
        <v>6.6454077189456626</v>
      </c>
      <c r="AJ1370" s="69">
        <f t="shared" si="299"/>
        <v>1.2109139337913868</v>
      </c>
      <c r="AK1370" s="163">
        <f t="shared" si="300"/>
        <v>-1493.3545922810542</v>
      </c>
      <c r="AL1370" s="153">
        <f t="shared" si="290"/>
        <v>12.360189136310701</v>
      </c>
    </row>
    <row r="1371" spans="24:38" x14ac:dyDescent="0.35">
      <c r="X1371" s="26">
        <v>37.380000000000003</v>
      </c>
      <c r="Y1371" s="152">
        <v>23.949847900000002</v>
      </c>
      <c r="Z1371" s="153">
        <f t="shared" si="288"/>
        <v>24.109325763689299</v>
      </c>
      <c r="AA1371" s="154">
        <f t="shared" si="291"/>
        <v>0.14757062357321968</v>
      </c>
      <c r="AB1371" s="155">
        <f t="shared" si="292"/>
        <v>4.8005069257482278</v>
      </c>
      <c r="AC1371" s="156">
        <f t="shared" si="293"/>
        <v>0.32855851008963533</v>
      </c>
      <c r="AD1371" s="157">
        <f t="shared" si="294"/>
        <v>0.21125646996009417</v>
      </c>
      <c r="AE1371" s="158">
        <f t="shared" si="295"/>
        <v>2.6954612782234027E-2</v>
      </c>
      <c r="AF1371" s="159">
        <f t="shared" si="296"/>
        <v>4.031927569243466E-2</v>
      </c>
      <c r="AG1371" s="160">
        <f t="shared" si="297"/>
        <v>9.5801678159169387E-3</v>
      </c>
      <c r="AH1371" s="161">
        <f t="shared" si="298"/>
        <v>29.674072349351061</v>
      </c>
      <c r="AI1371" s="69">
        <f t="shared" si="289"/>
        <v>-5.724224449351059</v>
      </c>
      <c r="AJ1371" s="69">
        <f t="shared" si="299"/>
        <v>1.368140026749332</v>
      </c>
      <c r="AK1371" s="163">
        <f t="shared" si="300"/>
        <v>-1505.7242244493511</v>
      </c>
      <c r="AL1371" s="153">
        <f t="shared" si="290"/>
        <v>-0.15947786368929684</v>
      </c>
    </row>
    <row r="1372" spans="24:38" x14ac:dyDescent="0.35">
      <c r="X1372" s="26">
        <v>37.4</v>
      </c>
      <c r="Y1372" s="152">
        <v>24.1713682</v>
      </c>
      <c r="Z1372" s="153">
        <f t="shared" si="288"/>
        <v>24.109325763689299</v>
      </c>
      <c r="AA1372" s="154">
        <f t="shared" si="291"/>
        <v>0.14697523107888569</v>
      </c>
      <c r="AB1372" s="155">
        <f t="shared" si="292"/>
        <v>4.6492370199888171</v>
      </c>
      <c r="AC1372" s="156">
        <f t="shared" si="293"/>
        <v>0.33570746766351067</v>
      </c>
      <c r="AD1372" s="157">
        <f t="shared" si="294"/>
        <v>0.2134286536112299</v>
      </c>
      <c r="AE1372" s="158">
        <f t="shared" si="295"/>
        <v>2.7115783888186883E-2</v>
      </c>
      <c r="AF1372" s="159">
        <f t="shared" si="296"/>
        <v>4.041432826519991E-2</v>
      </c>
      <c r="AG1372" s="160">
        <f t="shared" si="297"/>
        <v>9.6000550375559216E-3</v>
      </c>
      <c r="AH1372" s="161">
        <f t="shared" si="298"/>
        <v>29.531804303222689</v>
      </c>
      <c r="AI1372" s="69">
        <f t="shared" si="289"/>
        <v>-5.360436103222689</v>
      </c>
      <c r="AJ1372" s="69">
        <f t="shared" si="299"/>
        <v>1.1887732204060029</v>
      </c>
      <c r="AK1372" s="163">
        <f t="shared" si="300"/>
        <v>-1505.3604361032226</v>
      </c>
      <c r="AL1372" s="153">
        <f t="shared" si="290"/>
        <v>6.2042436310701277E-2</v>
      </c>
    </row>
    <row r="1373" spans="24:38" x14ac:dyDescent="0.35">
      <c r="X1373" s="26">
        <v>37.42</v>
      </c>
      <c r="Y1373" s="152">
        <v>34.609327</v>
      </c>
      <c r="Z1373" s="153">
        <f t="shared" si="288"/>
        <v>24.109325763689299</v>
      </c>
      <c r="AA1373" s="154">
        <f t="shared" si="291"/>
        <v>0.14638343459666969</v>
      </c>
      <c r="AB1373" s="155">
        <f t="shared" si="292"/>
        <v>4.5050043112631695</v>
      </c>
      <c r="AC1373" s="156">
        <f t="shared" si="293"/>
        <v>0.34309228310280987</v>
      </c>
      <c r="AD1373" s="157">
        <f t="shared" si="294"/>
        <v>0.21563451152270224</v>
      </c>
      <c r="AE1373" s="158">
        <f t="shared" si="295"/>
        <v>2.7278404859361057E-2</v>
      </c>
      <c r="AF1373" s="159">
        <f t="shared" si="296"/>
        <v>4.0509717363123782E-2</v>
      </c>
      <c r="AG1373" s="160">
        <f t="shared" si="297"/>
        <v>9.620004248474005E-3</v>
      </c>
      <c r="AH1373" s="161">
        <f t="shared" si="298"/>
        <v>29.396848430645605</v>
      </c>
      <c r="AI1373" s="69">
        <f t="shared" si="289"/>
        <v>5.2124785693543956</v>
      </c>
      <c r="AJ1373" s="69">
        <f t="shared" si="299"/>
        <v>0.78504655221925723</v>
      </c>
      <c r="AK1373" s="163">
        <f t="shared" si="300"/>
        <v>-1494.7875214306457</v>
      </c>
      <c r="AL1373" s="153">
        <f t="shared" si="290"/>
        <v>10.500001236310702</v>
      </c>
    </row>
    <row r="1374" spans="24:38" x14ac:dyDescent="0.35">
      <c r="X1374" s="26">
        <v>37.44</v>
      </c>
      <c r="Y1374" s="152">
        <v>27.3302397</v>
      </c>
      <c r="Z1374" s="153">
        <f t="shared" si="288"/>
        <v>24.109325763689299</v>
      </c>
      <c r="AA1374" s="154">
        <f t="shared" si="291"/>
        <v>0.14579520522626005</v>
      </c>
      <c r="AB1374" s="155">
        <f t="shared" si="292"/>
        <v>4.3673790791269678</v>
      </c>
      <c r="AC1374" s="156">
        <f t="shared" si="293"/>
        <v>0.35072344539335476</v>
      </c>
      <c r="AD1374" s="157">
        <f t="shared" si="294"/>
        <v>0.21787474333258383</v>
      </c>
      <c r="AE1374" s="158">
        <f t="shared" si="295"/>
        <v>2.7442493138137538E-2</v>
      </c>
      <c r="AF1374" s="159">
        <f t="shared" si="296"/>
        <v>4.060544457666268E-2</v>
      </c>
      <c r="AG1374" s="160">
        <f t="shared" si="297"/>
        <v>9.6400157065694731E-3</v>
      </c>
      <c r="AH1374" s="161">
        <f t="shared" si="298"/>
        <v>29.268786190189836</v>
      </c>
      <c r="AI1374" s="69">
        <f t="shared" si="289"/>
        <v>-1.9385464901898359</v>
      </c>
      <c r="AJ1374" s="69">
        <f t="shared" si="299"/>
        <v>0.13750199544087174</v>
      </c>
      <c r="AK1374" s="163">
        <f t="shared" si="300"/>
        <v>-1501.9385464901898</v>
      </c>
      <c r="AL1374" s="153">
        <f t="shared" si="290"/>
        <v>3.2209139363107013</v>
      </c>
    </row>
    <row r="1375" spans="24:38" x14ac:dyDescent="0.35">
      <c r="X1375" s="26">
        <v>37.46</v>
      </c>
      <c r="Y1375" s="152">
        <v>31.938837700000001</v>
      </c>
      <c r="Z1375" s="153">
        <f t="shared" si="288"/>
        <v>24.109325763689299</v>
      </c>
      <c r="AA1375" s="154">
        <f t="shared" si="291"/>
        <v>0.14521051435709209</v>
      </c>
      <c r="AB1375" s="155">
        <f t="shared" si="292"/>
        <v>4.2359639021408979</v>
      </c>
      <c r="AC1375" s="156">
        <f t="shared" si="293"/>
        <v>0.35861203306310435</v>
      </c>
      <c r="AD1375" s="157">
        <f t="shared" si="294"/>
        <v>0.22015006694335049</v>
      </c>
      <c r="AE1375" s="158">
        <f t="shared" si="295"/>
        <v>2.760806642998297E-2</v>
      </c>
      <c r="AF1375" s="159">
        <f t="shared" si="296"/>
        <v>4.070151150568007E-2</v>
      </c>
      <c r="AG1375" s="160">
        <f t="shared" si="297"/>
        <v>9.6600896710832222E-3</v>
      </c>
      <c r="AH1375" s="161">
        <f t="shared" si="298"/>
        <v>29.147231947800492</v>
      </c>
      <c r="AI1375" s="69">
        <f t="shared" si="289"/>
        <v>2.7916057521995086</v>
      </c>
      <c r="AJ1375" s="69">
        <f t="shared" si="299"/>
        <v>0.24399957033231001</v>
      </c>
      <c r="AK1375" s="163">
        <f t="shared" si="300"/>
        <v>-1497.2083942478005</v>
      </c>
      <c r="AL1375" s="153">
        <f t="shared" si="290"/>
        <v>7.829511936310702</v>
      </c>
    </row>
    <row r="1376" spans="24:38" x14ac:dyDescent="0.35">
      <c r="X1376" s="26">
        <v>37.479999999999997</v>
      </c>
      <c r="Y1376" s="152">
        <v>33.007986699999996</v>
      </c>
      <c r="Z1376" s="153">
        <f t="shared" si="288"/>
        <v>24.109325763689299</v>
      </c>
      <c r="AA1376" s="154">
        <f t="shared" si="291"/>
        <v>0.14462933366487138</v>
      </c>
      <c r="AB1376" s="155">
        <f t="shared" si="292"/>
        <v>4.1103907885217223</v>
      </c>
      <c r="AC1376" s="156">
        <f t="shared" si="293"/>
        <v>0.36676975439066217</v>
      </c>
      <c r="AD1376" s="157">
        <f t="shared" si="294"/>
        <v>0.22246121909701916</v>
      </c>
      <c r="AE1376" s="158">
        <f t="shared" si="295"/>
        <v>2.7775142708225259E-2</v>
      </c>
      <c r="AF1376" s="159">
        <f t="shared" si="296"/>
        <v>4.0797919759513065E-2</v>
      </c>
      <c r="AG1376" s="160">
        <f t="shared" si="297"/>
        <v>9.6802264026070988E-3</v>
      </c>
      <c r="AH1376" s="161">
        <f t="shared" si="298"/>
        <v>29.031830148233922</v>
      </c>
      <c r="AI1376" s="69">
        <f t="shared" si="289"/>
        <v>3.9761565517660742</v>
      </c>
      <c r="AJ1376" s="69">
        <f t="shared" si="299"/>
        <v>0.47896956175616362</v>
      </c>
      <c r="AK1376" s="163">
        <f t="shared" si="300"/>
        <v>-1496.0238434482339</v>
      </c>
      <c r="AL1376" s="153">
        <f t="shared" si="290"/>
        <v>8.8986609363106979</v>
      </c>
    </row>
    <row r="1377" spans="24:38" x14ac:dyDescent="0.35">
      <c r="X1377" s="26">
        <v>37.5</v>
      </c>
      <c r="Y1377" s="152">
        <v>28.7814376</v>
      </c>
      <c r="Z1377" s="153">
        <f t="shared" si="288"/>
        <v>24.109325763689299</v>
      </c>
      <c r="AA1377" s="154">
        <f t="shared" si="291"/>
        <v>0.14405163510814134</v>
      </c>
      <c r="AB1377" s="155">
        <f t="shared" si="292"/>
        <v>3.9903185997701129</v>
      </c>
      <c r="AC1377" s="156">
        <f t="shared" si="293"/>
        <v>0.37520899084948683</v>
      </c>
      <c r="AD1377" s="157">
        <f t="shared" si="294"/>
        <v>0.22480895597153924</v>
      </c>
      <c r="AE1377" s="158">
        <f t="shared" si="295"/>
        <v>2.7943740218931701E-2</v>
      </c>
      <c r="AF1377" s="159">
        <f t="shared" si="296"/>
        <v>4.0894670957040129E-2</v>
      </c>
      <c r="AG1377" s="160">
        <f t="shared" si="297"/>
        <v>9.7004261630924214E-3</v>
      </c>
      <c r="AH1377" s="161">
        <f t="shared" si="298"/>
        <v>28.922252782727643</v>
      </c>
      <c r="AI1377" s="69">
        <f t="shared" si="289"/>
        <v>-0.14081518272764271</v>
      </c>
      <c r="AJ1377" s="69">
        <f t="shared" si="299"/>
        <v>6.8894806306059591E-4</v>
      </c>
      <c r="AK1377" s="163">
        <f t="shared" si="300"/>
        <v>-1500.1408151827277</v>
      </c>
      <c r="AL1377" s="153">
        <f t="shared" si="290"/>
        <v>4.6721118363107017</v>
      </c>
    </row>
    <row r="1378" spans="24:38" x14ac:dyDescent="0.35">
      <c r="X1378" s="26">
        <v>37.520000000000003</v>
      </c>
      <c r="Y1378" s="152">
        <v>23.203647499999999</v>
      </c>
      <c r="Z1378" s="153">
        <f t="shared" si="288"/>
        <v>24.109325763689299</v>
      </c>
      <c r="AA1378" s="154">
        <f t="shared" si="291"/>
        <v>0.14347739092490239</v>
      </c>
      <c r="AB1378" s="155">
        <f t="shared" si="292"/>
        <v>3.8754307335880318</v>
      </c>
      <c r="AC1378" s="156">
        <f t="shared" si="293"/>
        <v>0.38394284408870649</v>
      </c>
      <c r="AD1378" s="157">
        <f t="shared" si="294"/>
        <v>0.22719405379931334</v>
      </c>
      <c r="AE1378" s="158">
        <f t="shared" si="295"/>
        <v>2.8113877485890053E-2</v>
      </c>
      <c r="AF1378" s="159">
        <f t="shared" si="296"/>
        <v>4.0991766726748737E-2</v>
      </c>
      <c r="AG1378" s="160">
        <f t="shared" si="297"/>
        <v>9.7206892158584364E-3</v>
      </c>
      <c r="AH1378" s="161">
        <f t="shared" si="298"/>
        <v>28.81819711951875</v>
      </c>
      <c r="AI1378" s="69">
        <f t="shared" si="289"/>
        <v>-5.6145496195187512</v>
      </c>
      <c r="AJ1378" s="69">
        <f t="shared" si="299"/>
        <v>1.3585436268172131</v>
      </c>
      <c r="AK1378" s="163">
        <f t="shared" si="300"/>
        <v>-1505.6145496195188</v>
      </c>
      <c r="AL1378" s="153">
        <f t="shared" si="290"/>
        <v>-0.90567826368929971</v>
      </c>
    </row>
    <row r="1379" spans="24:38" x14ac:dyDescent="0.35">
      <c r="X1379" s="26">
        <v>37.54</v>
      </c>
      <c r="Y1379" s="152">
        <v>19.9383114</v>
      </c>
      <c r="Z1379" s="153">
        <f t="shared" si="288"/>
        <v>24.109325763689299</v>
      </c>
      <c r="AA1379" s="154">
        <f t="shared" si="291"/>
        <v>0.14290657362927589</v>
      </c>
      <c r="AB1379" s="155">
        <f t="shared" si="292"/>
        <v>3.7654330366910695</v>
      </c>
      <c r="AC1379" s="156">
        <f t="shared" si="293"/>
        <v>0.39298518678345967</v>
      </c>
      <c r="AD1379" s="157">
        <f t="shared" si="294"/>
        <v>0.2296173095088124</v>
      </c>
      <c r="AE1379" s="158">
        <f t="shared" si="295"/>
        <v>2.8285573315696717E-2</v>
      </c>
      <c r="AF1379" s="159">
        <f t="shared" si="296"/>
        <v>4.1089208706804062E-2</v>
      </c>
      <c r="AG1379" s="160">
        <f t="shared" si="297"/>
        <v>9.7410158256009283E-3</v>
      </c>
      <c r="AH1379" s="161">
        <f t="shared" si="298"/>
        <v>28.719383668150016</v>
      </c>
      <c r="AI1379" s="69">
        <f t="shared" si="289"/>
        <v>-8.781072268150016</v>
      </c>
      <c r="AJ1379" s="69">
        <f t="shared" si="299"/>
        <v>3.8672898938910776</v>
      </c>
      <c r="AK1379" s="163">
        <f t="shared" si="300"/>
        <v>-1508.78107226815</v>
      </c>
      <c r="AL1379" s="153">
        <f t="shared" si="290"/>
        <v>-4.1710143636892987</v>
      </c>
    </row>
    <row r="1380" spans="24:38" x14ac:dyDescent="0.35">
      <c r="X1380" s="26">
        <v>37.56</v>
      </c>
      <c r="Y1380" s="152">
        <v>12.084082799999999</v>
      </c>
      <c r="Z1380" s="153">
        <f t="shared" si="288"/>
        <v>24.109325763689299</v>
      </c>
      <c r="AA1380" s="154">
        <f t="shared" si="291"/>
        <v>0.1423391560082147</v>
      </c>
      <c r="AB1380" s="155">
        <f t="shared" si="292"/>
        <v>3.6600519218181899</v>
      </c>
      <c r="AC1380" s="156">
        <f t="shared" si="293"/>
        <v>0.40235071772324188</v>
      </c>
      <c r="AD1380" s="157">
        <f t="shared" si="294"/>
        <v>0.23207954139026737</v>
      </c>
      <c r="AE1380" s="158">
        <f t="shared" si="295"/>
        <v>2.8458846802953991E-2</v>
      </c>
      <c r="AF1380" s="159">
        <f t="shared" si="296"/>
        <v>4.1186998545118141E-2</v>
      </c>
      <c r="AG1380" s="160">
        <f t="shared" si="297"/>
        <v>9.7614062584008912E-3</v>
      </c>
      <c r="AH1380" s="161">
        <f t="shared" si="298"/>
        <v>28.625554352235689</v>
      </c>
      <c r="AI1380" s="69">
        <f t="shared" si="289"/>
        <v>-16.541471552235691</v>
      </c>
      <c r="AJ1380" s="69">
        <f t="shared" si="299"/>
        <v>22.643032627467818</v>
      </c>
      <c r="AK1380" s="163">
        <f t="shared" si="300"/>
        <v>-1516.5414715522356</v>
      </c>
      <c r="AL1380" s="153">
        <f t="shared" si="290"/>
        <v>-12.025242963689299</v>
      </c>
    </row>
    <row r="1381" spans="24:38" x14ac:dyDescent="0.35">
      <c r="X1381" s="26">
        <v>37.58</v>
      </c>
      <c r="Y1381" s="152">
        <v>31.124647899999999</v>
      </c>
      <c r="Z1381" s="153">
        <f t="shared" si="288"/>
        <v>24.109325763689299</v>
      </c>
      <c r="AA1381" s="154">
        <f t="shared" si="291"/>
        <v>0.14177511111826091</v>
      </c>
      <c r="AB1381" s="155">
        <f t="shared" si="292"/>
        <v>3.5590326664275778</v>
      </c>
      <c r="AC1381" s="156">
        <f t="shared" si="293"/>
        <v>0.41205502154667856</v>
      </c>
      <c r="AD1381" s="157">
        <f t="shared" si="294"/>
        <v>0.23458158978646607</v>
      </c>
      <c r="AE1381" s="158">
        <f t="shared" si="295"/>
        <v>2.8633717335578523E-2</v>
      </c>
      <c r="AF1381" s="159">
        <f t="shared" si="296"/>
        <v>4.1285137899419316E-2</v>
      </c>
      <c r="AG1381" s="160">
        <f t="shared" si="297"/>
        <v>9.7818607817331746E-3</v>
      </c>
      <c r="AH1381" s="161">
        <f t="shared" si="298"/>
        <v>28.536470868585006</v>
      </c>
      <c r="AI1381" s="69">
        <f t="shared" si="289"/>
        <v>2.5881770314149932</v>
      </c>
      <c r="AJ1381" s="69">
        <f t="shared" si="299"/>
        <v>0.21522043775294009</v>
      </c>
      <c r="AK1381" s="163">
        <f t="shared" si="300"/>
        <v>-1497.4118229685851</v>
      </c>
      <c r="AL1381" s="153">
        <f t="shared" si="290"/>
        <v>7.0153221363107008</v>
      </c>
    </row>
    <row r="1382" spans="24:38" x14ac:dyDescent="0.35">
      <c r="X1382" s="26">
        <v>37.6</v>
      </c>
      <c r="Y1382" s="152">
        <v>31.099007700000001</v>
      </c>
      <c r="Z1382" s="153">
        <f t="shared" si="288"/>
        <v>24.109325763689299</v>
      </c>
      <c r="AA1382" s="154">
        <f t="shared" si="291"/>
        <v>0.14121441228234613</v>
      </c>
      <c r="AB1382" s="155">
        <f t="shared" si="292"/>
        <v>3.4621378733194534</v>
      </c>
      <c r="AC1382" s="156">
        <f t="shared" si="293"/>
        <v>0.42211463357608392</v>
      </c>
      <c r="AD1382" s="157">
        <f t="shared" si="294"/>
        <v>0.23712431780976645</v>
      </c>
      <c r="AE1382" s="158">
        <f t="shared" si="295"/>
        <v>2.8810204600225126E-2</v>
      </c>
      <c r="AF1382" s="159">
        <f t="shared" si="296"/>
        <v>4.138362843732276E-2</v>
      </c>
      <c r="AG1382" s="160">
        <f t="shared" si="297"/>
        <v>9.8023796644753219E-3</v>
      </c>
      <c r="AH1382" s="161">
        <f t="shared" si="298"/>
        <v>28.451913213378969</v>
      </c>
      <c r="AI1382" s="69">
        <f t="shared" si="289"/>
        <v>2.6470944866210324</v>
      </c>
      <c r="AJ1382" s="69">
        <f t="shared" si="299"/>
        <v>0.22531616727756451</v>
      </c>
      <c r="AK1382" s="163">
        <f t="shared" si="300"/>
        <v>-1497.352905513379</v>
      </c>
      <c r="AL1382" s="153">
        <f t="shared" si="290"/>
        <v>6.9896819363107028</v>
      </c>
    </row>
    <row r="1383" spans="24:38" x14ac:dyDescent="0.35">
      <c r="X1383" s="26">
        <v>37.619999999999997</v>
      </c>
      <c r="Y1383" s="152">
        <v>25.585614400000001</v>
      </c>
      <c r="Z1383" s="153">
        <f t="shared" si="288"/>
        <v>24.109325763689299</v>
      </c>
      <c r="AA1383" s="154">
        <f t="shared" si="291"/>
        <v>0.14065703308663835</v>
      </c>
      <c r="AB1383" s="155">
        <f t="shared" si="292"/>
        <v>3.3691460758131924</v>
      </c>
      <c r="AC1383" s="156">
        <f t="shared" si="293"/>
        <v>0.4325471102553245</v>
      </c>
      <c r="AD1383" s="157">
        <f t="shared" si="294"/>
        <v>0.23970861208644026</v>
      </c>
      <c r="AE1383" s="158">
        <f t="shared" si="295"/>
        <v>2.8988328587827007E-2</v>
      </c>
      <c r="AF1383" s="159">
        <f t="shared" si="296"/>
        <v>4.1482471836401046E-2</v>
      </c>
      <c r="AG1383" s="160">
        <f t="shared" si="297"/>
        <v>9.822963176916338E-3</v>
      </c>
      <c r="AH1383" s="161">
        <f t="shared" si="298"/>
        <v>28.371678358532034</v>
      </c>
      <c r="AI1383" s="69">
        <f t="shared" si="289"/>
        <v>-2.7860639585320328</v>
      </c>
      <c r="AJ1383" s="69">
        <f t="shared" si="299"/>
        <v>0.30337955773425473</v>
      </c>
      <c r="AK1383" s="163">
        <f t="shared" si="300"/>
        <v>-1502.7860639585319</v>
      </c>
      <c r="AL1383" s="153">
        <f t="shared" si="290"/>
        <v>1.4762886363107022</v>
      </c>
    </row>
    <row r="1384" spans="24:38" x14ac:dyDescent="0.35">
      <c r="X1384" s="26">
        <v>37.64</v>
      </c>
      <c r="Y1384" s="152">
        <v>32.662724799999999</v>
      </c>
      <c r="Z1384" s="153">
        <f t="shared" si="288"/>
        <v>24.109325763689299</v>
      </c>
      <c r="AA1384" s="154">
        <f t="shared" si="291"/>
        <v>0.14010294737742987</v>
      </c>
      <c r="AB1384" s="155">
        <f t="shared" si="292"/>
        <v>3.2798504721727104</v>
      </c>
      <c r="AC1384" s="156">
        <f t="shared" si="293"/>
        <v>0.44337110575136612</v>
      </c>
      <c r="AD1384" s="157">
        <f t="shared" si="294"/>
        <v>0.2423353835295747</v>
      </c>
      <c r="AE1384" s="158">
        <f t="shared" si="295"/>
        <v>2.9168109599257253E-2</v>
      </c>
      <c r="AF1384" s="159">
        <f t="shared" si="296"/>
        <v>4.1581669784255856E-2</v>
      </c>
      <c r="AG1384" s="160">
        <f t="shared" si="297"/>
        <v>9.8436115907656642E-3</v>
      </c>
      <c r="AH1384" s="161">
        <f t="shared" si="298"/>
        <v>28.295579063494664</v>
      </c>
      <c r="AI1384" s="69">
        <f t="shared" si="289"/>
        <v>4.3671457365053357</v>
      </c>
      <c r="AJ1384" s="69">
        <f t="shared" si="299"/>
        <v>0.58390602745661724</v>
      </c>
      <c r="AK1384" s="163">
        <f t="shared" si="300"/>
        <v>-1495.6328542634947</v>
      </c>
      <c r="AL1384" s="153">
        <f t="shared" si="290"/>
        <v>8.5533990363107009</v>
      </c>
    </row>
    <row r="1385" spans="24:38" x14ac:dyDescent="0.35">
      <c r="X1385" s="26">
        <v>37.659999999999997</v>
      </c>
      <c r="Y1385" s="152">
        <v>27.765186199999999</v>
      </c>
      <c r="Z1385" s="153">
        <f t="shared" si="288"/>
        <v>24.109325763689299</v>
      </c>
      <c r="AA1385" s="154">
        <f t="shared" si="291"/>
        <v>0.13955212925807073</v>
      </c>
      <c r="AB1385" s="155">
        <f t="shared" si="292"/>
        <v>3.1940577757751538</v>
      </c>
      <c r="AC1385" s="156">
        <f t="shared" si="293"/>
        <v>0.45460645534346344</v>
      </c>
      <c r="AD1385" s="157">
        <f t="shared" si="294"/>
        <v>0.24500556814175994</v>
      </c>
      <c r="AE1385" s="158">
        <f t="shared" si="295"/>
        <v>2.9349568251112554E-2</v>
      </c>
      <c r="AF1385" s="159">
        <f t="shared" si="296"/>
        <v>4.1681223978589747E-2</v>
      </c>
      <c r="AG1385" s="160">
        <f t="shared" si="297"/>
        <v>9.8643251791620725E-3</v>
      </c>
      <c r="AH1385" s="161">
        <f t="shared" si="298"/>
        <v>28.223442809616611</v>
      </c>
      <c r="AI1385" s="69">
        <f t="shared" si="289"/>
        <v>-0.45825660961661185</v>
      </c>
      <c r="AJ1385" s="69">
        <f t="shared" si="299"/>
        <v>7.5633967928265431E-3</v>
      </c>
      <c r="AK1385" s="163">
        <f t="shared" si="300"/>
        <v>-1500.4582566096167</v>
      </c>
      <c r="AL1385" s="153">
        <f t="shared" si="290"/>
        <v>3.6558604363107001</v>
      </c>
    </row>
    <row r="1386" spans="24:38" x14ac:dyDescent="0.35">
      <c r="X1386" s="26">
        <v>37.68</v>
      </c>
      <c r="Y1386" s="152">
        <v>29.726498200000002</v>
      </c>
      <c r="Z1386" s="153">
        <f t="shared" si="288"/>
        <v>24.109325763689299</v>
      </c>
      <c r="AA1386" s="154">
        <f t="shared" si="291"/>
        <v>0.13900455308594117</v>
      </c>
      <c r="AB1386" s="155">
        <f t="shared" si="292"/>
        <v>3.1115871690827577</v>
      </c>
      <c r="AC1386" s="156">
        <f t="shared" si="293"/>
        <v>0.46627426629616564</v>
      </c>
      <c r="AD1386" s="157">
        <f t="shared" si="294"/>
        <v>0.24772012784891392</v>
      </c>
      <c r="AE1386" s="158">
        <f t="shared" si="295"/>
        <v>2.9532725481624264E-2</v>
      </c>
      <c r="AF1386" s="159">
        <f t="shared" si="296"/>
        <v>4.1781136127279052E-2</v>
      </c>
      <c r="AG1386" s="160">
        <f t="shared" si="297"/>
        <v>9.8851042166827625E-3</v>
      </c>
      <c r="AH1386" s="161">
        <f t="shared" si="298"/>
        <v>28.155110845828659</v>
      </c>
      <c r="AI1386" s="69">
        <f t="shared" si="289"/>
        <v>1.5713873541713426</v>
      </c>
      <c r="AJ1386" s="69">
        <f t="shared" si="299"/>
        <v>8.3065896300211106E-2</v>
      </c>
      <c r="AK1386" s="163">
        <f t="shared" si="300"/>
        <v>-1498.4286126458287</v>
      </c>
      <c r="AL1386" s="153">
        <f t="shared" si="290"/>
        <v>5.6171724363107032</v>
      </c>
    </row>
    <row r="1387" spans="24:38" x14ac:dyDescent="0.35">
      <c r="X1387" s="26">
        <v>37.700000000000003</v>
      </c>
      <c r="Y1387" s="152">
        <v>25.432195100000001</v>
      </c>
      <c r="Z1387" s="153">
        <f t="shared" si="288"/>
        <v>24.109325763689299</v>
      </c>
      <c r="AA1387" s="154">
        <f t="shared" si="291"/>
        <v>0.13846019346946872</v>
      </c>
      <c r="AB1387" s="155">
        <f t="shared" si="292"/>
        <v>3.0322693508473444</v>
      </c>
      <c r="AC1387" s="156">
        <f t="shared" si="293"/>
        <v>0.47839701699340548</v>
      </c>
      <c r="AD1387" s="157">
        <f t="shared" si="294"/>
        <v>0.25048005136659951</v>
      </c>
      <c r="AE1387" s="158">
        <f t="shared" si="295"/>
        <v>2.9717602556697989E-2</v>
      </c>
      <c r="AF1387" s="159">
        <f t="shared" si="296"/>
        <v>4.1881407948446872E-2</v>
      </c>
      <c r="AG1387" s="160">
        <f t="shared" si="297"/>
        <v>9.9059489793524077E-3</v>
      </c>
      <c r="AH1387" s="161">
        <f t="shared" si="298"/>
        <v>28.090437335850616</v>
      </c>
      <c r="AI1387" s="69">
        <f t="shared" si="289"/>
        <v>-2.658242235850615</v>
      </c>
      <c r="AJ1387" s="69">
        <f t="shared" si="299"/>
        <v>0.27784671188135374</v>
      </c>
      <c r="AK1387" s="163">
        <f t="shared" si="300"/>
        <v>-1502.6582422358506</v>
      </c>
      <c r="AL1387" s="153">
        <f t="shared" si="290"/>
        <v>1.3228693363107027</v>
      </c>
    </row>
    <row r="1388" spans="24:38" x14ac:dyDescent="0.35">
      <c r="X1388" s="26">
        <v>37.72</v>
      </c>
      <c r="Y1388" s="152">
        <v>22.850740099999999</v>
      </c>
      <c r="Z1388" s="153">
        <f t="shared" si="288"/>
        <v>24.109325763689299</v>
      </c>
      <c r="AA1388" s="154">
        <f t="shared" si="291"/>
        <v>0.13791902526518404</v>
      </c>
      <c r="AB1388" s="155">
        <f t="shared" si="292"/>
        <v>2.9559456671709605</v>
      </c>
      <c r="AC1388" s="156">
        <f t="shared" si="293"/>
        <v>0.49099866520316959</v>
      </c>
      <c r="AD1388" s="157">
        <f t="shared" si="294"/>
        <v>0.2532863551003175</v>
      </c>
      <c r="AE1388" s="158">
        <f t="shared" si="295"/>
        <v>2.9904221076086621E-2</v>
      </c>
      <c r="AF1388" s="159">
        <f t="shared" si="296"/>
        <v>4.1982041170537089E-2</v>
      </c>
      <c r="AG1388" s="160">
        <f t="shared" si="297"/>
        <v>9.9268597446523534E-3</v>
      </c>
      <c r="AH1388" s="161">
        <f t="shared" si="298"/>
        <v>28.029288598420209</v>
      </c>
      <c r="AI1388" s="69">
        <f t="shared" si="289"/>
        <v>-5.1785484984202093</v>
      </c>
      <c r="AJ1388" s="69">
        <f t="shared" si="299"/>
        <v>1.1735884454127683</v>
      </c>
      <c r="AK1388" s="163">
        <f t="shared" si="300"/>
        <v>-1505.1785484984202</v>
      </c>
      <c r="AL1388" s="153">
        <f t="shared" si="290"/>
        <v>-1.2585856636892991</v>
      </c>
    </row>
    <row r="1389" spans="24:38" x14ac:dyDescent="0.35">
      <c r="X1389" s="26">
        <v>37.74</v>
      </c>
      <c r="Y1389" s="152">
        <v>32.066628799999997</v>
      </c>
      <c r="Z1389" s="153">
        <f t="shared" si="288"/>
        <v>24.109325763689299</v>
      </c>
      <c r="AA1389" s="154">
        <f t="shared" si="291"/>
        <v>0.13738102357481677</v>
      </c>
      <c r="AB1389" s="155">
        <f t="shared" si="292"/>
        <v>2.8824673180945592</v>
      </c>
      <c r="AC1389" s="156">
        <f t="shared" si="293"/>
        <v>0.50410476644640467</v>
      </c>
      <c r="AD1389" s="157">
        <f t="shared" si="294"/>
        <v>0.25614008408129307</v>
      </c>
      <c r="AE1389" s="158">
        <f t="shared" si="295"/>
        <v>3.0092602979699404E-2</v>
      </c>
      <c r="AF1389" s="159">
        <f t="shared" si="296"/>
        <v>4.2083037532388914E-2</v>
      </c>
      <c r="AG1389" s="160">
        <f t="shared" si="297"/>
        <v>9.9478367915298536E-3</v>
      </c>
      <c r="AH1389" s="161">
        <f t="shared" si="298"/>
        <v>27.971542433189988</v>
      </c>
      <c r="AI1389" s="69">
        <f t="shared" si="289"/>
        <v>4.0950863668100084</v>
      </c>
      <c r="AJ1389" s="69">
        <f t="shared" si="299"/>
        <v>0.52296524390593868</v>
      </c>
      <c r="AK1389" s="163">
        <f t="shared" si="300"/>
        <v>-1495.9049136331901</v>
      </c>
      <c r="AL1389" s="153">
        <f t="shared" si="290"/>
        <v>7.957303036310698</v>
      </c>
    </row>
    <row r="1390" spans="24:38" x14ac:dyDescent="0.35">
      <c r="X1390" s="26">
        <v>37.76</v>
      </c>
      <c r="Y1390" s="152">
        <v>29.9773687</v>
      </c>
      <c r="Z1390" s="153">
        <f t="shared" si="288"/>
        <v>24.109325763689299</v>
      </c>
      <c r="AA1390" s="154">
        <f t="shared" si="291"/>
        <v>0.1368461637424333</v>
      </c>
      <c r="AB1390" s="155">
        <f t="shared" si="292"/>
        <v>2.8116946323055925</v>
      </c>
      <c r="AC1390" s="156">
        <f t="shared" si="293"/>
        <v>0.51774260356215818</v>
      </c>
      <c r="AD1390" s="157">
        <f t="shared" si="294"/>
        <v>0.25904231293935642</v>
      </c>
      <c r="AE1390" s="158">
        <f t="shared" si="295"/>
        <v>3.0282770554049862E-2</v>
      </c>
      <c r="AF1390" s="159">
        <f t="shared" si="296"/>
        <v>4.2184398783311754E-2</v>
      </c>
      <c r="AG1390" s="160">
        <f t="shared" si="297"/>
        <v>9.9688804004073456E-3</v>
      </c>
      <c r="AH1390" s="161">
        <f t="shared" si="298"/>
        <v>27.917087525976608</v>
      </c>
      <c r="AI1390" s="69">
        <f t="shared" si="289"/>
        <v>2.0602811740233911</v>
      </c>
      <c r="AJ1390" s="69">
        <f t="shared" si="299"/>
        <v>0.14159876934212715</v>
      </c>
      <c r="AK1390" s="163">
        <f t="shared" si="300"/>
        <v>-1497.9397188259766</v>
      </c>
      <c r="AL1390" s="153">
        <f t="shared" si="290"/>
        <v>5.868042936310701</v>
      </c>
    </row>
    <row r="1391" spans="24:38" x14ac:dyDescent="0.35">
      <c r="X1391" s="26">
        <v>37.78</v>
      </c>
      <c r="Y1391" s="152">
        <v>29.421307800000001</v>
      </c>
      <c r="Z1391" s="153">
        <f t="shared" si="288"/>
        <v>24.109325763689299</v>
      </c>
      <c r="AA1391" s="154">
        <f t="shared" si="291"/>
        <v>0.13631442135161004</v>
      </c>
      <c r="AB1391" s="155">
        <f t="shared" si="292"/>
        <v>2.7434964033620948</v>
      </c>
      <c r="AC1391" s="156">
        <f t="shared" si="293"/>
        <v>0.53194132869569377</v>
      </c>
      <c r="AD1391" s="157">
        <f t="shared" si="294"/>
        <v>0.26199414691463219</v>
      </c>
      <c r="AE1391" s="158">
        <f t="shared" si="295"/>
        <v>3.0474746438847868E-2</v>
      </c>
      <c r="AF1391" s="159">
        <f t="shared" si="296"/>
        <v>4.2286126683161299E-2</v>
      </c>
      <c r="AG1391" s="160">
        <f t="shared" si="297"/>
        <v>9.9899908531918546E-3</v>
      </c>
      <c r="AH1391" s="161">
        <f t="shared" si="298"/>
        <v>27.865822927988532</v>
      </c>
      <c r="AI1391" s="69">
        <f t="shared" si="289"/>
        <v>1.5554848720114691</v>
      </c>
      <c r="AJ1391" s="69">
        <f t="shared" si="299"/>
        <v>8.2237445170827386E-2</v>
      </c>
      <c r="AK1391" s="163">
        <f t="shared" si="300"/>
        <v>-1498.4445151279886</v>
      </c>
      <c r="AL1391" s="153">
        <f t="shared" si="290"/>
        <v>5.3119820363107024</v>
      </c>
    </row>
    <row r="1392" spans="24:38" x14ac:dyDescent="0.35">
      <c r="X1392" s="26">
        <v>37.799999999999997</v>
      </c>
      <c r="Y1392" s="152">
        <v>28.768615700000002</v>
      </c>
      <c r="Z1392" s="153">
        <f t="shared" si="288"/>
        <v>24.109325763689299</v>
      </c>
      <c r="AA1392" s="154">
        <f t="shared" si="291"/>
        <v>0.13578577222264876</v>
      </c>
      <c r="AB1392" s="155">
        <f t="shared" si="292"/>
        <v>2.677749281543421</v>
      </c>
      <c r="AC1392" s="156">
        <f t="shared" si="293"/>
        <v>0.54673211908929586</v>
      </c>
      <c r="AD1392" s="157">
        <f t="shared" si="294"/>
        <v>0.26499672290978465</v>
      </c>
      <c r="AE1392" s="158">
        <f t="shared" si="295"/>
        <v>3.0668553633737272E-2</v>
      </c>
      <c r="AF1392" s="159">
        <f t="shared" si="296"/>
        <v>4.2388223002415536E-2</v>
      </c>
      <c r="AG1392" s="160">
        <f t="shared" si="297"/>
        <v>1.0011168433284404E-2</v>
      </c>
      <c r="AH1392" s="161">
        <f t="shared" si="298"/>
        <v>27.817657604523884</v>
      </c>
      <c r="AI1392" s="69">
        <f t="shared" si="289"/>
        <v>0.95095809547611765</v>
      </c>
      <c r="AJ1392" s="69">
        <f t="shared" si="299"/>
        <v>3.1434300099172474E-2</v>
      </c>
      <c r="AK1392" s="163">
        <f t="shared" si="300"/>
        <v>-1499.0490419045238</v>
      </c>
      <c r="AL1392" s="153">
        <f t="shared" si="290"/>
        <v>4.659289936310703</v>
      </c>
    </row>
    <row r="1393" spans="24:38" x14ac:dyDescent="0.35">
      <c r="X1393" s="26">
        <v>37.82</v>
      </c>
      <c r="Y1393" s="152">
        <v>32.127543099999997</v>
      </c>
      <c r="Z1393" s="153">
        <f t="shared" si="288"/>
        <v>24.109325763689299</v>
      </c>
      <c r="AA1393" s="154">
        <f t="shared" si="291"/>
        <v>0.13526019240982598</v>
      </c>
      <c r="AB1393" s="155">
        <f t="shared" si="292"/>
        <v>2.6143372160631113</v>
      </c>
      <c r="AC1393" s="156">
        <f t="shared" si="293"/>
        <v>0.56214834823059689</v>
      </c>
      <c r="AD1393" s="157">
        <f t="shared" si="294"/>
        <v>0.26805121058472092</v>
      </c>
      <c r="AE1393" s="158">
        <f t="shared" si="295"/>
        <v>3.0864215505185109E-2</v>
      </c>
      <c r="AF1393" s="159">
        <f t="shared" si="296"/>
        <v>4.2490689522252136E-2</v>
      </c>
      <c r="AG1393" s="160">
        <f t="shared" si="297"/>
        <v>1.0032413425589566E-2</v>
      </c>
      <c r="AH1393" s="161">
        <f t="shared" si="298"/>
        <v>27.772510049430579</v>
      </c>
      <c r="AI1393" s="69">
        <f t="shared" si="289"/>
        <v>4.3550330505694177</v>
      </c>
      <c r="AJ1393" s="69">
        <f t="shared" si="299"/>
        <v>0.5903443289303989</v>
      </c>
      <c r="AK1393" s="163">
        <f t="shared" si="300"/>
        <v>-1495.6449669494307</v>
      </c>
      <c r="AL1393" s="153">
        <f t="shared" si="290"/>
        <v>8.0182173363106983</v>
      </c>
    </row>
    <row r="1394" spans="24:38" x14ac:dyDescent="0.35">
      <c r="X1394" s="26">
        <v>37.840000000000003</v>
      </c>
      <c r="Y1394" s="152">
        <v>23.924015399999998</v>
      </c>
      <c r="Z1394" s="153">
        <f t="shared" si="288"/>
        <v>24.109325763689299</v>
      </c>
      <c r="AA1394" s="154">
        <f t="shared" si="291"/>
        <v>0.13473765819868272</v>
      </c>
      <c r="AB1394" s="155">
        <f t="shared" si="292"/>
        <v>2.5531509429346526</v>
      </c>
      <c r="AC1394" s="156">
        <f t="shared" si="293"/>
        <v>0.57822577411270892</v>
      </c>
      <c r="AD1394" s="157">
        <f t="shared" si="294"/>
        <v>0.27115881349568938</v>
      </c>
      <c r="AE1394" s="158">
        <f t="shared" si="295"/>
        <v>3.1061755793524066E-2</v>
      </c>
      <c r="AF1394" s="159">
        <f t="shared" si="296"/>
        <v>4.2593528034625863E-2</v>
      </c>
      <c r="AG1394" s="160">
        <f t="shared" si="297"/>
        <v>1.0053726116524999E-2</v>
      </c>
      <c r="AH1394" s="161">
        <f t="shared" si="298"/>
        <v>27.730307962375708</v>
      </c>
      <c r="AI1394" s="69">
        <f t="shared" si="289"/>
        <v>-3.8062925623757096</v>
      </c>
      <c r="AJ1394" s="69">
        <f t="shared" si="299"/>
        <v>0.60557823710465619</v>
      </c>
      <c r="AK1394" s="163">
        <f t="shared" si="300"/>
        <v>-1503.8062925623758</v>
      </c>
      <c r="AL1394" s="153">
        <f t="shared" si="290"/>
        <v>-0.18531036368930032</v>
      </c>
    </row>
    <row r="1395" spans="24:38" x14ac:dyDescent="0.35">
      <c r="X1395" s="26">
        <v>37.86</v>
      </c>
      <c r="Y1395" s="152">
        <v>23.2609666</v>
      </c>
      <c r="Z1395" s="153">
        <f t="shared" si="288"/>
        <v>24.109325763689299</v>
      </c>
      <c r="AA1395" s="154">
        <f t="shared" si="291"/>
        <v>0.13421814610334903</v>
      </c>
      <c r="AB1395" s="155">
        <f t="shared" si="292"/>
        <v>2.4940875142692955</v>
      </c>
      <c r="AC1395" s="156">
        <f t="shared" si="293"/>
        <v>0.59500274658941077</v>
      </c>
      <c r="AD1395" s="157">
        <f t="shared" si="294"/>
        <v>0.27432077028086838</v>
      </c>
      <c r="AE1395" s="158">
        <f t="shared" si="295"/>
        <v>3.1261198620153877E-2</v>
      </c>
      <c r="AF1395" s="159">
        <f t="shared" si="296"/>
        <v>4.269674034234705E-2</v>
      </c>
      <c r="AG1395" s="160">
        <f t="shared" si="297"/>
        <v>1.0075106794031121E-2</v>
      </c>
      <c r="AH1395" s="161">
        <f t="shared" si="298"/>
        <v>27.690987986688757</v>
      </c>
      <c r="AI1395" s="69">
        <f t="shared" si="289"/>
        <v>-4.4300213866887574</v>
      </c>
      <c r="AJ1395" s="69">
        <f t="shared" si="299"/>
        <v>0.84369191633333851</v>
      </c>
      <c r="AK1395" s="163">
        <f t="shared" si="300"/>
        <v>-1504.4300213866888</v>
      </c>
      <c r="AL1395" s="153">
        <f t="shared" si="290"/>
        <v>-0.84835916368929887</v>
      </c>
    </row>
    <row r="1396" spans="24:38" x14ac:dyDescent="0.35">
      <c r="X1396" s="26">
        <v>37.880000000000003</v>
      </c>
      <c r="Y1396" s="152">
        <v>19.133222100000001</v>
      </c>
      <c r="Z1396" s="153">
        <f t="shared" si="288"/>
        <v>24.109325763689299</v>
      </c>
      <c r="AA1396" s="154">
        <f t="shared" si="291"/>
        <v>0.13370163286390435</v>
      </c>
      <c r="AB1396" s="155">
        <f t="shared" si="292"/>
        <v>2.4370498652197408</v>
      </c>
      <c r="AC1396" s="156">
        <f t="shared" si="293"/>
        <v>0.61252043607075934</v>
      </c>
      <c r="AD1396" s="157">
        <f t="shared" si="294"/>
        <v>0.27753835589461628</v>
      </c>
      <c r="AE1396" s="158">
        <f t="shared" si="295"/>
        <v>3.1462568494905127E-2</v>
      </c>
      <c r="AF1396" s="159">
        <f t="shared" si="296"/>
        <v>4.2800328259160678E-2</v>
      </c>
      <c r="AG1396" s="160">
        <f t="shared" si="297"/>
        <v>1.0096555747580864E-2</v>
      </c>
      <c r="AH1396" s="161">
        <f t="shared" si="298"/>
        <v>27.654495506239968</v>
      </c>
      <c r="AI1396" s="69">
        <f t="shared" si="289"/>
        <v>-8.5212734062399669</v>
      </c>
      <c r="AJ1396" s="69">
        <f t="shared" si="299"/>
        <v>3.7950795785667739</v>
      </c>
      <c r="AK1396" s="163">
        <f t="shared" si="300"/>
        <v>-1508.52127340624</v>
      </c>
      <c r="AL1396" s="153">
        <f t="shared" si="290"/>
        <v>-4.9761036636892975</v>
      </c>
    </row>
    <row r="1397" spans="24:38" x14ac:dyDescent="0.35">
      <c r="X1397" s="26">
        <v>37.9</v>
      </c>
      <c r="Y1397" s="152">
        <v>28.771468200000001</v>
      </c>
      <c r="Z1397" s="153">
        <f t="shared" si="288"/>
        <v>24.109325763689299</v>
      </c>
      <c r="AA1397" s="154">
        <f t="shared" si="291"/>
        <v>0.13318809544377525</v>
      </c>
      <c r="AB1397" s="155">
        <f t="shared" si="292"/>
        <v>2.381946415168299</v>
      </c>
      <c r="AC1397" s="156">
        <f t="shared" si="293"/>
        <v>0.6308230861058659</v>
      </c>
      <c r="AD1397" s="157">
        <f t="shared" si="294"/>
        <v>0.28081288289266759</v>
      </c>
      <c r="AE1397" s="158">
        <f t="shared" si="295"/>
        <v>3.166589032356884E-2</v>
      </c>
      <c r="AF1397" s="159">
        <f t="shared" si="296"/>
        <v>4.2904293609825804E-2</v>
      </c>
      <c r="AG1397" s="160">
        <f t="shared" si="297"/>
        <v>1.0118073268189406E-2</v>
      </c>
      <c r="AH1397" s="161">
        <f t="shared" si="298"/>
        <v>27.62078450050149</v>
      </c>
      <c r="AI1397" s="69">
        <f t="shared" si="289"/>
        <v>1.1506836994985115</v>
      </c>
      <c r="AJ1397" s="69">
        <f t="shared" si="299"/>
        <v>4.6020347904650219E-2</v>
      </c>
      <c r="AK1397" s="163">
        <f t="shared" si="300"/>
        <v>-1498.8493163005014</v>
      </c>
      <c r="AL1397" s="153">
        <f t="shared" si="290"/>
        <v>4.6621424363107025</v>
      </c>
    </row>
    <row r="1398" spans="24:38" x14ac:dyDescent="0.35">
      <c r="X1398" s="26">
        <v>37.92</v>
      </c>
      <c r="Y1398" s="152">
        <v>28.2081816</v>
      </c>
      <c r="Z1398" s="153">
        <f t="shared" si="288"/>
        <v>24.109325763689299</v>
      </c>
      <c r="AA1398" s="154">
        <f t="shared" si="291"/>
        <v>0.13267751102716532</v>
      </c>
      <c r="AB1398" s="155">
        <f t="shared" si="292"/>
        <v>2.3286907000992878</v>
      </c>
      <c r="AC1398" s="156">
        <f t="shared" si="293"/>
        <v>0.64995829274681249</v>
      </c>
      <c r="AD1398" s="157">
        <f t="shared" si="294"/>
        <v>0.28414570277072043</v>
      </c>
      <c r="AE1398" s="158">
        <f t="shared" si="295"/>
        <v>3.1871189415597995E-2</v>
      </c>
      <c r="AF1398" s="159">
        <f t="shared" si="296"/>
        <v>4.3008638230196315E-2</v>
      </c>
      <c r="AG1398" s="160">
        <f t="shared" si="297"/>
        <v>1.0139659648424117E-2</v>
      </c>
      <c r="AH1398" s="161">
        <f t="shared" si="298"/>
        <v>27.589817457627504</v>
      </c>
      <c r="AI1398" s="69">
        <f t="shared" si="289"/>
        <v>0.61836414237249571</v>
      </c>
      <c r="AJ1398" s="69">
        <f t="shared" si="299"/>
        <v>1.3555436433097558E-2</v>
      </c>
      <c r="AK1398" s="163">
        <f t="shared" si="300"/>
        <v>-1499.3816358576275</v>
      </c>
      <c r="AL1398" s="153">
        <f t="shared" si="290"/>
        <v>4.0988558363107011</v>
      </c>
    </row>
    <row r="1399" spans="24:38" x14ac:dyDescent="0.35">
      <c r="X1399" s="26">
        <v>37.94</v>
      </c>
      <c r="Y1399" s="152">
        <v>28.759715100000001</v>
      </c>
      <c r="Z1399" s="153">
        <f t="shared" si="288"/>
        <v>24.109325763689299</v>
      </c>
      <c r="AA1399" s="154">
        <f t="shared" si="291"/>
        <v>0.13216985701652254</v>
      </c>
      <c r="AB1399" s="155">
        <f t="shared" si="292"/>
        <v>2.2772010334006878</v>
      </c>
      <c r="AC1399" s="156">
        <f t="shared" si="293"/>
        <v>0.6699773139876779</v>
      </c>
      <c r="AD1399" s="157">
        <f t="shared" si="294"/>
        <v>0.28753820735892993</v>
      </c>
      <c r="AE1399" s="158">
        <f t="shared" si="295"/>
        <v>3.2078491491983212E-2</v>
      </c>
      <c r="AF1399" s="159">
        <f t="shared" si="296"/>
        <v>4.3113363967301498E-2</v>
      </c>
      <c r="AG1399" s="160">
        <f t="shared" si="297"/>
        <v>1.0161315182414437E-2</v>
      </c>
      <c r="AH1399" s="161">
        <f t="shared" si="298"/>
        <v>27.561565346094817</v>
      </c>
      <c r="AI1399" s="69">
        <f t="shared" si="289"/>
        <v>1.1981497539051844</v>
      </c>
      <c r="AJ1399" s="69">
        <f t="shared" si="299"/>
        <v>4.9915752913110532E-2</v>
      </c>
      <c r="AK1399" s="163">
        <f t="shared" si="300"/>
        <v>-1498.8018502460948</v>
      </c>
      <c r="AL1399" s="153">
        <f t="shared" si="290"/>
        <v>4.6503893363107025</v>
      </c>
    </row>
    <row r="1400" spans="24:38" x14ac:dyDescent="0.35">
      <c r="X1400" s="26">
        <v>37.96</v>
      </c>
      <c r="Y1400" s="152">
        <v>29.613821999999999</v>
      </c>
      <c r="Z1400" s="153">
        <f t="shared" si="288"/>
        <v>24.109325763689299</v>
      </c>
      <c r="AA1400" s="154">
        <f t="shared" si="291"/>
        <v>0.13166511103003745</v>
      </c>
      <c r="AB1400" s="155">
        <f t="shared" si="292"/>
        <v>2.2274001926097275</v>
      </c>
      <c r="AC1400" s="156">
        <f t="shared" si="293"/>
        <v>0.6909354130358637</v>
      </c>
      <c r="AD1400" s="157">
        <f t="shared" si="294"/>
        <v>0.29099183027503028</v>
      </c>
      <c r="AE1400" s="158">
        <f t="shared" si="295"/>
        <v>3.2287822693309487E-2</v>
      </c>
      <c r="AF1400" s="159">
        <f t="shared" si="296"/>
        <v>4.321847267942823E-2</v>
      </c>
      <c r="AG1400" s="160">
        <f t="shared" si="297"/>
        <v>1.018304016586195E-2</v>
      </c>
      <c r="AH1400" s="161">
        <f t="shared" si="298"/>
        <v>27.536007646178557</v>
      </c>
      <c r="AI1400" s="69">
        <f t="shared" si="289"/>
        <v>2.0778143538214415</v>
      </c>
      <c r="AJ1400" s="69">
        <f t="shared" si="299"/>
        <v>0.14578707499985699</v>
      </c>
      <c r="AK1400" s="163">
        <f t="shared" si="300"/>
        <v>-1497.9221856461786</v>
      </c>
      <c r="AL1400" s="153">
        <f t="shared" si="290"/>
        <v>5.5044962363107004</v>
      </c>
    </row>
    <row r="1401" spans="24:38" x14ac:dyDescent="0.35">
      <c r="X1401" s="26">
        <v>37.979999999999997</v>
      </c>
      <c r="Y1401" s="152">
        <v>30.901998299999999</v>
      </c>
      <c r="Z1401" s="153">
        <f t="shared" si="288"/>
        <v>24.109325763689299</v>
      </c>
      <c r="AA1401" s="154">
        <f t="shared" si="291"/>
        <v>0.13116325089917766</v>
      </c>
      <c r="AB1401" s="155">
        <f t="shared" si="292"/>
        <v>2.179215129859946</v>
      </c>
      <c r="AC1401" s="156">
        <f t="shared" si="293"/>
        <v>0.71289223970868254</v>
      </c>
      <c r="AD1401" s="157">
        <f t="shared" si="294"/>
        <v>0.29450804843887862</v>
      </c>
      <c r="AE1401" s="158">
        <f t="shared" si="295"/>
        <v>3.2499209587996285E-2</v>
      </c>
      <c r="AF1401" s="159">
        <f t="shared" si="296"/>
        <v>4.3323966236203069E-2</v>
      </c>
      <c r="AG1401" s="160">
        <f t="shared" si="297"/>
        <v>1.0204834896050431E-2</v>
      </c>
      <c r="AH1401" s="161">
        <f t="shared" si="298"/>
        <v>27.513132443316238</v>
      </c>
      <c r="AI1401" s="69">
        <f t="shared" si="289"/>
        <v>3.3888658566837613</v>
      </c>
      <c r="AJ1401" s="69">
        <f t="shared" si="299"/>
        <v>0.3716397782145035</v>
      </c>
      <c r="AK1401" s="163">
        <f t="shared" si="300"/>
        <v>-1496.6111341433163</v>
      </c>
      <c r="AL1401" s="153">
        <f t="shared" si="290"/>
        <v>6.7926725363107003</v>
      </c>
    </row>
    <row r="1402" spans="24:38" x14ac:dyDescent="0.35">
      <c r="X1402" s="26">
        <v>38</v>
      </c>
      <c r="Y1402" s="152">
        <v>25.897023399999998</v>
      </c>
      <c r="Z1402" s="153">
        <f t="shared" si="288"/>
        <v>24.109325763689299</v>
      </c>
      <c r="AA1402" s="154">
        <f t="shared" si="291"/>
        <v>0.13066425466625214</v>
      </c>
      <c r="AB1402" s="155">
        <f t="shared" si="292"/>
        <v>2.1325767040018841</v>
      </c>
      <c r="AC1402" s="156">
        <f t="shared" si="293"/>
        <v>0.73591225487117617</v>
      </c>
      <c r="AD1402" s="157">
        <f t="shared" si="294"/>
        <v>0.2980883836514483</v>
      </c>
      <c r="AE1402" s="158">
        <f t="shared" si="295"/>
        <v>3.271267918072833E-2</v>
      </c>
      <c r="AF1402" s="159">
        <f t="shared" si="296"/>
        <v>4.3429846518675631E-2</v>
      </c>
      <c r="AG1402" s="160">
        <f t="shared" si="297"/>
        <v>1.0226699671856068E-2</v>
      </c>
      <c r="AH1402" s="161">
        <f t="shared" si="298"/>
        <v>27.492936586251325</v>
      </c>
      <c r="AI1402" s="69">
        <f t="shared" si="289"/>
        <v>-1.5959131862513267</v>
      </c>
      <c r="AJ1402" s="69">
        <f t="shared" si="299"/>
        <v>9.8348712078271588E-2</v>
      </c>
      <c r="AK1402" s="163">
        <f t="shared" si="300"/>
        <v>-1501.5959131862514</v>
      </c>
      <c r="AL1402" s="153">
        <f t="shared" si="290"/>
        <v>1.7876976363106998</v>
      </c>
    </row>
    <row r="1403" spans="24:38" x14ac:dyDescent="0.35">
      <c r="X1403" s="26">
        <v>38.020000000000003</v>
      </c>
      <c r="Y1403" s="152">
        <v>25.040558699999998</v>
      </c>
      <c r="Z1403" s="153">
        <f t="shared" si="288"/>
        <v>24.109325763689299</v>
      </c>
      <c r="AA1403" s="154">
        <f t="shared" si="291"/>
        <v>0.13016810058201092</v>
      </c>
      <c r="AB1403" s="155">
        <f t="shared" si="292"/>
        <v>2.0874194325636917</v>
      </c>
      <c r="AC1403" s="156">
        <f t="shared" si="293"/>
        <v>0.76006520355516261</v>
      </c>
      <c r="AD1403" s="157">
        <f t="shared" si="294"/>
        <v>0.30173440424138259</v>
      </c>
      <c r="AE1403" s="158">
        <f t="shared" si="295"/>
        <v>3.2928258921079645E-2</v>
      </c>
      <c r="AF1403" s="159">
        <f t="shared" si="296"/>
        <v>4.3536115419402298E-2</v>
      </c>
      <c r="AG1403" s="160">
        <f t="shared" si="297"/>
        <v>1.0248634793757642E-2</v>
      </c>
      <c r="AH1403" s="161">
        <f t="shared" si="298"/>
        <v>27.475425913765786</v>
      </c>
      <c r="AI1403" s="69">
        <f t="shared" si="289"/>
        <v>-2.4348672137657879</v>
      </c>
      <c r="AJ1403" s="69">
        <f t="shared" si="299"/>
        <v>0.23675902841063892</v>
      </c>
      <c r="AK1403" s="163">
        <f t="shared" si="300"/>
        <v>-1502.4348672137658</v>
      </c>
      <c r="AL1403" s="153">
        <f t="shared" si="290"/>
        <v>0.9312329363106997</v>
      </c>
    </row>
    <row r="1404" spans="24:38" x14ac:dyDescent="0.35">
      <c r="X1404" s="26">
        <v>38.04</v>
      </c>
      <c r="Y1404" s="152">
        <v>29.1916358</v>
      </c>
      <c r="Z1404" s="153">
        <f t="shared" si="288"/>
        <v>24.109325763689299</v>
      </c>
      <c r="AA1404" s="154">
        <f t="shared" si="291"/>
        <v>0.12967476710327447</v>
      </c>
      <c r="AB1404" s="155">
        <f t="shared" si="292"/>
        <v>2.0436812618897306</v>
      </c>
      <c r="AC1404" s="156">
        <f t="shared" si="293"/>
        <v>0.78542664324498257</v>
      </c>
      <c r="AD1404" s="157">
        <f t="shared" si="294"/>
        <v>0.30544772678246818</v>
      </c>
      <c r="AE1404" s="158">
        <f t="shared" si="295"/>
        <v>3.3145976712337974E-2</v>
      </c>
      <c r="AF1404" s="159">
        <f t="shared" si="296"/>
        <v>4.3642774842530777E-2</v>
      </c>
      <c r="AG1404" s="160">
        <f t="shared" si="297"/>
        <v>1.0270640563846915E-2</v>
      </c>
      <c r="AH1404" s="161">
        <f t="shared" si="298"/>
        <v>27.460615554828468</v>
      </c>
      <c r="AI1404" s="69">
        <f t="shared" si="289"/>
        <v>1.731020245171532</v>
      </c>
      <c r="AJ1404" s="69">
        <f t="shared" si="299"/>
        <v>0.10264690576859384</v>
      </c>
      <c r="AK1404" s="163">
        <f t="shared" si="300"/>
        <v>-1498.2689797548285</v>
      </c>
      <c r="AL1404" s="153">
        <f t="shared" si="290"/>
        <v>5.0823100363107017</v>
      </c>
    </row>
    <row r="1405" spans="24:38" x14ac:dyDescent="0.35">
      <c r="X1405" s="26">
        <v>38.06</v>
      </c>
      <c r="Y1405" s="152">
        <v>34.121135700000004</v>
      </c>
      <c r="Z1405" s="153">
        <f t="shared" si="288"/>
        <v>24.109325763689299</v>
      </c>
      <c r="AA1405" s="154">
        <f t="shared" si="291"/>
        <v>0.12918423289059461</v>
      </c>
      <c r="AB1405" s="155">
        <f t="shared" si="292"/>
        <v>2.0013033539507705</v>
      </c>
      <c r="AC1405" s="156">
        <f t="shared" si="293"/>
        <v>0.81207853480322489</v>
      </c>
      <c r="AD1405" s="157">
        <f t="shared" si="294"/>
        <v>0.3092300178855244</v>
      </c>
      <c r="AE1405" s="158">
        <f t="shared" si="295"/>
        <v>3.3365860920533973E-2</v>
      </c>
      <c r="AF1405" s="159">
        <f t="shared" si="296"/>
        <v>4.3749826703885594E-2</v>
      </c>
      <c r="AG1405" s="160">
        <f t="shared" si="297"/>
        <v>1.0292717285839003E-2</v>
      </c>
      <c r="AH1405" s="161">
        <f t="shared" si="298"/>
        <v>27.448530308129669</v>
      </c>
      <c r="AI1405" s="69">
        <f t="shared" si="289"/>
        <v>6.6726053918703343</v>
      </c>
      <c r="AJ1405" s="69">
        <f t="shared" si="299"/>
        <v>1.3048704799007336</v>
      </c>
      <c r="AK1405" s="163">
        <f t="shared" si="300"/>
        <v>-1493.3273946081297</v>
      </c>
      <c r="AL1405" s="153">
        <f t="shared" si="290"/>
        <v>10.011809936310705</v>
      </c>
    </row>
    <row r="1406" spans="24:38" x14ac:dyDescent="0.35">
      <c r="X1406" s="26">
        <v>38.08</v>
      </c>
      <c r="Y1406" s="152">
        <v>23.644252900000001</v>
      </c>
      <c r="Z1406" s="153">
        <f t="shared" si="288"/>
        <v>24.109325763689299</v>
      </c>
      <c r="AA1406" s="154">
        <f t="shared" si="291"/>
        <v>0.12869647680594828</v>
      </c>
      <c r="AB1406" s="155">
        <f t="shared" si="292"/>
        <v>1.9602298884583478</v>
      </c>
      <c r="AC1406" s="156">
        <f t="shared" si="293"/>
        <v>0.84010990466783031</v>
      </c>
      <c r="AD1406" s="157">
        <f t="shared" si="294"/>
        <v>0.31308299606840539</v>
      </c>
      <c r="AE1406" s="158">
        <f t="shared" si="295"/>
        <v>3.3587940383680105E-2</v>
      </c>
      <c r="AF1406" s="159">
        <f t="shared" si="296"/>
        <v>4.385727293105382E-2</v>
      </c>
      <c r="AG1406" s="160">
        <f t="shared" si="297"/>
        <v>1.0314865265082837E-2</v>
      </c>
      <c r="AH1406" s="161">
        <f t="shared" si="298"/>
        <v>27.439205108269647</v>
      </c>
      <c r="AI1406" s="69">
        <f t="shared" si="289"/>
        <v>-3.7949522082696454</v>
      </c>
      <c r="AJ1406" s="69">
        <f t="shared" si="299"/>
        <v>0.60909779319145485</v>
      </c>
      <c r="AK1406" s="163">
        <f t="shared" si="300"/>
        <v>-1503.7949522082697</v>
      </c>
      <c r="AL1406" s="153">
        <f t="shared" si="290"/>
        <v>-0.46507286368929712</v>
      </c>
    </row>
    <row r="1407" spans="24:38" x14ac:dyDescent="0.35">
      <c r="X1407" s="26">
        <v>38.1</v>
      </c>
      <c r="Y1407" s="152">
        <v>28.201835800000001</v>
      </c>
      <c r="Z1407" s="153">
        <f t="shared" si="288"/>
        <v>24.109325763689299</v>
      </c>
      <c r="AA1407" s="154">
        <f t="shared" si="291"/>
        <v>0.12821147791045881</v>
      </c>
      <c r="AB1407" s="155">
        <f t="shared" si="292"/>
        <v>1.9204078790402432</v>
      </c>
      <c r="AC1407" s="156">
        <f t="shared" si="293"/>
        <v>0.86961758831328662</v>
      </c>
      <c r="AD1407" s="157">
        <f t="shared" si="294"/>
        <v>0.31700843370806325</v>
      </c>
      <c r="AE1407" s="158">
        <f t="shared" si="295"/>
        <v>3.381224442122651E-2</v>
      </c>
      <c r="AF1407" s="159">
        <f t="shared" si="296"/>
        <v>4.3965115463472169E-2</v>
      </c>
      <c r="AG1407" s="160">
        <f t="shared" si="297"/>
        <v>1.0337084808571763E-2</v>
      </c>
      <c r="AH1407" s="161">
        <f t="shared" si="298"/>
        <v>27.432685587354623</v>
      </c>
      <c r="AI1407" s="69">
        <f t="shared" si="289"/>
        <v>0.76915021264537842</v>
      </c>
      <c r="AJ1407" s="69">
        <f t="shared" si="299"/>
        <v>2.0977075882855498E-2</v>
      </c>
      <c r="AK1407" s="163">
        <f t="shared" si="300"/>
        <v>-1499.2308497873546</v>
      </c>
      <c r="AL1407" s="153">
        <f t="shared" si="290"/>
        <v>4.0925100363107028</v>
      </c>
    </row>
    <row r="1408" spans="24:38" x14ac:dyDescent="0.35">
      <c r="X1408" s="26">
        <v>38.119999999999997</v>
      </c>
      <c r="Y1408" s="152">
        <v>25.825493999999999</v>
      </c>
      <c r="Z1408" s="153">
        <f t="shared" si="288"/>
        <v>24.109325763689299</v>
      </c>
      <c r="AA1408" s="154">
        <f t="shared" si="291"/>
        <v>0.12772921546215008</v>
      </c>
      <c r="AB1408" s="155">
        <f t="shared" si="292"/>
        <v>1.8817870023472445</v>
      </c>
      <c r="AC1408" s="156">
        <f t="shared" si="293"/>
        <v>0.90070706657168009</v>
      </c>
      <c r="AD1408" s="157">
        <f t="shared" si="294"/>
        <v>0.32100815907877078</v>
      </c>
      <c r="AE1408" s="158">
        <f t="shared" si="295"/>
        <v>3.4038802843737379E-2</v>
      </c>
      <c r="AF1408" s="159">
        <f t="shared" si="296"/>
        <v>4.4073356252514226E-2</v>
      </c>
      <c r="AG1408" s="160">
        <f t="shared" si="297"/>
        <v>1.0359376224954139E-2</v>
      </c>
      <c r="AH1408" s="161">
        <f t="shared" si="298"/>
        <v>27.429028742470354</v>
      </c>
      <c r="AI1408" s="69">
        <f t="shared" si="289"/>
        <v>-1.6035347424703552</v>
      </c>
      <c r="AJ1408" s="69">
        <f t="shared" si="299"/>
        <v>9.9565323718859677E-2</v>
      </c>
      <c r="AK1408" s="163">
        <f t="shared" si="300"/>
        <v>-1501.6035347424704</v>
      </c>
      <c r="AL1408" s="153">
        <f t="shared" si="290"/>
        <v>1.7161682363107005</v>
      </c>
    </row>
    <row r="1409" spans="24:38" x14ac:dyDescent="0.35">
      <c r="X1409" s="26">
        <v>38.14</v>
      </c>
      <c r="Y1409" s="152">
        <v>20.8770685</v>
      </c>
      <c r="Z1409" s="153">
        <f t="shared" si="288"/>
        <v>24.109325763689299</v>
      </c>
      <c r="AA1409" s="154">
        <f t="shared" si="291"/>
        <v>0.12724966891372749</v>
      </c>
      <c r="AB1409" s="155">
        <f t="shared" si="292"/>
        <v>1.8443194390616104</v>
      </c>
      <c r="AC1409" s="156">
        <f t="shared" si="293"/>
        <v>0.93349340830456984</v>
      </c>
      <c r="AD1409" s="157">
        <f t="shared" si="294"/>
        <v>0.32508405848092353</v>
      </c>
      <c r="AE1409" s="158">
        <f t="shared" si="295"/>
        <v>3.4267645962796314E-2</v>
      </c>
      <c r="AF1409" s="159">
        <f t="shared" si="296"/>
        <v>4.4181997261578947E-2</v>
      </c>
      <c r="AG1409" s="160">
        <f t="shared" si="297"/>
        <v>1.0381739824544088E-2</v>
      </c>
      <c r="AH1409" s="161">
        <f t="shared" si="298"/>
        <v>27.428303721499049</v>
      </c>
      <c r="AI1409" s="69">
        <f t="shared" si="289"/>
        <v>-6.5512352214990486</v>
      </c>
      <c r="AJ1409" s="69">
        <f t="shared" si="299"/>
        <v>2.0557811039135925</v>
      </c>
      <c r="AK1409" s="163">
        <f t="shared" si="300"/>
        <v>-1506.5512352214992</v>
      </c>
      <c r="AL1409" s="153">
        <f t="shared" si="290"/>
        <v>-3.2322572636892986</v>
      </c>
    </row>
    <row r="1410" spans="24:38" x14ac:dyDescent="0.35">
      <c r="X1410" s="26">
        <v>38.159999999999997</v>
      </c>
      <c r="Y1410" s="152">
        <v>40.311585600000001</v>
      </c>
      <c r="Z1410" s="153">
        <f t="shared" ref="Z1410:Z1473" si="301">$B$8*X1410^2+$B$9*X1410+$B$10</f>
        <v>24.109325763689299</v>
      </c>
      <c r="AA1410" s="154">
        <f t="shared" si="291"/>
        <v>0.12677281791039077</v>
      </c>
      <c r="AB1410" s="155">
        <f t="shared" si="292"/>
        <v>1.8079597258697939</v>
      </c>
      <c r="AC1410" s="156">
        <f t="shared" si="293"/>
        <v>0.96810233516072086</v>
      </c>
      <c r="AD1410" s="157">
        <f t="shared" si="294"/>
        <v>0.32923807846500325</v>
      </c>
      <c r="AE1410" s="158">
        <f t="shared" si="295"/>
        <v>3.4498804601144226E-2</v>
      </c>
      <c r="AF1410" s="159">
        <f t="shared" si="296"/>
        <v>4.4291040466179481E-2</v>
      </c>
      <c r="AG1410" s="160">
        <f t="shared" si="297"/>
        <v>1.0404175919332266E-2</v>
      </c>
      <c r="AH1410" s="161">
        <f t="shared" si="298"/>
        <v>27.430592742081867</v>
      </c>
      <c r="AI1410" s="69">
        <f t="shared" ref="AI1410:AI1473" si="302">Y1410-AH1410</f>
        <v>12.880992857918134</v>
      </c>
      <c r="AJ1410" s="69">
        <f t="shared" si="299"/>
        <v>4.1159377517945606</v>
      </c>
      <c r="AK1410" s="163">
        <f t="shared" si="300"/>
        <v>-1487.119007142082</v>
      </c>
      <c r="AL1410" s="153">
        <f t="shared" ref="AL1410:AL1473" si="303">Y1410-Z1410</f>
        <v>16.202259836310702</v>
      </c>
    </row>
    <row r="1411" spans="24:38" x14ac:dyDescent="0.35">
      <c r="X1411" s="26">
        <v>38.18</v>
      </c>
      <c r="Y1411" s="152">
        <v>33.886716100000001</v>
      </c>
      <c r="Z1411" s="153">
        <f t="shared" si="301"/>
        <v>24.109325763689299</v>
      </c>
      <c r="AA1411" s="154">
        <f t="shared" ref="AA1411:AA1474" si="304">$S$36*4^0.5/(PI()*$T$36*(1+(4/$T$36^2)*(X1411-$G$36-$B$6)^2))</f>
        <v>0.12629864228767249</v>
      </c>
      <c r="AB1411" s="155">
        <f t="shared" ref="AB1411:AB1474" si="305">$S$37*4^0.5/(PI()*$T$37*(1+(4/$T$37^2)*(X1411-$G$37-$B$6)^2))</f>
        <v>1.7726646175434233</v>
      </c>
      <c r="AC1411" s="156">
        <f t="shared" ref="AC1411:AC1474" si="306">$S$38*4^0.5/(PI()*$T$38*(1+(4/$T$38^2)*(X1411-$G$38-$B$6)^2))</f>
        <v>1.004671426822789</v>
      </c>
      <c r="AD1411" s="157">
        <f t="shared" ref="AD1411:AD1474" si="307">$S$39*4^0.5/(PI()*$T$39*(1+(4/$T$39^2)*(X1411-$G$39-$B$6)^2))</f>
        <v>0.33347222815564292</v>
      </c>
      <c r="AE1411" s="158">
        <f t="shared" ref="AE1411:AE1474" si="308">$S$40*4^0.5/(PI()*$T$40*(1+(4/$T$40^2)*(X1411-$G$40-$B$6)^2))</f>
        <v>3.4732310103058668E-2</v>
      </c>
      <c r="AF1411" s="159">
        <f t="shared" ref="AF1411:AF1474" si="309">$S$41*4^0.5/(PI()*$T$41*(1+(4/$T$41^2)*(X1411-$G$41-$B$6)^2))</f>
        <v>4.4400487854033235E-2</v>
      </c>
      <c r="AG1411" s="160">
        <f t="shared" ref="AG1411:AG1474" si="310">$S$42*4^0.5/(PI()*$T$42*(1+(4/$T$42^2)*(X1411-$G$42-$B$6)^2))</f>
        <v>1.0426684822996772E-2</v>
      </c>
      <c r="AH1411" s="161">
        <f t="shared" ref="AH1411:AH1474" si="311">SUM(Z1411:AG1411)</f>
        <v>27.435992161278914</v>
      </c>
      <c r="AI1411" s="69">
        <f t="shared" si="302"/>
        <v>6.4507239387210866</v>
      </c>
      <c r="AJ1411" s="69">
        <f t="shared" ref="AJ1411:AJ1474" si="312">(1/Y1411)*AI1411^2</f>
        <v>1.2279690723288847</v>
      </c>
      <c r="AK1411" s="163">
        <f t="shared" ref="AK1411:AK1474" si="313">AI1411-1500</f>
        <v>-1493.549276061279</v>
      </c>
      <c r="AL1411" s="153">
        <f t="shared" si="303"/>
        <v>9.7773903363107024</v>
      </c>
    </row>
    <row r="1412" spans="24:38" x14ac:dyDescent="0.35">
      <c r="X1412" s="26">
        <v>38.200000000000003</v>
      </c>
      <c r="Y1412" s="152">
        <v>34.589885299999999</v>
      </c>
      <c r="Z1412" s="153">
        <f t="shared" si="301"/>
        <v>24.109325763689299</v>
      </c>
      <c r="AA1412" s="154">
        <f t="shared" si="304"/>
        <v>0.12582712206930777</v>
      </c>
      <c r="AB1412" s="155">
        <f t="shared" si="305"/>
        <v>1.738392958347758</v>
      </c>
      <c r="AC1412" s="156">
        <f t="shared" si="306"/>
        <v>1.0433514883244952</v>
      </c>
      <c r="AD1412" s="157">
        <f t="shared" si="307"/>
        <v>0.3377885816809299</v>
      </c>
      <c r="AE1412" s="158">
        <f t="shared" si="308"/>
        <v>3.4968194344978644E-2</v>
      </c>
      <c r="AF1412" s="159">
        <f t="shared" si="309"/>
        <v>4.4510341425152214E-2</v>
      </c>
      <c r="AG1412" s="160">
        <f t="shared" si="310"/>
        <v>1.0449266850914095E-2</v>
      </c>
      <c r="AH1412" s="161">
        <f t="shared" si="311"/>
        <v>27.444613716732835</v>
      </c>
      <c r="AI1412" s="69">
        <f t="shared" si="302"/>
        <v>7.1452715832671636</v>
      </c>
      <c r="AJ1412" s="69">
        <f t="shared" si="312"/>
        <v>1.4760068024465303</v>
      </c>
      <c r="AK1412" s="163">
        <f t="shared" si="313"/>
        <v>-1492.8547284167328</v>
      </c>
      <c r="AL1412" s="153">
        <f t="shared" si="303"/>
        <v>10.4805595363107</v>
      </c>
    </row>
    <row r="1413" spans="24:38" x14ac:dyDescent="0.35">
      <c r="X1413" s="26">
        <v>38.22</v>
      </c>
      <c r="Y1413" s="152">
        <v>26.891369600000001</v>
      </c>
      <c r="Z1413" s="153">
        <f t="shared" si="301"/>
        <v>24.109325763689299</v>
      </c>
      <c r="AA1413" s="154">
        <f t="shared" si="304"/>
        <v>0.12535823746512961</v>
      </c>
      <c r="AB1413" s="155">
        <f t="shared" si="305"/>
        <v>1.7051055620633579</v>
      </c>
      <c r="AC1413" s="156">
        <f t="shared" si="306"/>
        <v>1.0843081048215382</v>
      </c>
      <c r="AD1413" s="157">
        <f t="shared" si="307"/>
        <v>0.34218928071246496</v>
      </c>
      <c r="AE1413" s="158">
        <f t="shared" si="308"/>
        <v>3.5206489746383671E-2</v>
      </c>
      <c r="AF1413" s="159">
        <f t="shared" si="309"/>
        <v>4.4620603191934456E-2</v>
      </c>
      <c r="AG1413" s="160">
        <f t="shared" si="310"/>
        <v>1.0471922320170147E-2</v>
      </c>
      <c r="AH1413" s="161">
        <f t="shared" si="311"/>
        <v>27.456585964010277</v>
      </c>
      <c r="AI1413" s="69">
        <f t="shared" si="302"/>
        <v>-0.56521636401027564</v>
      </c>
      <c r="AJ1413" s="69">
        <f t="shared" si="312"/>
        <v>1.1880002502549978E-2</v>
      </c>
      <c r="AK1413" s="163">
        <f t="shared" si="313"/>
        <v>-1500.5652163640102</v>
      </c>
      <c r="AL1413" s="153">
        <f t="shared" si="303"/>
        <v>2.7820438363107023</v>
      </c>
    </row>
    <row r="1414" spans="24:38" x14ac:dyDescent="0.35">
      <c r="X1414" s="26">
        <v>38.24</v>
      </c>
      <c r="Y1414" s="152">
        <v>16.212666599999999</v>
      </c>
      <c r="Z1414" s="153">
        <f t="shared" si="301"/>
        <v>24.109325763689299</v>
      </c>
      <c r="AA1414" s="154">
        <f t="shared" si="304"/>
        <v>0.12489196886899197</v>
      </c>
      <c r="AB1414" s="155">
        <f t="shared" si="305"/>
        <v>1.6727650999680703</v>
      </c>
      <c r="AC1414" s="156">
        <f t="shared" si="306"/>
        <v>1.1277234137584387</v>
      </c>
      <c r="AD1414" s="157">
        <f t="shared" si="307"/>
        <v>0.34667653712197294</v>
      </c>
      <c r="AE1414" s="158">
        <f t="shared" si="308"/>
        <v>3.54472292809331E-2</v>
      </c>
      <c r="AF1414" s="159">
        <f t="shared" si="309"/>
        <v>4.4731275179256361E-2</v>
      </c>
      <c r="AG1414" s="160">
        <f t="shared" si="310"/>
        <v>1.049465154957145E-2</v>
      </c>
      <c r="AH1414" s="161">
        <f t="shared" si="311"/>
        <v>27.472055939416531</v>
      </c>
      <c r="AI1414" s="69">
        <f t="shared" si="302"/>
        <v>-11.259389339416533</v>
      </c>
      <c r="AJ1414" s="69">
        <f t="shared" si="312"/>
        <v>7.8194322639414962</v>
      </c>
      <c r="AK1414" s="163">
        <f t="shared" si="313"/>
        <v>-1511.2593893394164</v>
      </c>
      <c r="AL1414" s="153">
        <f t="shared" si="303"/>
        <v>-7.8966591636893</v>
      </c>
    </row>
    <row r="1415" spans="24:38" x14ac:dyDescent="0.35">
      <c r="X1415" s="26">
        <v>38.26</v>
      </c>
      <c r="Y1415" s="152">
        <v>23.2470052</v>
      </c>
      <c r="Z1415" s="153">
        <f t="shared" si="301"/>
        <v>24.109325763689299</v>
      </c>
      <c r="AA1415" s="154">
        <f t="shared" si="304"/>
        <v>0.12442829685672138</v>
      </c>
      <c r="AB1415" s="155">
        <f t="shared" si="305"/>
        <v>1.6413359961815543</v>
      </c>
      <c r="AC1415" s="156">
        <f t="shared" si="306"/>
        <v>1.1737981298608102</v>
      </c>
      <c r="AD1415" s="157">
        <f t="shared" si="307"/>
        <v>0.35125263576059707</v>
      </c>
      <c r="AE1415" s="158">
        <f t="shared" si="308"/>
        <v>3.5690446487872222E-2</v>
      </c>
      <c r="AF1415" s="159">
        <f t="shared" si="309"/>
        <v>4.4842359424565381E-2</v>
      </c>
      <c r="AG1415" s="160">
        <f t="shared" si="310"/>
        <v>1.0517454859656265E-2</v>
      </c>
      <c r="AH1415" s="161">
        <f t="shared" si="311"/>
        <v>27.491191083121073</v>
      </c>
      <c r="AI1415" s="69">
        <f t="shared" si="302"/>
        <v>-4.244185883121073</v>
      </c>
      <c r="AJ1415" s="69">
        <f t="shared" si="312"/>
        <v>0.77485739154410316</v>
      </c>
      <c r="AK1415" s="163">
        <f t="shared" si="313"/>
        <v>-1504.244185883121</v>
      </c>
      <c r="AL1415" s="153">
        <f t="shared" si="303"/>
        <v>-0.86232056368929833</v>
      </c>
    </row>
    <row r="1416" spans="24:38" x14ac:dyDescent="0.35">
      <c r="X1416" s="26">
        <v>38.28</v>
      </c>
      <c r="Y1416" s="152">
        <v>23.216149699999999</v>
      </c>
      <c r="Z1416" s="153">
        <f t="shared" si="301"/>
        <v>24.109325763689299</v>
      </c>
      <c r="AA1416" s="154">
        <f t="shared" si="304"/>
        <v>0.12396720218409256</v>
      </c>
      <c r="AB1416" s="155">
        <f t="shared" si="305"/>
        <v>1.6107843298242486</v>
      </c>
      <c r="AC1416" s="156">
        <f t="shared" si="306"/>
        <v>1.2227538650104339</v>
      </c>
      <c r="AD1416" s="157">
        <f t="shared" si="307"/>
        <v>0.35591993736743927</v>
      </c>
      <c r="AE1416" s="158">
        <f t="shared" si="308"/>
        <v>3.5936175483714347E-2</v>
      </c>
      <c r="AF1416" s="159">
        <f t="shared" si="309"/>
        <v>4.4953857977974077E-2</v>
      </c>
      <c r="AG1416" s="160">
        <f t="shared" si="310"/>
        <v>1.0540332572705988E-2</v>
      </c>
      <c r="AH1416" s="161">
        <f t="shared" si="311"/>
        <v>27.51418146410991</v>
      </c>
      <c r="AI1416" s="69">
        <f t="shared" si="302"/>
        <v>-4.2980317641099113</v>
      </c>
      <c r="AJ1416" s="69">
        <f t="shared" si="312"/>
        <v>0.79569942837238672</v>
      </c>
      <c r="AK1416" s="163">
        <f t="shared" si="313"/>
        <v>-1504.29803176411</v>
      </c>
      <c r="AL1416" s="153">
        <f t="shared" si="303"/>
        <v>-0.89317606368929958</v>
      </c>
    </row>
    <row r="1417" spans="24:38" x14ac:dyDescent="0.35">
      <c r="X1417" s="26">
        <v>38.299999999999997</v>
      </c>
      <c r="Y1417" s="152">
        <v>26.090542899999999</v>
      </c>
      <c r="Z1417" s="153">
        <f t="shared" si="301"/>
        <v>24.109325763689299</v>
      </c>
      <c r="AA1417" s="154">
        <f t="shared" si="304"/>
        <v>0.12350866578483301</v>
      </c>
      <c r="AB1417" s="155">
        <f t="shared" si="305"/>
        <v>1.581077743488716</v>
      </c>
      <c r="AC1417" s="156">
        <f t="shared" si="306"/>
        <v>1.2748357930928564</v>
      </c>
      <c r="AD1417" s="157">
        <f t="shared" si="307"/>
        <v>0.36068088161420697</v>
      </c>
      <c r="AE1417" s="158">
        <f t="shared" si="308"/>
        <v>3.6184450974204078E-2</v>
      </c>
      <c r="AF1417" s="159">
        <f t="shared" si="309"/>
        <v>4.5065772902354383E-2</v>
      </c>
      <c r="AG1417" s="160">
        <f t="shared" si="310"/>
        <v>1.0563285012756449E-2</v>
      </c>
      <c r="AH1417" s="161">
        <f t="shared" si="311"/>
        <v>27.541242356559227</v>
      </c>
      <c r="AI1417" s="69">
        <f t="shared" si="302"/>
        <v>-1.4506994565592279</v>
      </c>
      <c r="AJ1417" s="69">
        <f t="shared" si="312"/>
        <v>8.0662519033332922E-2</v>
      </c>
      <c r="AK1417" s="163">
        <f t="shared" si="313"/>
        <v>-1501.4506994565593</v>
      </c>
      <c r="AL1417" s="153">
        <f t="shared" si="303"/>
        <v>1.9812171363107005</v>
      </c>
    </row>
    <row r="1418" spans="24:38" x14ac:dyDescent="0.35">
      <c r="X1418" s="26">
        <v>38.32</v>
      </c>
      <c r="Y1418" s="152">
        <v>20.351603099999998</v>
      </c>
      <c r="Z1418" s="153">
        <f t="shared" si="301"/>
        <v>24.109325763689299</v>
      </c>
      <c r="AA1418" s="154">
        <f t="shared" si="304"/>
        <v>0.12305266876865074</v>
      </c>
      <c r="AB1418" s="155">
        <f t="shared" si="305"/>
        <v>1.5521853575619133</v>
      </c>
      <c r="AC1418" s="156">
        <f t="shared" si="306"/>
        <v>1.330315719682291</v>
      </c>
      <c r="AD1418" s="157">
        <f t="shared" si="307"/>
        <v>0.36553799029334888</v>
      </c>
      <c r="AE1418" s="158">
        <f t="shared" si="308"/>
        <v>3.643530826657216E-2</v>
      </c>
      <c r="AF1418" s="159">
        <f t="shared" si="309"/>
        <v>4.517810627343341E-2</v>
      </c>
      <c r="AG1418" s="160">
        <f t="shared" si="310"/>
        <v>1.0586312505609465E-2</v>
      </c>
      <c r="AH1418" s="161">
        <f t="shared" si="311"/>
        <v>27.572617227041114</v>
      </c>
      <c r="AI1418" s="69">
        <f t="shared" si="302"/>
        <v>-7.2210141270411157</v>
      </c>
      <c r="AJ1418" s="69">
        <f t="shared" si="312"/>
        <v>2.5621099609065872</v>
      </c>
      <c r="AK1418" s="163">
        <f t="shared" si="313"/>
        <v>-1507.2210141270411</v>
      </c>
      <c r="AL1418" s="153">
        <f t="shared" si="303"/>
        <v>-3.7577226636893002</v>
      </c>
    </row>
    <row r="1419" spans="24:38" x14ac:dyDescent="0.35">
      <c r="X1419" s="26">
        <v>38.340000000000003</v>
      </c>
      <c r="Y1419" s="152">
        <v>32.007312400000004</v>
      </c>
      <c r="Z1419" s="153">
        <f t="shared" si="301"/>
        <v>24.109325763689299</v>
      </c>
      <c r="AA1419" s="154">
        <f t="shared" si="304"/>
        <v>0.12259919241928979</v>
      </c>
      <c r="AB1419" s="155">
        <f t="shared" si="305"/>
        <v>1.524077689975148</v>
      </c>
      <c r="AC1419" s="156">
        <f t="shared" si="306"/>
        <v>1.3894956283663</v>
      </c>
      <c r="AD1419" s="157">
        <f t="shared" si="307"/>
        <v>0.37049387065740658</v>
      </c>
      <c r="AE1419" s="158">
        <f t="shared" si="308"/>
        <v>3.6688783282087356E-2</v>
      </c>
      <c r="AF1419" s="159">
        <f t="shared" si="309"/>
        <v>4.5290860179889321E-2</v>
      </c>
      <c r="AG1419" s="160">
        <f t="shared" si="310"/>
        <v>1.0609415378844331E-2</v>
      </c>
      <c r="AH1419" s="161">
        <f t="shared" si="311"/>
        <v>27.608581203948265</v>
      </c>
      <c r="AI1419" s="69">
        <f t="shared" si="302"/>
        <v>4.3987311960517381</v>
      </c>
      <c r="AJ1419" s="69">
        <f t="shared" si="312"/>
        <v>0.60451299044773132</v>
      </c>
      <c r="AK1419" s="163">
        <f t="shared" si="313"/>
        <v>-1495.6012688039482</v>
      </c>
      <c r="AL1419" s="153">
        <f t="shared" si="303"/>
        <v>7.897986636310705</v>
      </c>
    </row>
    <row r="1420" spans="24:38" x14ac:dyDescent="0.35">
      <c r="X1420" s="26">
        <v>38.36</v>
      </c>
      <c r="Y1420" s="152">
        <v>24.129830800000001</v>
      </c>
      <c r="Z1420" s="153">
        <f t="shared" si="301"/>
        <v>24.109325763689299</v>
      </c>
      <c r="AA1420" s="154">
        <f t="shared" si="304"/>
        <v>0.12214821819260928</v>
      </c>
      <c r="AB1420" s="155">
        <f t="shared" si="305"/>
        <v>1.4967265809920758</v>
      </c>
      <c r="AC1420" s="156">
        <f t="shared" si="306"/>
        <v>1.4527117901562228</v>
      </c>
      <c r="AD1420" s="157">
        <f t="shared" si="307"/>
        <v>0.37555121891787913</v>
      </c>
      <c r="AE1420" s="158">
        <f t="shared" si="308"/>
        <v>3.6944912568916043E-2</v>
      </c>
      <c r="AF1420" s="159">
        <f t="shared" si="309"/>
        <v>4.5404036723448615E-2</v>
      </c>
      <c r="AG1420" s="160">
        <f t="shared" si="310"/>
        <v>1.0632593961829511E-2</v>
      </c>
      <c r="AH1420" s="161">
        <f t="shared" si="311"/>
        <v>27.64944511520228</v>
      </c>
      <c r="AI1420" s="69">
        <f t="shared" si="302"/>
        <v>-3.5196143152022792</v>
      </c>
      <c r="AJ1420" s="69">
        <f t="shared" si="312"/>
        <v>0.51337636929376262</v>
      </c>
      <c r="AK1420" s="163">
        <f t="shared" si="313"/>
        <v>-1503.5196143152023</v>
      </c>
      <c r="AL1420" s="153">
        <f t="shared" si="303"/>
        <v>2.0505036310701996E-2</v>
      </c>
    </row>
    <row r="1421" spans="24:38" x14ac:dyDescent="0.35">
      <c r="X1421" s="26">
        <v>38.380000000000003</v>
      </c>
      <c r="Y1421" s="152">
        <v>23.629472499999999</v>
      </c>
      <c r="Z1421" s="153">
        <f t="shared" si="301"/>
        <v>24.109325763689299</v>
      </c>
      <c r="AA1421" s="154">
        <f t="shared" si="304"/>
        <v>0.121699727714687</v>
      </c>
      <c r="AB1421" s="155">
        <f t="shared" si="305"/>
        <v>1.4701051226766144</v>
      </c>
      <c r="AC1421" s="156">
        <f t="shared" si="306"/>
        <v>1.5203395404635531</v>
      </c>
      <c r="AD1421" s="157">
        <f t="shared" si="307"/>
        <v>0.3807128239123479</v>
      </c>
      <c r="AE1421" s="158">
        <f t="shared" si="308"/>
        <v>3.7203733315296902E-2</v>
      </c>
      <c r="AF1421" s="159">
        <f t="shared" si="309"/>
        <v>4.5517638018984126E-2</v>
      </c>
      <c r="AG1421" s="160">
        <f t="shared" si="310"/>
        <v>1.0655848585734387E-2</v>
      </c>
      <c r="AH1421" s="161">
        <f t="shared" si="311"/>
        <v>27.695560198376519</v>
      </c>
      <c r="AI1421" s="69">
        <f t="shared" si="302"/>
        <v>-4.0660876983765206</v>
      </c>
      <c r="AJ1421" s="69">
        <f t="shared" si="312"/>
        <v>0.69967999374039658</v>
      </c>
      <c r="AK1421" s="163">
        <f t="shared" si="313"/>
        <v>-1504.0660876983766</v>
      </c>
      <c r="AL1421" s="153">
        <f t="shared" si="303"/>
        <v>-0.47985326368930004</v>
      </c>
    </row>
    <row r="1422" spans="24:38" x14ac:dyDescent="0.35">
      <c r="X1422" s="26">
        <v>38.4</v>
      </c>
      <c r="Y1422" s="152">
        <v>28.5215636</v>
      </c>
      <c r="Z1422" s="153">
        <f t="shared" si="301"/>
        <v>24.109325763689299</v>
      </c>
      <c r="AA1422" s="154">
        <f t="shared" si="304"/>
        <v>0.12125370277994912</v>
      </c>
      <c r="AB1422" s="155">
        <f t="shared" si="305"/>
        <v>1.4441875927110244</v>
      </c>
      <c r="AC1422" s="156">
        <f t="shared" si="306"/>
        <v>1.5927988504340458</v>
      </c>
      <c r="AD1422" s="157">
        <f t="shared" si="307"/>
        <v>0.38598157094915686</v>
      </c>
      <c r="AE1422" s="158">
        <f t="shared" si="308"/>
        <v>3.7465283363038934E-2</v>
      </c>
      <c r="AF1422" s="159">
        <f t="shared" si="309"/>
        <v>4.5631666194613597E-2</v>
      </c>
      <c r="AG1422" s="160">
        <f t="shared" si="310"/>
        <v>1.0679179583541041E-2</v>
      </c>
      <c r="AH1422" s="161">
        <f t="shared" si="311"/>
        <v>27.747323609704669</v>
      </c>
      <c r="AI1422" s="69">
        <f t="shared" si="302"/>
        <v>0.77423999029533164</v>
      </c>
      <c r="AJ1422" s="69">
        <f t="shared" si="312"/>
        <v>2.1017345717067041E-2</v>
      </c>
      <c r="AK1422" s="163">
        <f t="shared" si="313"/>
        <v>-1499.2257600097046</v>
      </c>
      <c r="AL1422" s="153">
        <f t="shared" si="303"/>
        <v>4.4122378363107018</v>
      </c>
    </row>
    <row r="1423" spans="24:38" x14ac:dyDescent="0.35">
      <c r="X1423" s="26">
        <v>38.42</v>
      </c>
      <c r="Y1423" s="152">
        <v>36.673671599999999</v>
      </c>
      <c r="Z1423" s="153">
        <f t="shared" si="301"/>
        <v>24.109325763689299</v>
      </c>
      <c r="AA1423" s="154">
        <f t="shared" si="304"/>
        <v>0.12081012534932135</v>
      </c>
      <c r="AB1423" s="155">
        <f t="shared" si="305"/>
        <v>1.4189493922600107</v>
      </c>
      <c r="AC1423" s="156">
        <f t="shared" si="306"/>
        <v>1.670560847162444</v>
      </c>
      <c r="AD1423" s="157">
        <f t="shared" si="307"/>
        <v>0.3913604458395864</v>
      </c>
      <c r="AE1423" s="158">
        <f t="shared" si="308"/>
        <v>3.7729601221354152E-2</v>
      </c>
      <c r="AF1423" s="159">
        <f t="shared" si="309"/>
        <v>4.5746123391799641E-2</v>
      </c>
      <c r="AG1423" s="160">
        <f t="shared" si="310"/>
        <v>1.0702587290056234E-2</v>
      </c>
      <c r="AH1423" s="161">
        <f t="shared" si="311"/>
        <v>27.805184886203875</v>
      </c>
      <c r="AI1423" s="69">
        <f t="shared" si="302"/>
        <v>8.8684867137961234</v>
      </c>
      <c r="AJ1423" s="69">
        <f t="shared" si="312"/>
        <v>2.1445918328171527</v>
      </c>
      <c r="AK1423" s="163">
        <f t="shared" si="313"/>
        <v>-1491.1315132862039</v>
      </c>
      <c r="AL1423" s="153">
        <f t="shared" si="303"/>
        <v>12.5643458363107</v>
      </c>
    </row>
    <row r="1424" spans="24:38" x14ac:dyDescent="0.35">
      <c r="X1424" s="26">
        <v>38.44</v>
      </c>
      <c r="Y1424" s="152">
        <v>26.190747000000002</v>
      </c>
      <c r="Z1424" s="153">
        <f t="shared" si="301"/>
        <v>24.109325763689299</v>
      </c>
      <c r="AA1424" s="154">
        <f t="shared" si="304"/>
        <v>0.12036897754840617</v>
      </c>
      <c r="AB1424" s="155">
        <f t="shared" si="305"/>
        <v>1.3943669876008915</v>
      </c>
      <c r="AC1424" s="156">
        <f t="shared" si="306"/>
        <v>1.754155471940789</v>
      </c>
      <c r="AD1424" s="157">
        <f t="shared" si="307"/>
        <v>0.39685253912798407</v>
      </c>
      <c r="AE1424" s="158">
        <f t="shared" si="308"/>
        <v>3.7996726081031433E-2</v>
      </c>
      <c r="AF1424" s="159">
        <f t="shared" si="309"/>
        <v>4.586101176544994E-2</v>
      </c>
      <c r="AG1424" s="160">
        <f t="shared" si="310"/>
        <v>1.0726072041923357E-2</v>
      </c>
      <c r="AH1424" s="161">
        <f t="shared" si="311"/>
        <v>27.869653549795771</v>
      </c>
      <c r="AI1424" s="69">
        <f t="shared" si="302"/>
        <v>-1.6789065497957694</v>
      </c>
      <c r="AJ1424" s="69">
        <f t="shared" si="312"/>
        <v>0.10762301674507924</v>
      </c>
      <c r="AK1424" s="163">
        <f t="shared" si="313"/>
        <v>-1501.6789065497958</v>
      </c>
      <c r="AL1424" s="153">
        <f t="shared" si="303"/>
        <v>2.0814212363107032</v>
      </c>
    </row>
    <row r="1425" spans="24:38" x14ac:dyDescent="0.35">
      <c r="X1425" s="26">
        <v>38.46</v>
      </c>
      <c r="Y1425" s="152">
        <v>34.155556199999999</v>
      </c>
      <c r="Z1425" s="153">
        <f t="shared" si="301"/>
        <v>24.109325763689299</v>
      </c>
      <c r="AA1425" s="154">
        <f t="shared" si="304"/>
        <v>0.11993024166568099</v>
      </c>
      <c r="AB1425" s="155">
        <f t="shared" si="305"/>
        <v>1.3704178552609649</v>
      </c>
      <c r="AC1425" s="156">
        <f t="shared" si="306"/>
        <v>1.8441805091630965</v>
      </c>
      <c r="AD1425" s="157">
        <f t="shared" si="307"/>
        <v>0.40246105053109954</v>
      </c>
      <c r="AE1425" s="158">
        <f t="shared" si="308"/>
        <v>3.8266697828964469E-2</v>
      </c>
      <c r="AF1425" s="159">
        <f t="shared" si="309"/>
        <v>4.5976333484019055E-2</v>
      </c>
      <c r="AG1425" s="160">
        <f t="shared" si="310"/>
        <v>1.0749634177634595E-2</v>
      </c>
      <c r="AH1425" s="161">
        <f t="shared" si="311"/>
        <v>27.941308085800756</v>
      </c>
      <c r="AI1425" s="69">
        <f t="shared" si="302"/>
        <v>6.2142481141992434</v>
      </c>
      <c r="AJ1425" s="69">
        <f t="shared" si="312"/>
        <v>1.1306177946189866</v>
      </c>
      <c r="AK1425" s="163">
        <f t="shared" si="313"/>
        <v>-1493.7857518858007</v>
      </c>
      <c r="AL1425" s="153">
        <f t="shared" si="303"/>
        <v>10.046230436310701</v>
      </c>
    </row>
    <row r="1426" spans="24:38" x14ac:dyDescent="0.35">
      <c r="X1426" s="26">
        <v>38.479999999999997</v>
      </c>
      <c r="Y1426" s="152">
        <v>25.0037175</v>
      </c>
      <c r="Z1426" s="153">
        <f t="shared" si="301"/>
        <v>24.109325763689299</v>
      </c>
      <c r="AA1426" s="154">
        <f t="shared" si="304"/>
        <v>0.11949390015072167</v>
      </c>
      <c r="AB1426" s="155">
        <f t="shared" si="305"/>
        <v>1.3470804304235555</v>
      </c>
      <c r="AC1426" s="156">
        <f t="shared" si="306"/>
        <v>1.9413122733557195</v>
      </c>
      <c r="AD1426" s="157">
        <f t="shared" si="307"/>
        <v>0.40818929359846773</v>
      </c>
      <c r="AE1426" s="158">
        <f t="shared" si="308"/>
        <v>3.8539557063040575E-2</v>
      </c>
      <c r="AF1426" s="159">
        <f t="shared" si="309"/>
        <v>4.609209072961036E-2</v>
      </c>
      <c r="AG1426" s="160">
        <f t="shared" si="310"/>
        <v>1.077327403754306E-2</v>
      </c>
      <c r="AH1426" s="161">
        <f t="shared" si="311"/>
        <v>28.02080658304796</v>
      </c>
      <c r="AI1426" s="69">
        <f t="shared" si="302"/>
        <v>-3.01708908304796</v>
      </c>
      <c r="AJ1426" s="69">
        <f t="shared" si="312"/>
        <v>0.36405892583961486</v>
      </c>
      <c r="AK1426" s="163">
        <f t="shared" si="313"/>
        <v>-1503.0170890830479</v>
      </c>
      <c r="AL1426" s="153">
        <f t="shared" si="303"/>
        <v>0.8943917363107019</v>
      </c>
    </row>
    <row r="1427" spans="24:38" x14ac:dyDescent="0.35">
      <c r="X1427" s="26">
        <v>38.5</v>
      </c>
      <c r="Y1427" s="152">
        <v>30.8733459</v>
      </c>
      <c r="Z1427" s="153">
        <f t="shared" si="301"/>
        <v>24.109325763689299</v>
      </c>
      <c r="AA1427" s="154">
        <f t="shared" si="304"/>
        <v>0.11905993561244602</v>
      </c>
      <c r="AB1427" s="155">
        <f t="shared" si="305"/>
        <v>1.3243340583818253</v>
      </c>
      <c r="AC1427" s="156">
        <f t="shared" si="306"/>
        <v>2.0463183113949643</v>
      </c>
      <c r="AD1427" s="157">
        <f t="shared" si="307"/>
        <v>0.41404070060657389</v>
      </c>
      <c r="AE1427" s="158">
        <f t="shared" si="308"/>
        <v>3.881534510740401E-2</v>
      </c>
      <c r="AF1427" s="159">
        <f t="shared" si="309"/>
        <v>4.6208285698079596E-2</v>
      </c>
      <c r="AG1427" s="160">
        <f t="shared" si="310"/>
        <v>1.0796991963875154E-2</v>
      </c>
      <c r="AH1427" s="161">
        <f t="shared" si="311"/>
        <v>28.108899392454465</v>
      </c>
      <c r="AI1427" s="69">
        <f t="shared" si="302"/>
        <v>2.7644465075455358</v>
      </c>
      <c r="AJ1427" s="69">
        <f t="shared" si="312"/>
        <v>0.24753275909368505</v>
      </c>
      <c r="AK1427" s="163">
        <f t="shared" si="313"/>
        <v>-1497.2355534924545</v>
      </c>
      <c r="AL1427" s="153">
        <f t="shared" si="303"/>
        <v>6.7640201363107018</v>
      </c>
    </row>
    <row r="1428" spans="24:38" x14ac:dyDescent="0.35">
      <c r="X1428" s="26">
        <v>38.520000000000003</v>
      </c>
      <c r="Y1428" s="152">
        <v>23.170726299999998</v>
      </c>
      <c r="Z1428" s="153">
        <f t="shared" si="301"/>
        <v>24.109325763689299</v>
      </c>
      <c r="AA1428" s="154">
        <f t="shared" si="304"/>
        <v>0.11862833081738205</v>
      </c>
      <c r="AB1428" s="155">
        <f t="shared" si="305"/>
        <v>1.3021589488365644</v>
      </c>
      <c r="AC1428" s="156">
        <f t="shared" si="306"/>
        <v>2.1600725657788602</v>
      </c>
      <c r="AD1428" s="157">
        <f t="shared" si="307"/>
        <v>0.42001882770023319</v>
      </c>
      <c r="AE1428" s="158">
        <f t="shared" si="308"/>
        <v>3.9094104028101463E-2</v>
      </c>
      <c r="AF1428" s="159">
        <f t="shared" si="309"/>
        <v>4.6324920599138793E-2</v>
      </c>
      <c r="AG1428" s="160">
        <f t="shared" si="310"/>
        <v>1.0820788300742883E-2</v>
      </c>
      <c r="AH1428" s="161">
        <f t="shared" si="311"/>
        <v>28.206444249750326</v>
      </c>
      <c r="AI1428" s="69">
        <f t="shared" si="302"/>
        <v>-5.0357179497503282</v>
      </c>
      <c r="AJ1428" s="69">
        <f t="shared" si="312"/>
        <v>1.0944177986098627</v>
      </c>
      <c r="AK1428" s="163">
        <f t="shared" si="313"/>
        <v>-1505.0357179497503</v>
      </c>
      <c r="AL1428" s="153">
        <f t="shared" si="303"/>
        <v>-0.93859946368930025</v>
      </c>
    </row>
    <row r="1429" spans="24:38" x14ac:dyDescent="0.35">
      <c r="X1429" s="26">
        <v>38.54</v>
      </c>
      <c r="Y1429" s="152">
        <v>28.535573599999999</v>
      </c>
      <c r="Z1429" s="153">
        <f t="shared" si="301"/>
        <v>24.109325763689299</v>
      </c>
      <c r="AA1429" s="154">
        <f t="shared" si="304"/>
        <v>0.11819906868795671</v>
      </c>
      <c r="AB1429" s="155">
        <f t="shared" si="305"/>
        <v>1.2805361328489631</v>
      </c>
      <c r="AC1429" s="156">
        <f t="shared" si="306"/>
        <v>2.2835735588426171</v>
      </c>
      <c r="AD1429" s="157">
        <f t="shared" si="307"/>
        <v>0.42612736029561515</v>
      </c>
      <c r="AE1429" s="158">
        <f t="shared" si="308"/>
        <v>3.9375876649123072E-2</v>
      </c>
      <c r="AF1429" s="159">
        <f t="shared" si="309"/>
        <v>4.6441997656461335E-2</v>
      </c>
      <c r="AG1429" s="160">
        <f t="shared" si="310"/>
        <v>1.0844663394156377E-2</v>
      </c>
      <c r="AH1429" s="161">
        <f t="shared" si="311"/>
        <v>28.314424422064192</v>
      </c>
      <c r="AI1429" s="69">
        <f t="shared" si="302"/>
        <v>0.22114917793580702</v>
      </c>
      <c r="AJ1429" s="69">
        <f t="shared" si="312"/>
        <v>1.7138943687357046E-3</v>
      </c>
      <c r="AK1429" s="163">
        <f t="shared" si="313"/>
        <v>-1499.7788508220642</v>
      </c>
      <c r="AL1429" s="153">
        <f t="shared" si="303"/>
        <v>4.4262478363107007</v>
      </c>
    </row>
    <row r="1430" spans="24:38" x14ac:dyDescent="0.35">
      <c r="X1430" s="26">
        <v>38.56</v>
      </c>
      <c r="Y1430" s="152">
        <v>24.628339</v>
      </c>
      <c r="Z1430" s="153">
        <f t="shared" si="301"/>
        <v>24.109325763689299</v>
      </c>
      <c r="AA1430" s="154">
        <f t="shared" si="304"/>
        <v>0.11777213230080588</v>
      </c>
      <c r="AB1430" s="155">
        <f t="shared" si="305"/>
        <v>1.2594474222736256</v>
      </c>
      <c r="AC1430" s="156">
        <f t="shared" si="306"/>
        <v>2.4179663051362192</v>
      </c>
      <c r="AD1430" s="157">
        <f t="shared" si="307"/>
        <v>0.43237011876021469</v>
      </c>
      <c r="AE1430" s="158">
        <f t="shared" si="308"/>
        <v>3.9660706568849687E-2</v>
      </c>
      <c r="AF1430" s="159">
        <f t="shared" si="309"/>
        <v>4.6559519107788203E-2</v>
      </c>
      <c r="AG1430" s="160">
        <f t="shared" si="310"/>
        <v>1.0868617592036492E-2</v>
      </c>
      <c r="AH1430" s="161">
        <f t="shared" si="311"/>
        <v>28.433970585428835</v>
      </c>
      <c r="AI1430" s="69">
        <f t="shared" si="302"/>
        <v>-3.8056315854288343</v>
      </c>
      <c r="AJ1430" s="69">
        <f t="shared" si="312"/>
        <v>0.58805556330914488</v>
      </c>
      <c r="AK1430" s="163">
        <f t="shared" si="313"/>
        <v>-1503.8056315854287</v>
      </c>
      <c r="AL1430" s="153">
        <f t="shared" si="303"/>
        <v>0.51901323631070184</v>
      </c>
    </row>
    <row r="1431" spans="24:38" x14ac:dyDescent="0.35">
      <c r="X1431" s="26">
        <v>38.58</v>
      </c>
      <c r="Y1431" s="152">
        <v>36.118768899999999</v>
      </c>
      <c r="Z1431" s="153">
        <f t="shared" si="301"/>
        <v>24.109325763689299</v>
      </c>
      <c r="AA1431" s="154">
        <f t="shared" si="304"/>
        <v>0.1173475048851077</v>
      </c>
      <c r="AB1431" s="155">
        <f t="shared" si="305"/>
        <v>1.2388753715099365</v>
      </c>
      <c r="AC1431" s="156">
        <f t="shared" si="306"/>
        <v>2.5645688508342945</v>
      </c>
      <c r="AD1431" s="157">
        <f t="shared" si="307"/>
        <v>0.43875106438609329</v>
      </c>
      <c r="AE1431" s="158">
        <f t="shared" si="308"/>
        <v>3.9948638176916816E-2</v>
      </c>
      <c r="AF1431" s="159">
        <f t="shared" si="309"/>
        <v>4.6677487205034479E-2</v>
      </c>
      <c r="AG1431" s="160">
        <f t="shared" si="310"/>
        <v>1.0892651244227414E-2</v>
      </c>
      <c r="AH1431" s="161">
        <f t="shared" si="311"/>
        <v>28.566387331930908</v>
      </c>
      <c r="AI1431" s="69">
        <f t="shared" si="302"/>
        <v>7.5523815680690909</v>
      </c>
      <c r="AJ1431" s="69">
        <f t="shared" si="312"/>
        <v>1.5791919017956824</v>
      </c>
      <c r="AK1431" s="163">
        <f t="shared" si="313"/>
        <v>-1492.447618431931</v>
      </c>
      <c r="AL1431" s="153">
        <f t="shared" si="303"/>
        <v>12.009443136310701</v>
      </c>
    </row>
    <row r="1432" spans="24:38" x14ac:dyDescent="0.35">
      <c r="X1432" s="26">
        <v>38.6</v>
      </c>
      <c r="Y1432" s="152">
        <v>19.317766200000001</v>
      </c>
      <c r="Z1432" s="153">
        <f t="shared" si="301"/>
        <v>24.109325763689299</v>
      </c>
      <c r="AA1432" s="154">
        <f t="shared" si="304"/>
        <v>0.11692516982093414</v>
      </c>
      <c r="AB1432" s="155">
        <f t="shared" si="305"/>
        <v>1.2188032414214116</v>
      </c>
      <c r="AC1432" s="156">
        <f t="shared" si="306"/>
        <v>2.7249045901270685</v>
      </c>
      <c r="AD1432" s="157">
        <f t="shared" si="307"/>
        <v>0.44527430567387755</v>
      </c>
      <c r="AE1432" s="158">
        <f t="shared" si="308"/>
        <v>4.0239716671510321E-2</v>
      </c>
      <c r="AF1432" s="159">
        <f t="shared" si="309"/>
        <v>4.6795904214397652E-2</v>
      </c>
      <c r="AG1432" s="160">
        <f t="shared" si="310"/>
        <v>1.091676470250951E-2</v>
      </c>
      <c r="AH1432" s="161">
        <f t="shared" si="311"/>
        <v>28.71318545632101</v>
      </c>
      <c r="AI1432" s="69">
        <f t="shared" si="302"/>
        <v>-9.3954192563210093</v>
      </c>
      <c r="AJ1432" s="69">
        <f t="shared" si="312"/>
        <v>4.5695709373502833</v>
      </c>
      <c r="AK1432" s="163">
        <f t="shared" si="313"/>
        <v>-1509.395419256321</v>
      </c>
      <c r="AL1432" s="153">
        <f t="shared" si="303"/>
        <v>-4.7915595636892974</v>
      </c>
    </row>
    <row r="1433" spans="24:38" x14ac:dyDescent="0.35">
      <c r="X1433" s="26">
        <v>38.619999999999997</v>
      </c>
      <c r="Y1433" s="152">
        <v>19.235851199999999</v>
      </c>
      <c r="Z1433" s="153">
        <f t="shared" si="301"/>
        <v>24.109325763689299</v>
      </c>
      <c r="AA1433" s="154">
        <f t="shared" si="304"/>
        <v>0.11650511063762618</v>
      </c>
      <c r="AB1433" s="155">
        <f t="shared" si="305"/>
        <v>1.1992149652839525</v>
      </c>
      <c r="AC1433" s="156">
        <f t="shared" si="306"/>
        <v>2.9007418399294354</v>
      </c>
      <c r="AD1433" s="157">
        <f t="shared" si="307"/>
        <v>0.45194410494605847</v>
      </c>
      <c r="AE1433" s="158">
        <f t="shared" si="308"/>
        <v>4.0533988077102984E-2</v>
      </c>
      <c r="AF1433" s="159">
        <f t="shared" si="309"/>
        <v>4.6914772416466063E-2</v>
      </c>
      <c r="AG1433" s="160">
        <f t="shared" si="310"/>
        <v>1.0940958320612135E-2</v>
      </c>
      <c r="AH1433" s="161">
        <f t="shared" si="311"/>
        <v>28.876121503300556</v>
      </c>
      <c r="AI1433" s="69">
        <f t="shared" si="302"/>
        <v>-9.6402703033005572</v>
      </c>
      <c r="AJ1433" s="69">
        <f t="shared" si="312"/>
        <v>4.831333459301173</v>
      </c>
      <c r="AK1433" s="163">
        <f t="shared" si="313"/>
        <v>-1509.6402703033007</v>
      </c>
      <c r="AL1433" s="153">
        <f t="shared" si="303"/>
        <v>-4.8734745636892995</v>
      </c>
    </row>
    <row r="1434" spans="24:38" x14ac:dyDescent="0.35">
      <c r="X1434" s="26">
        <v>38.64</v>
      </c>
      <c r="Y1434" s="152">
        <v>26.4612537</v>
      </c>
      <c r="Z1434" s="153">
        <f t="shared" si="301"/>
        <v>24.109325763689299</v>
      </c>
      <c r="AA1434" s="154">
        <f t="shared" si="304"/>
        <v>0.11608731101218653</v>
      </c>
      <c r="AB1434" s="155">
        <f t="shared" si="305"/>
        <v>1.1800951166334499</v>
      </c>
      <c r="AC1434" s="156">
        <f t="shared" si="306"/>
        <v>3.0941425951051307</v>
      </c>
      <c r="AD1434" s="157">
        <f t="shared" si="307"/>
        <v>0.45876488530953458</v>
      </c>
      <c r="AE1434" s="158">
        <f t="shared" si="308"/>
        <v>4.0831499262648355E-2</v>
      </c>
      <c r="AF1434" s="159">
        <f t="shared" si="309"/>
        <v>4.7034094106329083E-2</v>
      </c>
      <c r="AG1434" s="160">
        <f t="shared" si="310"/>
        <v>1.0965232454226662E-2</v>
      </c>
      <c r="AH1434" s="161">
        <f t="shared" si="311"/>
        <v>29.057246497572802</v>
      </c>
      <c r="AI1434" s="69">
        <f t="shared" si="302"/>
        <v>-2.5959927975728014</v>
      </c>
      <c r="AJ1434" s="69">
        <f t="shared" si="312"/>
        <v>0.25468100194549209</v>
      </c>
      <c r="AK1434" s="163">
        <f t="shared" si="313"/>
        <v>-1502.5959927975728</v>
      </c>
      <c r="AL1434" s="153">
        <f t="shared" si="303"/>
        <v>2.3519279363107017</v>
      </c>
    </row>
    <row r="1435" spans="24:38" x14ac:dyDescent="0.35">
      <c r="X1435" s="26">
        <v>38.659999999999997</v>
      </c>
      <c r="Y1435" s="152">
        <v>23.194259800000001</v>
      </c>
      <c r="Z1435" s="153">
        <f t="shared" si="301"/>
        <v>24.109325763689299</v>
      </c>
      <c r="AA1435" s="154">
        <f t="shared" si="304"/>
        <v>0.11567175476769527</v>
      </c>
      <c r="AB1435" s="155">
        <f t="shared" si="305"/>
        <v>1.1614288788928278</v>
      </c>
      <c r="AC1435" s="156">
        <f t="shared" si="306"/>
        <v>3.3075229777926567</v>
      </c>
      <c r="AD1435" s="157">
        <f t="shared" si="307"/>
        <v>0.46574123798855976</v>
      </c>
      <c r="AE1435" s="158">
        <f t="shared" si="308"/>
        <v>4.1132297960242044E-2</v>
      </c>
      <c r="AF1435" s="159">
        <f t="shared" si="309"/>
        <v>4.7153871593687537E-2</v>
      </c>
      <c r="AG1435" s="160">
        <f t="shared" si="310"/>
        <v>1.0989587461019502E-2</v>
      </c>
      <c r="AH1435" s="161">
        <f t="shared" si="311"/>
        <v>29.258966370145988</v>
      </c>
      <c r="AI1435" s="69">
        <f t="shared" si="302"/>
        <v>-6.0647065701459866</v>
      </c>
      <c r="AJ1435" s="69">
        <f t="shared" si="312"/>
        <v>1.5857658791065148</v>
      </c>
      <c r="AK1435" s="163">
        <f t="shared" si="313"/>
        <v>-1506.064706570146</v>
      </c>
      <c r="AL1435" s="153">
        <f t="shared" si="303"/>
        <v>-0.91506596368929749</v>
      </c>
    </row>
    <row r="1436" spans="24:38" x14ac:dyDescent="0.35">
      <c r="X1436" s="26">
        <v>38.68</v>
      </c>
      <c r="Y1436" s="152">
        <v>38.866145500000002</v>
      </c>
      <c r="Z1436" s="153">
        <f t="shared" si="301"/>
        <v>24.109325763689299</v>
      </c>
      <c r="AA1436" s="154">
        <f t="shared" si="304"/>
        <v>0.11525842587174265</v>
      </c>
      <c r="AB1436" s="155">
        <f t="shared" si="305"/>
        <v>1.1432020166666743</v>
      </c>
      <c r="AC1436" s="156">
        <f t="shared" si="306"/>
        <v>3.5437286947985167</v>
      </c>
      <c r="AD1436" s="157">
        <f t="shared" si="307"/>
        <v>0.47287793005086498</v>
      </c>
      <c r="AE1436" s="158">
        <f t="shared" si="308"/>
        <v>4.1436432784267577E-2</v>
      </c>
      <c r="AF1436" s="159">
        <f t="shared" si="309"/>
        <v>4.727410720296582E-2</v>
      </c>
      <c r="AG1436" s="160">
        <f t="shared" si="310"/>
        <v>1.1014023700645326E-2</v>
      </c>
      <c r="AH1436" s="161">
        <f t="shared" si="311"/>
        <v>29.484117394764976</v>
      </c>
      <c r="AI1436" s="69">
        <f t="shared" si="302"/>
        <v>9.3820281052350261</v>
      </c>
      <c r="AJ1436" s="69">
        <f t="shared" si="312"/>
        <v>2.2647589627178215</v>
      </c>
      <c r="AK1436" s="163">
        <f t="shared" si="313"/>
        <v>-1490.6179718947649</v>
      </c>
      <c r="AL1436" s="153">
        <f t="shared" si="303"/>
        <v>14.756819736310703</v>
      </c>
    </row>
    <row r="1437" spans="24:38" x14ac:dyDescent="0.35">
      <c r="X1437" s="26">
        <v>38.700000000000003</v>
      </c>
      <c r="Y1437" s="152">
        <v>34.462762300000001</v>
      </c>
      <c r="Z1437" s="153">
        <f t="shared" si="301"/>
        <v>24.109325763689299</v>
      </c>
      <c r="AA1437" s="154">
        <f t="shared" si="304"/>
        <v>0.1148473084348838</v>
      </c>
      <c r="AB1437" s="155">
        <f t="shared" si="305"/>
        <v>1.1254008485998295</v>
      </c>
      <c r="AC1437" s="156">
        <f t="shared" si="306"/>
        <v>3.8061299104352382</v>
      </c>
      <c r="AD1437" s="157">
        <f t="shared" si="307"/>
        <v>0.48017991255115311</v>
      </c>
      <c r="AE1437" s="158">
        <f t="shared" si="308"/>
        <v>4.1743953251037864E-2</v>
      </c>
      <c r="AF1437" s="159">
        <f t="shared" si="309"/>
        <v>4.739480327342438E-2</v>
      </c>
      <c r="AG1437" s="160">
        <f t="shared" si="310"/>
        <v>1.1038541534760306E-2</v>
      </c>
      <c r="AH1437" s="161">
        <f t="shared" si="311"/>
        <v>29.736061041769627</v>
      </c>
      <c r="AI1437" s="69">
        <f t="shared" si="302"/>
        <v>4.7267012582303742</v>
      </c>
      <c r="AJ1437" s="69">
        <f t="shared" si="312"/>
        <v>0.64828537509764861</v>
      </c>
      <c r="AK1437" s="163">
        <f t="shared" si="313"/>
        <v>-1495.2732987417696</v>
      </c>
      <c r="AL1437" s="153">
        <f t="shared" si="303"/>
        <v>10.353436536310703</v>
      </c>
    </row>
    <row r="1438" spans="24:38" x14ac:dyDescent="0.35">
      <c r="X1438" s="26">
        <v>38.72</v>
      </c>
      <c r="Y1438" s="152">
        <v>27.9298155</v>
      </c>
      <c r="Z1438" s="153">
        <f t="shared" si="301"/>
        <v>24.109325763689299</v>
      </c>
      <c r="AA1438" s="154">
        <f t="shared" si="304"/>
        <v>0.11443838670911123</v>
      </c>
      <c r="AB1438" s="155">
        <f t="shared" si="305"/>
        <v>1.1080122217031569</v>
      </c>
      <c r="AC1438" s="156">
        <f t="shared" si="306"/>
        <v>4.0987414509121241</v>
      </c>
      <c r="AD1438" s="157">
        <f t="shared" si="307"/>
        <v>0.48765232911799666</v>
      </c>
      <c r="AE1438" s="158">
        <f t="shared" si="308"/>
        <v>4.2054909798949894E-2</v>
      </c>
      <c r="AF1438" s="159">
        <f t="shared" si="309"/>
        <v>4.7515962159273582E-2</v>
      </c>
      <c r="AG1438" s="160">
        <f t="shared" si="310"/>
        <v>1.1063141327035512E-2</v>
      </c>
      <c r="AH1438" s="161">
        <f t="shared" si="311"/>
        <v>30.018804165416942</v>
      </c>
      <c r="AI1438" s="69">
        <f t="shared" si="302"/>
        <v>-2.0889886654169416</v>
      </c>
      <c r="AJ1438" s="69">
        <f t="shared" si="312"/>
        <v>0.15624427036549723</v>
      </c>
      <c r="AK1438" s="163">
        <f t="shared" si="313"/>
        <v>-1502.088988665417</v>
      </c>
      <c r="AL1438" s="153">
        <f t="shared" si="303"/>
        <v>3.8204897363107015</v>
      </c>
    </row>
    <row r="1439" spans="24:38" x14ac:dyDescent="0.35">
      <c r="X1439" s="26">
        <v>38.74</v>
      </c>
      <c r="Y1439" s="152">
        <v>38.907327299999999</v>
      </c>
      <c r="Z1439" s="153">
        <f t="shared" si="301"/>
        <v>24.109325763689299</v>
      </c>
      <c r="AA1439" s="154">
        <f t="shared" si="304"/>
        <v>0.11403164508634622</v>
      </c>
      <c r="AB1439" s="155">
        <f t="shared" si="305"/>
        <v>1.0910234870566218</v>
      </c>
      <c r="AC1439" s="156">
        <f t="shared" si="306"/>
        <v>4.4263763604170325</v>
      </c>
      <c r="AD1439" s="157">
        <f t="shared" si="307"/>
        <v>0.49530052501191912</v>
      </c>
      <c r="AE1439" s="158">
        <f t="shared" si="308"/>
        <v>4.2369353809166732E-2</v>
      </c>
      <c r="AF1439" s="159">
        <f t="shared" si="309"/>
        <v>4.7637586229788698E-2</v>
      </c>
      <c r="AG1439" s="160">
        <f t="shared" si="310"/>
        <v>1.1087823443170412E-2</v>
      </c>
      <c r="AH1439" s="161">
        <f t="shared" si="311"/>
        <v>30.337152544743343</v>
      </c>
      <c r="AI1439" s="69">
        <f t="shared" si="302"/>
        <v>8.5701747552566552</v>
      </c>
      <c r="AJ1439" s="69">
        <f t="shared" si="312"/>
        <v>1.8877651186191466</v>
      </c>
      <c r="AK1439" s="163">
        <f t="shared" si="313"/>
        <v>-1491.4298252447434</v>
      </c>
      <c r="AL1439" s="153">
        <f t="shared" si="303"/>
        <v>14.7980015363107</v>
      </c>
    </row>
    <row r="1440" spans="24:38" x14ac:dyDescent="0.35">
      <c r="X1440" s="26">
        <v>38.76</v>
      </c>
      <c r="Y1440" s="152">
        <v>33.363016500000001</v>
      </c>
      <c r="Z1440" s="153">
        <f t="shared" si="301"/>
        <v>24.109325763689299</v>
      </c>
      <c r="AA1440" s="154">
        <f t="shared" si="304"/>
        <v>0.1136270680969506</v>
      </c>
      <c r="AB1440" s="155">
        <f t="shared" si="305"/>
        <v>1.0744224768059354</v>
      </c>
      <c r="AC1440" s="156">
        <f t="shared" si="306"/>
        <v>4.794843796749034</v>
      </c>
      <c r="AD1440" s="157">
        <f t="shared" si="307"/>
        <v>0.50313005668441213</v>
      </c>
      <c r="AE1440" s="158">
        <f t="shared" si="308"/>
        <v>4.2687337626841682E-2</v>
      </c>
      <c r="AF1440" s="159">
        <f t="shared" si="309"/>
        <v>4.7759677869425393E-2</v>
      </c>
      <c r="AG1440" s="160">
        <f t="shared" si="310"/>
        <v>1.1112588250906424E-2</v>
      </c>
      <c r="AH1440" s="161">
        <f t="shared" si="311"/>
        <v>30.696908765772804</v>
      </c>
      <c r="AI1440" s="69">
        <f t="shared" si="302"/>
        <v>2.6661077342271966</v>
      </c>
      <c r="AJ1440" s="69">
        <f t="shared" si="312"/>
        <v>0.2130541898244146</v>
      </c>
      <c r="AK1440" s="163">
        <f t="shared" si="313"/>
        <v>-1497.3338922657729</v>
      </c>
      <c r="AL1440" s="153">
        <f t="shared" si="303"/>
        <v>9.2536907363107019</v>
      </c>
    </row>
    <row r="1441" spans="24:38" x14ac:dyDescent="0.35">
      <c r="X1441" s="26">
        <v>38.78</v>
      </c>
      <c r="Y1441" s="152">
        <v>32.779210200000001</v>
      </c>
      <c r="Z1441" s="153">
        <f t="shared" si="301"/>
        <v>24.109325763689299</v>
      </c>
      <c r="AA1441" s="154">
        <f t="shared" si="304"/>
        <v>0.11322464040825456</v>
      </c>
      <c r="AB1441" s="155">
        <f t="shared" si="305"/>
        <v>1.0581974823745131</v>
      </c>
      <c r="AC1441" s="156">
        <f t="shared" si="306"/>
        <v>5.2112064914507545</v>
      </c>
      <c r="AD1441" s="157">
        <f t="shared" si="307"/>
        <v>0.51114670186986555</v>
      </c>
      <c r="AE1441" s="158">
        <f t="shared" si="308"/>
        <v>4.3008914582903679E-2</v>
      </c>
      <c r="AF1441" s="159">
        <f t="shared" si="309"/>
        <v>4.7882239477936947E-2</v>
      </c>
      <c r="AG1441" s="160">
        <f t="shared" si="310"/>
        <v>1.1137436120040669E-2</v>
      </c>
      <c r="AH1441" s="161">
        <f t="shared" si="311"/>
        <v>31.105129669973568</v>
      </c>
      <c r="AI1441" s="69">
        <f t="shared" si="302"/>
        <v>1.6740805300264334</v>
      </c>
      <c r="AJ1441" s="69">
        <f t="shared" si="312"/>
        <v>8.5497655493041266E-2</v>
      </c>
      <c r="AK1441" s="163">
        <f t="shared" si="313"/>
        <v>-1498.3259194699735</v>
      </c>
      <c r="AL1441" s="153">
        <f t="shared" si="303"/>
        <v>8.6698844363107028</v>
      </c>
    </row>
    <row r="1442" spans="24:38" x14ac:dyDescent="0.35">
      <c r="X1442" s="26">
        <v>38.799999999999997</v>
      </c>
      <c r="Y1442" s="152">
        <v>31.323280499999999</v>
      </c>
      <c r="Z1442" s="153">
        <f t="shared" si="301"/>
        <v>24.109325763689299</v>
      </c>
      <c r="AA1442" s="154">
        <f t="shared" si="304"/>
        <v>0.1128243468231052</v>
      </c>
      <c r="AB1442" s="155">
        <f t="shared" si="305"/>
        <v>1.0423372338181023</v>
      </c>
      <c r="AC1442" s="156">
        <f t="shared" si="306"/>
        <v>5.684119128037568</v>
      </c>
      <c r="AD1442" s="157">
        <f t="shared" si="307"/>
        <v>0.51935647024455145</v>
      </c>
      <c r="AE1442" s="158">
        <f t="shared" si="308"/>
        <v>4.3334139016417299E-2</v>
      </c>
      <c r="AF1442" s="159">
        <f t="shared" si="309"/>
        <v>4.8005273470491848E-2</v>
      </c>
      <c r="AG1442" s="160">
        <f t="shared" si="310"/>
        <v>1.1162367422439709E-2</v>
      </c>
      <c r="AH1442" s="161">
        <f t="shared" si="311"/>
        <v>31.570464722521976</v>
      </c>
      <c r="AI1442" s="69">
        <f t="shared" si="302"/>
        <v>-0.24718422252197669</v>
      </c>
      <c r="AJ1442" s="69">
        <f t="shared" si="312"/>
        <v>1.9506271019025E-3</v>
      </c>
      <c r="AK1442" s="163">
        <f t="shared" si="313"/>
        <v>-1500.247184222522</v>
      </c>
      <c r="AL1442" s="153">
        <f t="shared" si="303"/>
        <v>7.2139547363107006</v>
      </c>
    </row>
    <row r="1443" spans="24:38" x14ac:dyDescent="0.35">
      <c r="X1443" s="26">
        <v>38.82</v>
      </c>
      <c r="Y1443" s="152">
        <v>29.670694900000001</v>
      </c>
      <c r="Z1443" s="153">
        <f t="shared" si="301"/>
        <v>24.109325763689299</v>
      </c>
      <c r="AA1443" s="154">
        <f t="shared" si="304"/>
        <v>0.11242617227843059</v>
      </c>
      <c r="AB1443" s="155">
        <f t="shared" si="305"/>
        <v>1.0268308802539199</v>
      </c>
      <c r="AC1443" s="156">
        <f t="shared" si="306"/>
        <v>6.2242779815256952</v>
      </c>
      <c r="AD1443" s="157">
        <f t="shared" si="307"/>
        <v>0.52776561468945504</v>
      </c>
      <c r="AE1443" s="158">
        <f t="shared" si="308"/>
        <v>4.3663066297538793E-2</v>
      </c>
      <c r="AF1443" s="159">
        <f t="shared" si="309"/>
        <v>4.8128782277793061E-2</v>
      </c>
      <c r="AG1443" s="160">
        <f t="shared" si="310"/>
        <v>1.1187382532053534E-2</v>
      </c>
      <c r="AH1443" s="161">
        <f t="shared" si="311"/>
        <v>32.103605643544185</v>
      </c>
      <c r="AI1443" s="69">
        <f t="shared" si="302"/>
        <v>-2.4329107435441841</v>
      </c>
      <c r="AJ1443" s="69">
        <f t="shared" si="312"/>
        <v>0.1994916096842988</v>
      </c>
      <c r="AK1443" s="163">
        <f t="shared" si="313"/>
        <v>-1502.4329107435442</v>
      </c>
      <c r="AL1443" s="153">
        <f t="shared" si="303"/>
        <v>5.5613691363107023</v>
      </c>
    </row>
    <row r="1444" spans="24:38" x14ac:dyDescent="0.35">
      <c r="X1444" s="26">
        <v>38.840000000000003</v>
      </c>
      <c r="Y1444" s="152">
        <v>37.656706100000001</v>
      </c>
      <c r="Z1444" s="153">
        <f t="shared" si="301"/>
        <v>24.109325763689299</v>
      </c>
      <c r="AA1444" s="154">
        <f t="shared" si="304"/>
        <v>0.11203010184382373</v>
      </c>
      <c r="AB1444" s="155">
        <f t="shared" si="305"/>
        <v>1.0116679713010359</v>
      </c>
      <c r="AC1444" s="156">
        <f t="shared" si="306"/>
        <v>6.8450255488424592</v>
      </c>
      <c r="AD1444" s="157">
        <f t="shared" si="307"/>
        <v>0.53638064319627432</v>
      </c>
      <c r="AE1444" s="158">
        <f t="shared" si="308"/>
        <v>4.3995752851082259E-2</v>
      </c>
      <c r="AF1444" s="159">
        <f t="shared" si="309"/>
        <v>4.825276834619787E-2</v>
      </c>
      <c r="AG1444" s="160">
        <f t="shared" si="310"/>
        <v>1.1212481824929512E-2</v>
      </c>
      <c r="AH1444" s="161">
        <f t="shared" si="311"/>
        <v>32.7178910318951</v>
      </c>
      <c r="AI1444" s="69">
        <f t="shared" si="302"/>
        <v>4.9388150681049012</v>
      </c>
      <c r="AJ1444" s="69">
        <f t="shared" si="312"/>
        <v>0.64774370366238754</v>
      </c>
      <c r="AK1444" s="163">
        <f t="shared" si="313"/>
        <v>-1495.061184931895</v>
      </c>
      <c r="AL1444" s="153">
        <f t="shared" si="303"/>
        <v>13.547380336310702</v>
      </c>
    </row>
    <row r="1445" spans="24:38" x14ac:dyDescent="0.35">
      <c r="X1445" s="26">
        <v>38.86</v>
      </c>
      <c r="Y1445" s="152">
        <v>29.837428800000001</v>
      </c>
      <c r="Z1445" s="153">
        <f t="shared" si="301"/>
        <v>24.109325763689299</v>
      </c>
      <c r="AA1445" s="154">
        <f t="shared" si="304"/>
        <v>0.1116361207201424</v>
      </c>
      <c r="AB1445" s="155">
        <f t="shared" si="305"/>
        <v>0.99683843947259199</v>
      </c>
      <c r="AC1445" s="156">
        <f t="shared" si="306"/>
        <v>7.5631741607407195</v>
      </c>
      <c r="AD1445" s="157">
        <f t="shared" si="307"/>
        <v>0.54520833145898229</v>
      </c>
      <c r="AE1445" s="158">
        <f t="shared" si="308"/>
        <v>4.4332256180717948E-2</v>
      </c>
      <c r="AF1445" s="159">
        <f t="shared" si="309"/>
        <v>4.8377234137839072E-2</v>
      </c>
      <c r="AG1445" s="160">
        <f t="shared" si="310"/>
        <v>1.1237665679226566E-2</v>
      </c>
      <c r="AH1445" s="161">
        <f t="shared" si="311"/>
        <v>33.430129972079513</v>
      </c>
      <c r="AI1445" s="69">
        <f t="shared" si="302"/>
        <v>-3.5927011720795115</v>
      </c>
      <c r="AJ1445" s="69">
        <f t="shared" si="312"/>
        <v>0.43259430289320022</v>
      </c>
      <c r="AK1445" s="163">
        <f t="shared" si="313"/>
        <v>-1503.5927011720796</v>
      </c>
      <c r="AL1445" s="153">
        <f t="shared" si="303"/>
        <v>5.7281030363107028</v>
      </c>
    </row>
    <row r="1446" spans="24:38" x14ac:dyDescent="0.35">
      <c r="X1446" s="26">
        <v>38.880000000000003</v>
      </c>
      <c r="Y1446" s="152">
        <v>29.315728100000001</v>
      </c>
      <c r="Z1446" s="153">
        <f t="shared" si="301"/>
        <v>24.109325763689299</v>
      </c>
      <c r="AA1446" s="154">
        <f t="shared" si="304"/>
        <v>0.11124421423812643</v>
      </c>
      <c r="AB1446" s="155">
        <f t="shared" si="305"/>
        <v>0.98233258346452923</v>
      </c>
      <c r="AC1446" s="156">
        <f t="shared" si="306"/>
        <v>8.4001437780860897</v>
      </c>
      <c r="AD1446" s="157">
        <f t="shared" si="307"/>
        <v>0.55425573619640345</v>
      </c>
      <c r="AE1446" s="158">
        <f t="shared" si="308"/>
        <v>4.4672634893820756E-2</v>
      </c>
      <c r="AF1446" s="159">
        <f t="shared" si="309"/>
        <v>4.8502182130747355E-2</v>
      </c>
      <c r="AG1446" s="160">
        <f t="shared" si="310"/>
        <v>1.1262934475229427E-2</v>
      </c>
      <c r="AH1446" s="161">
        <f t="shared" si="311"/>
        <v>34.261739827174239</v>
      </c>
      <c r="AI1446" s="69">
        <f t="shared" si="302"/>
        <v>-4.9460117271742376</v>
      </c>
      <c r="AJ1446" s="69">
        <f t="shared" si="312"/>
        <v>0.83446782975671974</v>
      </c>
      <c r="AK1446" s="163">
        <f t="shared" si="313"/>
        <v>-1504.9460117271742</v>
      </c>
      <c r="AL1446" s="153">
        <f t="shared" si="303"/>
        <v>5.2064023363107026</v>
      </c>
    </row>
    <row r="1447" spans="24:38" x14ac:dyDescent="0.35">
      <c r="X1447" s="26">
        <v>38.9</v>
      </c>
      <c r="Y1447" s="152">
        <v>36.5329202</v>
      </c>
      <c r="Z1447" s="153">
        <f t="shared" si="301"/>
        <v>24.109325763689299</v>
      </c>
      <c r="AA1447" s="154">
        <f t="shared" si="304"/>
        <v>0.1108543678570332</v>
      </c>
      <c r="AB1447" s="155">
        <f t="shared" si="305"/>
        <v>0.96814105228908842</v>
      </c>
      <c r="AC1447" s="156">
        <f t="shared" si="306"/>
        <v>9.3835581892770072</v>
      </c>
      <c r="AD1447" s="157">
        <f t="shared" si="307"/>
        <v>0.56353020925467734</v>
      </c>
      <c r="AE1447" s="158">
        <f t="shared" si="308"/>
        <v>4.5016948726987742E-2</v>
      </c>
      <c r="AF1447" s="159">
        <f t="shared" si="309"/>
        <v>4.8627614818974374E-2</v>
      </c>
      <c r="AG1447" s="160">
        <f t="shared" si="310"/>
        <v>1.1288288595362938E-2</v>
      </c>
      <c r="AH1447" s="161">
        <f t="shared" si="311"/>
        <v>35.240342434508428</v>
      </c>
      <c r="AI1447" s="69">
        <f t="shared" si="302"/>
        <v>1.292577765491572</v>
      </c>
      <c r="AJ1447" s="69">
        <f t="shared" si="312"/>
        <v>4.5732924460913621E-2</v>
      </c>
      <c r="AK1447" s="163">
        <f t="shared" si="313"/>
        <v>-1498.7074222345084</v>
      </c>
      <c r="AL1447" s="153">
        <f t="shared" si="303"/>
        <v>12.423594436310701</v>
      </c>
    </row>
    <row r="1448" spans="24:38" x14ac:dyDescent="0.35">
      <c r="X1448" s="26">
        <v>38.92</v>
      </c>
      <c r="Y1448" s="152">
        <v>46.217360999999997</v>
      </c>
      <c r="Z1448" s="153">
        <f t="shared" si="301"/>
        <v>24.109325763689299</v>
      </c>
      <c r="AA1448" s="154">
        <f t="shared" si="304"/>
        <v>0.11046656716328766</v>
      </c>
      <c r="AB1448" s="155">
        <f t="shared" si="305"/>
        <v>0.95425483020450352</v>
      </c>
      <c r="AC1448" s="156">
        <f t="shared" si="306"/>
        <v>10.549522420626358</v>
      </c>
      <c r="AD1448" s="157">
        <f t="shared" si="307"/>
        <v>0.57303941254230362</v>
      </c>
      <c r="AE1448" s="158">
        <f t="shared" si="308"/>
        <v>4.5365258572248435E-2</v>
      </c>
      <c r="AF1448" s="159">
        <f t="shared" si="309"/>
        <v>4.8753534712717518E-2</v>
      </c>
      <c r="AG1448" s="160">
        <f t="shared" si="310"/>
        <v>1.1313728424206589E-2</v>
      </c>
      <c r="AH1448" s="161">
        <f t="shared" si="311"/>
        <v>36.402041515934918</v>
      </c>
      <c r="AI1448" s="69">
        <f t="shared" si="302"/>
        <v>9.8153194840650784</v>
      </c>
      <c r="AJ1448" s="69">
        <f t="shared" si="312"/>
        <v>2.0845088185426159</v>
      </c>
      <c r="AK1448" s="163">
        <f t="shared" si="313"/>
        <v>-1490.1846805159348</v>
      </c>
      <c r="AL1448" s="153">
        <f t="shared" si="303"/>
        <v>22.108035236310698</v>
      </c>
    </row>
    <row r="1449" spans="24:38" x14ac:dyDescent="0.35">
      <c r="X1449" s="26">
        <v>38.94</v>
      </c>
      <c r="Y1449" s="152">
        <v>31.9742161</v>
      </c>
      <c r="Z1449" s="153">
        <f t="shared" si="301"/>
        <v>24.109325763689299</v>
      </c>
      <c r="AA1449" s="154">
        <f t="shared" si="304"/>
        <v>0.11008079786915134</v>
      </c>
      <c r="AB1449" s="155">
        <f t="shared" si="305"/>
        <v>0.94066522239571237</v>
      </c>
      <c r="AC1449" s="156">
        <f t="shared" si="306"/>
        <v>11.945933116694496</v>
      </c>
      <c r="AD1449" s="157">
        <f t="shared" si="307"/>
        <v>0.58279133385430948</v>
      </c>
      <c r="AE1449" s="158">
        <f t="shared" si="308"/>
        <v>4.5717626503985649E-2</v>
      </c>
      <c r="AF1449" s="159">
        <f t="shared" si="309"/>
        <v>4.8879944338445135E-2</v>
      </c>
      <c r="AG1449" s="160">
        <f t="shared" si="310"/>
        <v>1.1339254348509032E-2</v>
      </c>
      <c r="AH1449" s="161">
        <f t="shared" si="311"/>
        <v>37.794733059693904</v>
      </c>
      <c r="AI1449" s="69">
        <f t="shared" si="302"/>
        <v>-5.8205169596939044</v>
      </c>
      <c r="AJ1449" s="69">
        <f t="shared" si="312"/>
        <v>1.0595542849941637</v>
      </c>
      <c r="AK1449" s="163">
        <f t="shared" si="313"/>
        <v>-1505.8205169596938</v>
      </c>
      <c r="AL1449" s="153">
        <f t="shared" si="303"/>
        <v>7.864890336310701</v>
      </c>
    </row>
    <row r="1450" spans="24:38" x14ac:dyDescent="0.35">
      <c r="X1450" s="26">
        <v>38.96</v>
      </c>
      <c r="Y1450" s="152">
        <v>45.974731599999998</v>
      </c>
      <c r="Z1450" s="153">
        <f t="shared" si="301"/>
        <v>24.109325763689299</v>
      </c>
      <c r="AA1450" s="154">
        <f t="shared" si="304"/>
        <v>0.10969704581140506</v>
      </c>
      <c r="AB1450" s="155">
        <f t="shared" si="305"/>
        <v>0.92736384136345484</v>
      </c>
      <c r="AC1450" s="156">
        <f t="shared" si="306"/>
        <v>13.63739057659927</v>
      </c>
      <c r="AD1450" s="157">
        <f t="shared" si="307"/>
        <v>0.59279430364665986</v>
      </c>
      <c r="AE1450" s="158">
        <f t="shared" si="308"/>
        <v>4.6074115806592951E-2</v>
      </c>
      <c r="AF1450" s="159">
        <f t="shared" si="309"/>
        <v>4.9006846239023641E-2</v>
      </c>
      <c r="AG1450" s="160">
        <f t="shared" si="310"/>
        <v>1.1364866757202852E-2</v>
      </c>
      <c r="AH1450" s="161">
        <f t="shared" si="311"/>
        <v>39.483017359912914</v>
      </c>
      <c r="AI1450" s="69">
        <f t="shared" si="302"/>
        <v>6.4917142400870844</v>
      </c>
      <c r="AJ1450" s="69">
        <f t="shared" si="312"/>
        <v>0.91664164875623622</v>
      </c>
      <c r="AK1450" s="163">
        <f t="shared" si="313"/>
        <v>-1493.508285759913</v>
      </c>
      <c r="AL1450" s="153">
        <f t="shared" si="303"/>
        <v>21.8654058363107</v>
      </c>
    </row>
    <row r="1451" spans="24:38" x14ac:dyDescent="0.35">
      <c r="X1451" s="26">
        <v>38.979999999999997</v>
      </c>
      <c r="Y1451" s="152">
        <v>45.077406199999999</v>
      </c>
      <c r="Z1451" s="153">
        <f t="shared" si="301"/>
        <v>24.109325763689299</v>
      </c>
      <c r="AA1451" s="154">
        <f t="shared" si="304"/>
        <v>0.10931529695005016</v>
      </c>
      <c r="AB1451" s="155">
        <f t="shared" si="305"/>
        <v>0.91434259398214923</v>
      </c>
      <c r="AC1451" s="156">
        <f t="shared" si="306"/>
        <v>15.712656310189505</v>
      </c>
      <c r="AD1451" s="157">
        <f t="shared" si="307"/>
        <v>0.60305701282656554</v>
      </c>
      <c r="AE1451" s="158">
        <f t="shared" si="308"/>
        <v>4.643479100288779E-2</v>
      </c>
      <c r="AF1451" s="159">
        <f t="shared" si="309"/>
        <v>4.9134242973845055E-2</v>
      </c>
      <c r="AG1451" s="160">
        <f t="shared" si="310"/>
        <v>1.1390566041419314E-2</v>
      </c>
      <c r="AH1451" s="161">
        <f t="shared" si="311"/>
        <v>41.555656577655718</v>
      </c>
      <c r="AI1451" s="69">
        <f t="shared" si="302"/>
        <v>3.5217496223442808</v>
      </c>
      <c r="AJ1451" s="69">
        <f t="shared" si="312"/>
        <v>0.2751427255475512</v>
      </c>
      <c r="AK1451" s="163">
        <f t="shared" si="313"/>
        <v>-1496.4782503776557</v>
      </c>
      <c r="AL1451" s="153">
        <f t="shared" si="303"/>
        <v>20.9680804363107</v>
      </c>
    </row>
    <row r="1452" spans="24:38" x14ac:dyDescent="0.35">
      <c r="X1452" s="26">
        <v>39</v>
      </c>
      <c r="Y1452" s="152">
        <v>40.024253100000003</v>
      </c>
      <c r="Z1452" s="153">
        <f t="shared" si="301"/>
        <v>24.109325763689299</v>
      </c>
      <c r="AA1452" s="154">
        <f t="shared" si="304"/>
        <v>0.10893553736702319</v>
      </c>
      <c r="AB1452" s="155">
        <f t="shared" si="305"/>
        <v>0.90159366918910178</v>
      </c>
      <c r="AC1452" s="156">
        <f t="shared" si="306"/>
        <v>18.296268974383349</v>
      </c>
      <c r="AD1452" s="157">
        <f t="shared" si="307"/>
        <v>0.61358853162973115</v>
      </c>
      <c r="AE1452" s="158">
        <f t="shared" si="308"/>
        <v>4.6799717883308119E-2</v>
      </c>
      <c r="AF1452" s="159">
        <f t="shared" si="309"/>
        <v>4.9262137118956363E-2</v>
      </c>
      <c r="AG1452" s="160">
        <f t="shared" si="310"/>
        <v>1.1416352594503354E-2</v>
      </c>
      <c r="AH1452" s="161">
        <f t="shared" si="311"/>
        <v>44.137190683855273</v>
      </c>
      <c r="AI1452" s="69">
        <f t="shared" si="302"/>
        <v>-4.1129375838552704</v>
      </c>
      <c r="AJ1452" s="69">
        <f t="shared" si="312"/>
        <v>0.4226501248236717</v>
      </c>
      <c r="AK1452" s="163">
        <f t="shared" si="313"/>
        <v>-1504.1129375838552</v>
      </c>
      <c r="AL1452" s="153">
        <f t="shared" si="303"/>
        <v>15.914927336310704</v>
      </c>
    </row>
    <row r="1453" spans="24:38" x14ac:dyDescent="0.35">
      <c r="X1453" s="26">
        <v>39.020000000000003</v>
      </c>
      <c r="Y1453" s="152">
        <v>37.352212899999998</v>
      </c>
      <c r="Z1453" s="153">
        <f t="shared" si="301"/>
        <v>24.109325763689299</v>
      </c>
      <c r="AA1453" s="154">
        <f t="shared" si="304"/>
        <v>0.10855775326492828</v>
      </c>
      <c r="AB1453" s="155">
        <f t="shared" si="305"/>
        <v>0.88910952627024309</v>
      </c>
      <c r="AC1453" s="156">
        <f t="shared" si="306"/>
        <v>21.567165540149098</v>
      </c>
      <c r="AD1453" s="157">
        <f t="shared" si="307"/>
        <v>0.62439832966097997</v>
      </c>
      <c r="AE1453" s="158">
        <f t="shared" si="308"/>
        <v>4.7168963535913287E-2</v>
      </c>
      <c r="AF1453" s="159">
        <f t="shared" si="309"/>
        <v>4.9390531267189466E-2</v>
      </c>
      <c r="AG1453" s="160">
        <f t="shared" si="310"/>
        <v>1.1442226812028578E-2</v>
      </c>
      <c r="AH1453" s="161">
        <f t="shared" si="311"/>
        <v>47.406558634649677</v>
      </c>
      <c r="AI1453" s="69">
        <f t="shared" si="302"/>
        <v>-10.054345734649679</v>
      </c>
      <c r="AJ1453" s="69">
        <f t="shared" si="312"/>
        <v>2.706395693944768</v>
      </c>
      <c r="AK1453" s="163">
        <f t="shared" si="313"/>
        <v>-1510.0543457346496</v>
      </c>
      <c r="AL1453" s="153">
        <f t="shared" si="303"/>
        <v>13.242887136310699</v>
      </c>
    </row>
    <row r="1454" spans="24:38" x14ac:dyDescent="0.35">
      <c r="X1454" s="26">
        <v>39.04</v>
      </c>
      <c r="Y1454" s="152">
        <v>51.365692500000002</v>
      </c>
      <c r="Z1454" s="153">
        <f t="shared" si="301"/>
        <v>24.109325763689299</v>
      </c>
      <c r="AA1454" s="154">
        <f t="shared" si="304"/>
        <v>0.10818193096578357</v>
      </c>
      <c r="AB1454" s="155">
        <f t="shared" si="305"/>
        <v>0.87688288370947109</v>
      </c>
      <c r="AC1454" s="156">
        <f t="shared" si="306"/>
        <v>25.789517858276636</v>
      </c>
      <c r="AD1454" s="157">
        <f t="shared" si="307"/>
        <v>0.63549629718101242</v>
      </c>
      <c r="AE1454" s="158">
        <f t="shared" si="308"/>
        <v>4.7542596377217819E-2</v>
      </c>
      <c r="AF1454" s="159">
        <f t="shared" si="309"/>
        <v>4.9519428028292699E-2</v>
      </c>
      <c r="AG1454" s="160">
        <f t="shared" si="310"/>
        <v>1.1468189091812464E-2</v>
      </c>
      <c r="AH1454" s="161">
        <f t="shared" si="311"/>
        <v>51.627934947319531</v>
      </c>
      <c r="AI1454" s="69">
        <f t="shared" si="302"/>
        <v>-0.2622424473195295</v>
      </c>
      <c r="AJ1454" s="69">
        <f t="shared" si="312"/>
        <v>1.3388527989987909E-3</v>
      </c>
      <c r="AK1454" s="163">
        <f t="shared" si="313"/>
        <v>-1500.2622424473195</v>
      </c>
      <c r="AL1454" s="153">
        <f t="shared" si="303"/>
        <v>27.256366736310703</v>
      </c>
    </row>
    <row r="1455" spans="24:38" x14ac:dyDescent="0.35">
      <c r="X1455" s="26">
        <v>39.06</v>
      </c>
      <c r="Y1455" s="152">
        <v>56.389753499999998</v>
      </c>
      <c r="Z1455" s="153">
        <f t="shared" si="301"/>
        <v>24.109325763689299</v>
      </c>
      <c r="AA1455" s="154">
        <f t="shared" si="304"/>
        <v>0.10780805690978257</v>
      </c>
      <c r="AB1455" s="155">
        <f t="shared" si="305"/>
        <v>0.86490670857087049</v>
      </c>
      <c r="AC1455" s="156">
        <f t="shared" si="306"/>
        <v>31.36571382209889</v>
      </c>
      <c r="AD1455" s="157">
        <f t="shared" si="307"/>
        <v>0.64689276772859794</v>
      </c>
      <c r="AE1455" s="158">
        <f t="shared" si="308"/>
        <v>4.7920686183883489E-2</v>
      </c>
      <c r="AF1455" s="159">
        <f t="shared" si="309"/>
        <v>4.9648830029063576E-2</v>
      </c>
      <c r="AG1455" s="160">
        <f t="shared" si="310"/>
        <v>1.1494239833931665E-2</v>
      </c>
      <c r="AH1455" s="161">
        <f t="shared" si="311"/>
        <v>57.203710875044315</v>
      </c>
      <c r="AI1455" s="69">
        <f t="shared" si="302"/>
        <v>-0.81395737504431764</v>
      </c>
      <c r="AJ1455" s="69">
        <f t="shared" si="312"/>
        <v>1.1749060197417532E-2</v>
      </c>
      <c r="AK1455" s="163">
        <f t="shared" si="313"/>
        <v>-1500.8139573750443</v>
      </c>
      <c r="AL1455" s="153">
        <f t="shared" si="303"/>
        <v>32.280427736310699</v>
      </c>
    </row>
    <row r="1456" spans="24:38" x14ac:dyDescent="0.35">
      <c r="X1456" s="26">
        <v>39.08</v>
      </c>
      <c r="Y1456" s="152">
        <v>67.493238700000006</v>
      </c>
      <c r="Z1456" s="153">
        <f t="shared" si="301"/>
        <v>24.109325763689299</v>
      </c>
      <c r="AA1456" s="154">
        <f t="shared" si="304"/>
        <v>0.10743611765407221</v>
      </c>
      <c r="AB1456" s="155">
        <f t="shared" si="305"/>
        <v>0.85317420638494224</v>
      </c>
      <c r="AC1456" s="156">
        <f t="shared" si="306"/>
        <v>38.931279895867874</v>
      </c>
      <c r="AD1456" s="157">
        <f t="shared" si="307"/>
        <v>0.65859854217476188</v>
      </c>
      <c r="AE1456" s="158">
        <f t="shared" si="308"/>
        <v>4.8303304125295439E-2</v>
      </c>
      <c r="AF1456" s="159">
        <f t="shared" si="309"/>
        <v>4.9778739913482382E-2</v>
      </c>
      <c r="AG1456" s="160">
        <f t="shared" si="310"/>
        <v>1.1520379440737373E-2</v>
      </c>
      <c r="AH1456" s="161">
        <f t="shared" si="311"/>
        <v>64.769416949250456</v>
      </c>
      <c r="AI1456" s="69">
        <f t="shared" si="302"/>
        <v>2.7238217507495506</v>
      </c>
      <c r="AJ1456" s="69">
        <f t="shared" si="312"/>
        <v>0.10992515802707134</v>
      </c>
      <c r="AK1456" s="163">
        <f t="shared" si="313"/>
        <v>-1497.2761782492505</v>
      </c>
      <c r="AL1456" s="153">
        <f t="shared" si="303"/>
        <v>43.383912936310708</v>
      </c>
    </row>
    <row r="1457" spans="24:38" x14ac:dyDescent="0.35">
      <c r="X1457" s="26">
        <v>39.1</v>
      </c>
      <c r="Y1457" s="152">
        <v>71.253566199999995</v>
      </c>
      <c r="Z1457" s="153">
        <f t="shared" si="301"/>
        <v>24.109325763689299</v>
      </c>
      <c r="AA1457" s="154">
        <f t="shared" si="304"/>
        <v>0.10706609987154322</v>
      </c>
      <c r="AB1457" s="155">
        <f t="shared" si="305"/>
        <v>0.84167881151158652</v>
      </c>
      <c r="AC1457" s="156">
        <f t="shared" si="306"/>
        <v>49.533238304800634</v>
      </c>
      <c r="AD1457" s="157">
        <f t="shared" si="307"/>
        <v>0.67062491431360305</v>
      </c>
      <c r="AE1457" s="158">
        <f t="shared" si="308"/>
        <v>4.8690522797054339E-2</v>
      </c>
      <c r="AF1457" s="159">
        <f t="shared" si="309"/>
        <v>4.9909160342847467E-2</v>
      </c>
      <c r="AG1457" s="160">
        <f t="shared" si="310"/>
        <v>1.154660831687092E-2</v>
      </c>
      <c r="AH1457" s="161">
        <f t="shared" si="311"/>
        <v>75.372080185643455</v>
      </c>
      <c r="AI1457" s="69">
        <f t="shared" si="302"/>
        <v>-4.1185139856434603</v>
      </c>
      <c r="AJ1457" s="69">
        <f t="shared" si="312"/>
        <v>0.23805345268375885</v>
      </c>
      <c r="AK1457" s="163">
        <f t="shared" si="313"/>
        <v>-1504.1185139856434</v>
      </c>
      <c r="AL1457" s="153">
        <f t="shared" si="303"/>
        <v>47.144240436310696</v>
      </c>
    </row>
    <row r="1458" spans="24:38" x14ac:dyDescent="0.35">
      <c r="X1458" s="26">
        <v>39.119999999999997</v>
      </c>
      <c r="Y1458" s="152">
        <v>94.995037600000003</v>
      </c>
      <c r="Z1458" s="153">
        <f t="shared" si="301"/>
        <v>24.109325763689299</v>
      </c>
      <c r="AA1458" s="154">
        <f t="shared" si="304"/>
        <v>0.10669799034963756</v>
      </c>
      <c r="AB1458" s="155">
        <f t="shared" si="305"/>
        <v>0.83041417795445205</v>
      </c>
      <c r="AC1458" s="156">
        <f t="shared" si="306"/>
        <v>64.983678242174406</v>
      </c>
      <c r="AD1458" s="157">
        <f t="shared" si="307"/>
        <v>0.6829836981028129</v>
      </c>
      <c r="AE1458" s="158">
        <f t="shared" si="308"/>
        <v>4.908241625540976E-2</v>
      </c>
      <c r="AF1458" s="159">
        <f t="shared" si="309"/>
        <v>5.0040093995911236E-2</v>
      </c>
      <c r="AG1458" s="160">
        <f t="shared" si="310"/>
        <v>1.1572926869279361E-2</v>
      </c>
      <c r="AH1458" s="161">
        <f t="shared" si="311"/>
        <v>90.82379530939123</v>
      </c>
      <c r="AI1458" s="69">
        <f t="shared" si="302"/>
        <v>4.1712422906087738</v>
      </c>
      <c r="AJ1458" s="69">
        <f t="shared" si="312"/>
        <v>0.18315969640674293</v>
      </c>
      <c r="AK1458" s="163">
        <f t="shared" si="313"/>
        <v>-1495.8287577093913</v>
      </c>
      <c r="AL1458" s="153">
        <f t="shared" si="303"/>
        <v>70.885711836310705</v>
      </c>
    </row>
    <row r="1459" spans="24:38" x14ac:dyDescent="0.35">
      <c r="X1459" s="26">
        <v>39.14</v>
      </c>
      <c r="Y1459" s="152">
        <v>96.731619100000003</v>
      </c>
      <c r="Z1459" s="153">
        <f t="shared" si="301"/>
        <v>24.109325763689299</v>
      </c>
      <c r="AA1459" s="154">
        <f t="shared" si="304"/>
        <v>0.10633177598916763</v>
      </c>
      <c r="AB1459" s="155">
        <f t="shared" si="305"/>
        <v>0.81937417060252493</v>
      </c>
      <c r="AC1459" s="156">
        <f t="shared" si="306"/>
        <v>88.602740313616863</v>
      </c>
      <c r="AD1459" s="157">
        <f t="shared" si="307"/>
        <v>0.69568725667669706</v>
      </c>
      <c r="AE1459" s="158">
        <f t="shared" si="308"/>
        <v>4.947906005266945E-2</v>
      </c>
      <c r="AF1459" s="159">
        <f t="shared" si="309"/>
        <v>5.0171543569018123E-2</v>
      </c>
      <c r="AG1459" s="160">
        <f t="shared" si="310"/>
        <v>1.1599335507231344E-2</v>
      </c>
      <c r="AH1459" s="161">
        <f t="shared" si="311"/>
        <v>114.44470921970347</v>
      </c>
      <c r="AI1459" s="69">
        <f t="shared" si="302"/>
        <v>-17.713090119703466</v>
      </c>
      <c r="AJ1459" s="69">
        <f t="shared" si="312"/>
        <v>3.2435470894411664</v>
      </c>
      <c r="AK1459" s="163">
        <f t="shared" si="313"/>
        <v>-1517.7130901197036</v>
      </c>
      <c r="AL1459" s="153">
        <f t="shared" si="303"/>
        <v>72.622293336310705</v>
      </c>
    </row>
    <row r="1460" spans="24:38" x14ac:dyDescent="0.35">
      <c r="X1460" s="26">
        <v>39.159999999999997</v>
      </c>
      <c r="Y1460" s="152">
        <v>186.58245400000001</v>
      </c>
      <c r="Z1460" s="153">
        <f t="shared" si="301"/>
        <v>24.109325763689299</v>
      </c>
      <c r="AA1460" s="154">
        <f t="shared" si="304"/>
        <v>0.10596744380315216</v>
      </c>
      <c r="AB1460" s="155">
        <f t="shared" si="305"/>
        <v>0.80855285687652412</v>
      </c>
      <c r="AC1460" s="156">
        <f t="shared" si="306"/>
        <v>126.87097457970975</v>
      </c>
      <c r="AD1460" s="157">
        <f t="shared" si="307"/>
        <v>0.70874853326458509</v>
      </c>
      <c r="AE1460" s="158">
        <f t="shared" si="308"/>
        <v>4.9880531273611972E-2</v>
      </c>
      <c r="AF1460" s="159">
        <f t="shared" si="309"/>
        <v>5.030351177624294E-2</v>
      </c>
      <c r="AG1460" s="160">
        <f t="shared" si="310"/>
        <v>1.1625834642332942E-2</v>
      </c>
      <c r="AH1460" s="161">
        <f t="shared" si="311"/>
        <v>152.71537905503547</v>
      </c>
      <c r="AI1460" s="69">
        <f t="shared" si="302"/>
        <v>33.867074944964543</v>
      </c>
      <c r="AJ1460" s="69">
        <f t="shared" si="312"/>
        <v>6.1473023895797034</v>
      </c>
      <c r="AK1460" s="163">
        <f t="shared" si="313"/>
        <v>-1466.1329250550355</v>
      </c>
      <c r="AL1460" s="153">
        <f t="shared" si="303"/>
        <v>162.47312823631071</v>
      </c>
    </row>
    <row r="1461" spans="24:38" x14ac:dyDescent="0.35">
      <c r="X1461" s="26">
        <v>39.18</v>
      </c>
      <c r="Y1461" s="152">
        <v>287.48750200000001</v>
      </c>
      <c r="Z1461" s="153">
        <f t="shared" si="301"/>
        <v>24.109325763689299</v>
      </c>
      <c r="AA1461" s="154">
        <f t="shared" si="304"/>
        <v>0.1056049809156638</v>
      </c>
      <c r="AB1461" s="155">
        <f t="shared" si="305"/>
        <v>0.79794449875873896</v>
      </c>
      <c r="AC1461" s="156">
        <f t="shared" si="306"/>
        <v>193.21610528561877</v>
      </c>
      <c r="AD1461" s="157">
        <f t="shared" si="307"/>
        <v>0.72218108415912463</v>
      </c>
      <c r="AE1461" s="158">
        <f t="shared" si="308"/>
        <v>5.0286908572939749E-2</v>
      </c>
      <c r="AF1461" s="159">
        <f t="shared" si="309"/>
        <v>5.0436001349531391E-2</v>
      </c>
      <c r="AG1461" s="160">
        <f t="shared" si="310"/>
        <v>1.1652424688543751E-2</v>
      </c>
      <c r="AH1461" s="161">
        <f t="shared" si="311"/>
        <v>219.06353694775262</v>
      </c>
      <c r="AI1461" s="69">
        <f t="shared" si="302"/>
        <v>68.423965052247382</v>
      </c>
      <c r="AJ1461" s="69">
        <f t="shared" si="312"/>
        <v>16.285365314667388</v>
      </c>
      <c r="AK1461" s="163">
        <f t="shared" si="313"/>
        <v>-1431.5760349477525</v>
      </c>
      <c r="AL1461" s="153">
        <f t="shared" si="303"/>
        <v>263.37817623631071</v>
      </c>
    </row>
    <row r="1462" spans="24:38" x14ac:dyDescent="0.35">
      <c r="X1462" s="26">
        <v>39.200000000000003</v>
      </c>
      <c r="Y1462" s="152">
        <v>406.82978400000002</v>
      </c>
      <c r="Z1462" s="153">
        <f t="shared" si="301"/>
        <v>24.109325763689299</v>
      </c>
      <c r="AA1462" s="154">
        <f t="shared" si="304"/>
        <v>0.1052443745606922</v>
      </c>
      <c r="AB1462" s="155">
        <f t="shared" si="305"/>
        <v>0.78754354518644243</v>
      </c>
      <c r="AC1462" s="156">
        <f t="shared" si="306"/>
        <v>315.76439089733327</v>
      </c>
      <c r="AD1462" s="157">
        <f t="shared" si="307"/>
        <v>0.73599911389110173</v>
      </c>
      <c r="AE1462" s="158">
        <f t="shared" si="308"/>
        <v>5.0698272213802124E-2</v>
      </c>
      <c r="AF1462" s="159">
        <f t="shared" si="309"/>
        <v>5.0569015038841141E-2</v>
      </c>
      <c r="AG1462" s="160">
        <f t="shared" si="310"/>
        <v>1.167910606219302E-2</v>
      </c>
      <c r="AH1462" s="161">
        <f t="shared" si="311"/>
        <v>341.61545008797572</v>
      </c>
      <c r="AI1462" s="69">
        <f t="shared" si="302"/>
        <v>65.214333912024301</v>
      </c>
      <c r="AJ1462" s="69">
        <f t="shared" si="312"/>
        <v>10.453780708417854</v>
      </c>
      <c r="AK1462" s="163">
        <f t="shared" si="313"/>
        <v>-1434.7856660879756</v>
      </c>
      <c r="AL1462" s="153">
        <f t="shared" si="303"/>
        <v>382.72045823631072</v>
      </c>
    </row>
    <row r="1463" spans="24:38" x14ac:dyDescent="0.35">
      <c r="X1463" s="26">
        <v>39.22</v>
      </c>
      <c r="Y1463" s="152">
        <v>617.17041099999994</v>
      </c>
      <c r="Z1463" s="153">
        <f t="shared" si="301"/>
        <v>24.109325763689299</v>
      </c>
      <c r="AA1463" s="154">
        <f t="shared" si="304"/>
        <v>0.10488561208101981</v>
      </c>
      <c r="AB1463" s="155">
        <f t="shared" si="305"/>
        <v>0.77734462478995592</v>
      </c>
      <c r="AC1463" s="156">
        <f t="shared" si="306"/>
        <v>538.75765704735795</v>
      </c>
      <c r="AD1463" s="157">
        <f t="shared" si="307"/>
        <v>0.75021751278129434</v>
      </c>
      <c r="AE1463" s="158">
        <f t="shared" si="308"/>
        <v>5.1114704107427286E-2</v>
      </c>
      <c r="AF1463" s="159">
        <f t="shared" si="309"/>
        <v>5.0702555612284643E-2</v>
      </c>
      <c r="AG1463" s="160">
        <f t="shared" si="310"/>
        <v>1.1705879181995942E-2</v>
      </c>
      <c r="AH1463" s="161">
        <f t="shared" si="311"/>
        <v>564.61295369960135</v>
      </c>
      <c r="AI1463" s="69">
        <f t="shared" si="302"/>
        <v>52.557457300398596</v>
      </c>
      <c r="AJ1463" s="69">
        <f t="shared" si="312"/>
        <v>4.4757270741601092</v>
      </c>
      <c r="AK1463" s="163">
        <f t="shared" si="313"/>
        <v>-1447.4425426996013</v>
      </c>
      <c r="AL1463" s="153">
        <f t="shared" si="303"/>
        <v>593.06108523631065</v>
      </c>
    </row>
    <row r="1464" spans="24:38" x14ac:dyDescent="0.35">
      <c r="X1464" s="26">
        <v>39.24</v>
      </c>
      <c r="Y1464" s="152">
        <v>828.65834099999995</v>
      </c>
      <c r="Z1464" s="153">
        <f t="shared" si="301"/>
        <v>24.109325763689299</v>
      </c>
      <c r="AA1464" s="154">
        <f t="shared" si="304"/>
        <v>0.10452868092711061</v>
      </c>
      <c r="AB1464" s="155">
        <f t="shared" si="305"/>
        <v>0.76734253895767268</v>
      </c>
      <c r="AC1464" s="156">
        <f t="shared" si="306"/>
        <v>804.39929186439156</v>
      </c>
      <c r="AD1464" s="157">
        <f t="shared" si="307"/>
        <v>0.7648518970546615</v>
      </c>
      <c r="AE1464" s="158">
        <f t="shared" si="308"/>
        <v>5.153628785389807E-2</v>
      </c>
      <c r="AF1464" s="159">
        <f t="shared" si="309"/>
        <v>5.0836625856273278E-2</v>
      </c>
      <c r="AG1464" s="160">
        <f t="shared" si="310"/>
        <v>1.1732744469070142E-2</v>
      </c>
      <c r="AH1464" s="161">
        <f t="shared" si="311"/>
        <v>830.2594464031996</v>
      </c>
      <c r="AI1464" s="69">
        <f t="shared" si="302"/>
        <v>-1.6011054031996537</v>
      </c>
      <c r="AJ1464" s="69">
        <f t="shared" si="312"/>
        <v>3.0936012893583195E-3</v>
      </c>
      <c r="AK1464" s="163">
        <f t="shared" si="313"/>
        <v>-1501.6011054031997</v>
      </c>
      <c r="AL1464" s="153">
        <f t="shared" si="303"/>
        <v>804.54901523631065</v>
      </c>
    </row>
    <row r="1465" spans="24:38" x14ac:dyDescent="0.35">
      <c r="X1465" s="26">
        <v>39.26</v>
      </c>
      <c r="Y1465" s="152">
        <v>804.60551599999997</v>
      </c>
      <c r="Z1465" s="153">
        <f t="shared" si="301"/>
        <v>24.109325763689299</v>
      </c>
      <c r="AA1465" s="154">
        <f t="shared" si="304"/>
        <v>0.10417356865601372</v>
      </c>
      <c r="AB1465" s="155">
        <f t="shared" si="305"/>
        <v>0.75753225521135914</v>
      </c>
      <c r="AC1465" s="156">
        <f t="shared" si="306"/>
        <v>752.98767993509875</v>
      </c>
      <c r="AD1465" s="157">
        <f t="shared" si="307"/>
        <v>0.77991865171857211</v>
      </c>
      <c r="AE1465" s="158">
        <f t="shared" si="308"/>
        <v>5.1963108784108231E-2</v>
      </c>
      <c r="AF1465" s="159">
        <f t="shared" si="309"/>
        <v>5.0971228575662386E-2</v>
      </c>
      <c r="AG1465" s="160">
        <f t="shared" si="310"/>
        <v>1.1759702346952153E-2</v>
      </c>
      <c r="AH1465" s="161">
        <f t="shared" si="311"/>
        <v>778.85332421408077</v>
      </c>
      <c r="AI1465" s="69">
        <f t="shared" si="302"/>
        <v>25.752191785919194</v>
      </c>
      <c r="AJ1465" s="69">
        <f t="shared" si="312"/>
        <v>0.82422425473250682</v>
      </c>
      <c r="AK1465" s="163">
        <f t="shared" si="313"/>
        <v>-1474.2478082140808</v>
      </c>
      <c r="AL1465" s="153">
        <f t="shared" si="303"/>
        <v>780.49619023631067</v>
      </c>
    </row>
    <row r="1466" spans="24:38" x14ac:dyDescent="0.35">
      <c r="X1466" s="26">
        <v>39.28</v>
      </c>
      <c r="Y1466" s="152">
        <v>562.44174099999998</v>
      </c>
      <c r="Z1466" s="153">
        <f t="shared" si="301"/>
        <v>24.109325763689299</v>
      </c>
      <c r="AA1466" s="154">
        <f t="shared" si="304"/>
        <v>0.10382026293027781</v>
      </c>
      <c r="AB1466" s="155">
        <f t="shared" si="305"/>
        <v>0.74790890087588036</v>
      </c>
      <c r="AC1466" s="156">
        <f t="shared" si="306"/>
        <v>473.76301782917346</v>
      </c>
      <c r="AD1466" s="157">
        <f t="shared" si="307"/>
        <v>0.79543497642500449</v>
      </c>
      <c r="AE1466" s="158">
        <f t="shared" si="308"/>
        <v>5.2395254002941906E-2</v>
      </c>
      <c r="AF1466" s="159">
        <f t="shared" si="309"/>
        <v>5.1106366593898375E-2</v>
      </c>
      <c r="AG1466" s="160">
        <f t="shared" si="310"/>
        <v>1.1786753241614184E-2</v>
      </c>
      <c r="AH1466" s="161">
        <f t="shared" si="311"/>
        <v>499.63479610693236</v>
      </c>
      <c r="AI1466" s="69">
        <f t="shared" si="302"/>
        <v>62.806944893067623</v>
      </c>
      <c r="AJ1466" s="69">
        <f t="shared" si="312"/>
        <v>7.0135483184218961</v>
      </c>
      <c r="AK1466" s="163">
        <f t="shared" si="313"/>
        <v>-1437.1930551069324</v>
      </c>
      <c r="AL1466" s="153">
        <f t="shared" si="303"/>
        <v>538.33241523631068</v>
      </c>
    </row>
    <row r="1467" spans="24:38" x14ac:dyDescent="0.35">
      <c r="X1467" s="26">
        <v>39.299999999999997</v>
      </c>
      <c r="Y1467" s="152">
        <v>411.94947200000001</v>
      </c>
      <c r="Z1467" s="153">
        <f t="shared" si="301"/>
        <v>24.109325763689299</v>
      </c>
      <c r="AA1467" s="154">
        <f t="shared" si="304"/>
        <v>0.10346875151688058</v>
      </c>
      <c r="AB1467" s="155">
        <f t="shared" si="305"/>
        <v>0.73846775702860057</v>
      </c>
      <c r="AC1467" s="156">
        <f t="shared" si="306"/>
        <v>278.44956866775669</v>
      </c>
      <c r="AD1467" s="157">
        <f t="shared" si="307"/>
        <v>0.81141893455622671</v>
      </c>
      <c r="AE1467" s="158">
        <f t="shared" si="308"/>
        <v>5.2832812433712656E-2</v>
      </c>
      <c r="AF1467" s="159">
        <f t="shared" si="309"/>
        <v>5.1242042753166336E-2</v>
      </c>
      <c r="AG1467" s="160">
        <f t="shared" si="310"/>
        <v>1.1813897581480867E-2</v>
      </c>
      <c r="AH1467" s="161">
        <f t="shared" si="311"/>
        <v>304.32813862731609</v>
      </c>
      <c r="AI1467" s="69">
        <f t="shared" si="302"/>
        <v>107.62133337268392</v>
      </c>
      <c r="AJ1467" s="69">
        <f t="shared" si="312"/>
        <v>28.11595155270491</v>
      </c>
      <c r="AK1467" s="163">
        <f t="shared" si="313"/>
        <v>-1392.3786666273161</v>
      </c>
      <c r="AL1467" s="153">
        <f t="shared" si="303"/>
        <v>387.84014623631072</v>
      </c>
    </row>
    <row r="1468" spans="24:38" x14ac:dyDescent="0.35">
      <c r="X1468" s="26">
        <v>39.32</v>
      </c>
      <c r="Y1468" s="152">
        <v>222.92093499999999</v>
      </c>
      <c r="Z1468" s="153">
        <f t="shared" si="301"/>
        <v>24.109325763689299</v>
      </c>
      <c r="AA1468" s="154">
        <f t="shared" si="304"/>
        <v>0.10311902228616893</v>
      </c>
      <c r="AB1468" s="155">
        <f t="shared" si="305"/>
        <v>0.72920425271431677</v>
      </c>
      <c r="AC1468" s="156">
        <f t="shared" si="306"/>
        <v>173.31902832218796</v>
      </c>
      <c r="AD1468" s="157">
        <f t="shared" si="307"/>
        <v>0.82788950579566256</v>
      </c>
      <c r="AE1468" s="158">
        <f t="shared" si="308"/>
        <v>5.3275874863909278E-2</v>
      </c>
      <c r="AF1468" s="159">
        <f t="shared" si="309"/>
        <v>5.1378259914539953E-2</v>
      </c>
      <c r="AG1468" s="160">
        <f t="shared" si="310"/>
        <v>1.184113579744632E-2</v>
      </c>
      <c r="AH1468" s="161">
        <f t="shared" si="311"/>
        <v>199.20506213724931</v>
      </c>
      <c r="AI1468" s="69">
        <f t="shared" si="302"/>
        <v>23.715872862750672</v>
      </c>
      <c r="AJ1468" s="69">
        <f t="shared" si="312"/>
        <v>2.5230587950035011</v>
      </c>
      <c r="AK1468" s="163">
        <f t="shared" si="313"/>
        <v>-1476.2841271372492</v>
      </c>
      <c r="AL1468" s="153">
        <f t="shared" si="303"/>
        <v>198.81160923631069</v>
      </c>
    </row>
    <row r="1469" spans="24:38" x14ac:dyDescent="0.35">
      <c r="X1469" s="26">
        <v>39.340000000000003</v>
      </c>
      <c r="Y1469" s="152">
        <v>137.83689000000001</v>
      </c>
      <c r="Z1469" s="153">
        <f t="shared" si="301"/>
        <v>24.109325763689299</v>
      </c>
      <c r="AA1469" s="154">
        <f t="shared" si="304"/>
        <v>0.10277106321081325</v>
      </c>
      <c r="AB1469" s="155">
        <f t="shared" si="305"/>
        <v>0.72011395941259304</v>
      </c>
      <c r="AC1469" s="156">
        <f t="shared" si="306"/>
        <v>115.66126422720619</v>
      </c>
      <c r="AD1469" s="157">
        <f t="shared" si="307"/>
        <v>0.84486664246942456</v>
      </c>
      <c r="AE1469" s="158">
        <f t="shared" si="308"/>
        <v>5.3724533992287236E-2</v>
      </c>
      <c r="AF1469" s="159">
        <f t="shared" si="309"/>
        <v>5.1515020958131916E-2</v>
      </c>
      <c r="AG1469" s="160">
        <f t="shared" si="310"/>
        <v>1.1868468322891153E-2</v>
      </c>
      <c r="AH1469" s="161">
        <f t="shared" si="311"/>
        <v>141.55544967926161</v>
      </c>
      <c r="AI1469" s="69">
        <f t="shared" si="302"/>
        <v>-3.7185596792616025</v>
      </c>
      <c r="AJ1469" s="69">
        <f t="shared" si="312"/>
        <v>0.10031919675661682</v>
      </c>
      <c r="AK1469" s="163">
        <f t="shared" si="313"/>
        <v>-1503.7185596792615</v>
      </c>
      <c r="AL1469" s="153">
        <f t="shared" si="303"/>
        <v>113.72756423631071</v>
      </c>
    </row>
    <row r="1470" spans="24:38" x14ac:dyDescent="0.35">
      <c r="X1470" s="26">
        <v>39.36</v>
      </c>
      <c r="Y1470" s="152">
        <v>92.3228005</v>
      </c>
      <c r="Z1470" s="153">
        <f t="shared" si="301"/>
        <v>24.109325763689299</v>
      </c>
      <c r="AA1470" s="154">
        <f t="shared" si="304"/>
        <v>0.10242486236477313</v>
      </c>
      <c r="AB1470" s="155">
        <f t="shared" si="305"/>
        <v>0.71119258574490873</v>
      </c>
      <c r="AC1470" s="156">
        <f t="shared" si="306"/>
        <v>81.833029183645678</v>
      </c>
      <c r="AD1470" s="157">
        <f t="shared" si="307"/>
        <v>0.86237132997091748</v>
      </c>
      <c r="AE1470" s="158">
        <f t="shared" si="308"/>
        <v>5.4178884477355645E-2</v>
      </c>
      <c r="AF1470" s="159">
        <f t="shared" si="309"/>
        <v>5.1652328783246319E-2</v>
      </c>
      <c r="AG1470" s="160">
        <f t="shared" si="310"/>
        <v>1.1895895593699754E-2</v>
      </c>
      <c r="AH1470" s="161">
        <f t="shared" si="311"/>
        <v>107.73607083426987</v>
      </c>
      <c r="AI1470" s="69">
        <f t="shared" si="302"/>
        <v>-15.413270334269868</v>
      </c>
      <c r="AJ1470" s="69">
        <f t="shared" si="312"/>
        <v>2.5732419414344299</v>
      </c>
      <c r="AK1470" s="163">
        <f t="shared" si="313"/>
        <v>-1515.4132703342698</v>
      </c>
      <c r="AL1470" s="153">
        <f t="shared" si="303"/>
        <v>68.213474736310701</v>
      </c>
    </row>
    <row r="1471" spans="24:38" x14ac:dyDescent="0.35">
      <c r="X1471" s="26">
        <v>39.380000000000003</v>
      </c>
      <c r="Y1471" s="152">
        <v>66.228416899999999</v>
      </c>
      <c r="Z1471" s="153">
        <f t="shared" si="301"/>
        <v>24.109325763689299</v>
      </c>
      <c r="AA1471" s="154">
        <f t="shared" si="304"/>
        <v>0.10208040792227507</v>
      </c>
      <c r="AB1471" s="155">
        <f t="shared" si="305"/>
        <v>0.70243597240984623</v>
      </c>
      <c r="AC1471" s="156">
        <f t="shared" si="306"/>
        <v>60.635790182385129</v>
      </c>
      <c r="AD1471" s="157">
        <f t="shared" si="307"/>
        <v>0.88042565161010489</v>
      </c>
      <c r="AE1471" s="158">
        <f t="shared" si="308"/>
        <v>5.4639022987305198E-2</v>
      </c>
      <c r="AF1471" s="159">
        <f t="shared" si="309"/>
        <v>5.1790186308532514E-2</v>
      </c>
      <c r="AG1471" s="160">
        <f t="shared" si="310"/>
        <v>1.192341804827768E-2</v>
      </c>
      <c r="AH1471" s="161">
        <f t="shared" si="311"/>
        <v>86.548410605360786</v>
      </c>
      <c r="AI1471" s="69">
        <f t="shared" si="302"/>
        <v>-20.319993705360787</v>
      </c>
      <c r="AJ1471" s="69">
        <f t="shared" si="312"/>
        <v>6.2345162924451847</v>
      </c>
      <c r="AK1471" s="163">
        <f t="shared" si="313"/>
        <v>-1520.3199937053607</v>
      </c>
      <c r="AL1471" s="153">
        <f t="shared" si="303"/>
        <v>42.119091136310701</v>
      </c>
    </row>
    <row r="1472" spans="24:38" x14ac:dyDescent="0.35">
      <c r="X1472" s="26">
        <v>39.4</v>
      </c>
      <c r="Y1472" s="152">
        <v>79.752372500000007</v>
      </c>
      <c r="Z1472" s="153">
        <f t="shared" si="301"/>
        <v>24.109325763689299</v>
      </c>
      <c r="AA1472" s="154">
        <f t="shared" si="304"/>
        <v>0.1017376881568034</v>
      </c>
      <c r="AB1472" s="155">
        <f t="shared" si="305"/>
        <v>0.69384008733519054</v>
      </c>
      <c r="AC1472" s="156">
        <f t="shared" si="306"/>
        <v>46.594733002963849</v>
      </c>
      <c r="AD1472" s="157">
        <f t="shared" si="307"/>
        <v>0.89905285826152448</v>
      </c>
      <c r="AE1472" s="158">
        <f t="shared" si="308"/>
        <v>5.5105048251424871E-2</v>
      </c>
      <c r="AF1472" s="159">
        <f t="shared" si="309"/>
        <v>5.1928596472139862E-2</v>
      </c>
      <c r="AG1472" s="160">
        <f t="shared" si="310"/>
        <v>1.1951036127569122E-2</v>
      </c>
      <c r="AH1472" s="161">
        <f t="shared" si="311"/>
        <v>72.517674081257795</v>
      </c>
      <c r="AI1472" s="69">
        <f t="shared" si="302"/>
        <v>7.2346984187422123</v>
      </c>
      <c r="AJ1472" s="69">
        <f t="shared" si="312"/>
        <v>0.65629221513317437</v>
      </c>
      <c r="AK1472" s="163">
        <f t="shared" si="313"/>
        <v>-1492.7653015812577</v>
      </c>
      <c r="AL1472" s="153">
        <f t="shared" si="303"/>
        <v>55.643046736310708</v>
      </c>
    </row>
    <row r="1473" spans="24:38" x14ac:dyDescent="0.35">
      <c r="X1473" s="26">
        <v>39.42</v>
      </c>
      <c r="Y1473" s="152">
        <v>67.729133700000006</v>
      </c>
      <c r="Z1473" s="153">
        <f t="shared" si="301"/>
        <v>24.109325763689299</v>
      </c>
      <c r="AA1473" s="154">
        <f t="shared" si="304"/>
        <v>0.1013966914401013</v>
      </c>
      <c r="AB1473" s="155">
        <f t="shared" si="305"/>
        <v>0.68540102103630995</v>
      </c>
      <c r="AC1473" s="156">
        <f t="shared" si="306"/>
        <v>36.860605837535559</v>
      </c>
      <c r="AD1473" s="157">
        <f t="shared" si="307"/>
        <v>0.91827744322132676</v>
      </c>
      <c r="AE1473" s="158">
        <f t="shared" si="308"/>
        <v>5.5577061113062272E-2</v>
      </c>
      <c r="AF1473" s="159">
        <f t="shared" si="309"/>
        <v>5.2067562231874615E-2</v>
      </c>
      <c r="AG1473" s="160">
        <f t="shared" si="310"/>
        <v>1.1978750275074633E-2</v>
      </c>
      <c r="AH1473" s="161">
        <f t="shared" si="311"/>
        <v>62.794630130542615</v>
      </c>
      <c r="AI1473" s="69">
        <f t="shared" si="302"/>
        <v>4.9345035694573909</v>
      </c>
      <c r="AJ1473" s="69">
        <f t="shared" si="312"/>
        <v>0.35951036351418342</v>
      </c>
      <c r="AK1473" s="163">
        <f t="shared" si="313"/>
        <v>-1495.0654964305427</v>
      </c>
      <c r="AL1473" s="153">
        <f t="shared" si="303"/>
        <v>43.619807936310707</v>
      </c>
    </row>
    <row r="1474" spans="24:38" x14ac:dyDescent="0.35">
      <c r="X1474" s="26">
        <v>39.44</v>
      </c>
      <c r="Y1474" s="152">
        <v>49.942745000000002</v>
      </c>
      <c r="Z1474" s="153">
        <f t="shared" ref="Z1474:Z1537" si="314">$B$8*X1474^2+$B$9*X1474+$B$10</f>
        <v>24.109325763689299</v>
      </c>
      <c r="AA1474" s="154">
        <f t="shared" si="304"/>
        <v>0.10105740624118538</v>
      </c>
      <c r="AB1474" s="155">
        <f t="shared" si="305"/>
        <v>0.67711498217094357</v>
      </c>
      <c r="AC1474" s="156">
        <f t="shared" si="306"/>
        <v>29.855512063903713</v>
      </c>
      <c r="AD1474" s="157">
        <f t="shared" si="307"/>
        <v>0.93812522272310017</v>
      </c>
      <c r="AE1474" s="158">
        <f t="shared" si="308"/>
        <v>5.6055164584175775E-2</v>
      </c>
      <c r="AF1474" s="159">
        <f t="shared" si="309"/>
        <v>5.2207086565357594E-2</v>
      </c>
      <c r="AG1474" s="160">
        <f t="shared" si="310"/>
        <v>1.2006560936868874E-2</v>
      </c>
      <c r="AH1474" s="161">
        <f t="shared" si="311"/>
        <v>55.801404250814649</v>
      </c>
      <c r="AI1474" s="69">
        <f t="shared" ref="AI1474:AI1537" si="315">Y1474-AH1474</f>
        <v>-5.8586592508146467</v>
      </c>
      <c r="AJ1474" s="69">
        <f t="shared" si="312"/>
        <v>0.68726475120973107</v>
      </c>
      <c r="AK1474" s="163">
        <f t="shared" si="313"/>
        <v>-1505.8586592508148</v>
      </c>
      <c r="AL1474" s="153">
        <f t="shared" ref="AL1474:AL1537" si="316">Y1474-Z1474</f>
        <v>25.833419236310704</v>
      </c>
    </row>
    <row r="1475" spans="24:38" x14ac:dyDescent="0.35">
      <c r="X1475" s="26">
        <v>39.46</v>
      </c>
      <c r="Y1475" s="152">
        <v>48.917356300000002</v>
      </c>
      <c r="Z1475" s="153">
        <f t="shared" si="314"/>
        <v>24.109325763689299</v>
      </c>
      <c r="AA1475" s="154">
        <f t="shared" ref="AA1475:AA1538" si="317">$S$36*4^0.5/(PI()*$T$36*(1+(4/$T$36^2)*(X1475-$G$36-$B$6)^2))</f>
        <v>0.10071982112537001</v>
      </c>
      <c r="AB1475" s="155">
        <f t="shared" ref="AB1475:AB1538" si="318">$S$37*4^0.5/(PI()*$T$37*(1+(4/$T$37^2)*(X1475-$G$37-$B$6)^2))</f>
        <v>0.66897829328086056</v>
      </c>
      <c r="AC1475" s="156">
        <f t="shared" ref="AC1475:AC1538" si="319">$S$38*4^0.5/(PI()*$T$38*(1+(4/$T$38^2)*(X1475-$G$38-$B$6)^2))</f>
        <v>24.656103692982708</v>
      </c>
      <c r="AD1475" s="157">
        <f t="shared" ref="AD1475:AD1538" si="320">$S$39*4^0.5/(PI()*$T$39*(1+(4/$T$39^2)*(X1475-$G$39-$B$6)^2))</f>
        <v>0.95862342260686362</v>
      </c>
      <c r="AE1475" s="158">
        <f t="shared" ref="AE1475:AE1538" si="321">$S$40*4^0.5/(PI()*$T$40*(1+(4/$T$40^2)*(X1475-$G$40-$B$6)^2))</f>
        <v>5.6539463901538745E-2</v>
      </c>
      <c r="AF1475" s="159">
        <f t="shared" ref="AF1475:AF1538" si="322">$S$41*4^0.5/(PI()*$T$41*(1+(4/$T$41^2)*(X1475-$G$41-$B$6)^2))</f>
        <v>5.2347172470184083E-2</v>
      </c>
      <c r="AG1475" s="160">
        <f t="shared" ref="AG1475:AG1538" si="323">$S$42*4^0.5/(PI()*$T$42*(1+(4/$T$42^2)*(X1475-$G$42-$B$6)^2))</f>
        <v>1.2034468561618611E-2</v>
      </c>
      <c r="AH1475" s="161">
        <f t="shared" ref="AH1475:AH1538" si="324">SUM(Z1475:AG1475)</f>
        <v>50.614672098618435</v>
      </c>
      <c r="AI1475" s="69">
        <f t="shared" si="315"/>
        <v>-1.6973157986184333</v>
      </c>
      <c r="AJ1475" s="69">
        <f t="shared" ref="AJ1475:AJ1538" si="325">(1/Y1475)*AI1475^2</f>
        <v>5.8892817154138188E-2</v>
      </c>
      <c r="AK1475" s="163">
        <f t="shared" ref="AK1475:AK1538" si="326">AI1475-1500</f>
        <v>-1501.6973157986185</v>
      </c>
      <c r="AL1475" s="153">
        <f t="shared" si="316"/>
        <v>24.808030536310703</v>
      </c>
    </row>
    <row r="1476" spans="24:38" x14ac:dyDescent="0.35">
      <c r="X1476" s="26">
        <v>39.479999999999997</v>
      </c>
      <c r="Y1476" s="152">
        <v>42.888522600000002</v>
      </c>
      <c r="Z1476" s="153">
        <f t="shared" si="314"/>
        <v>24.109325763689299</v>
      </c>
      <c r="AA1476" s="154">
        <f t="shared" si="317"/>
        <v>0.1003839247533047</v>
      </c>
      <c r="AB1476" s="155">
        <f t="shared" si="318"/>
        <v>0.66098738671155577</v>
      </c>
      <c r="AC1476" s="156">
        <f t="shared" si="319"/>
        <v>20.695791497185304</v>
      </c>
      <c r="AD1476" s="157">
        <f t="shared" si="320"/>
        <v>0.97980077168424484</v>
      </c>
      <c r="AE1476" s="158">
        <f t="shared" si="321"/>
        <v>5.703006658464771E-2</v>
      </c>
      <c r="AF1476" s="159">
        <f t="shared" si="322"/>
        <v>5.2487822964084392E-2</v>
      </c>
      <c r="AG1476" s="160">
        <f t="shared" si="323"/>
        <v>1.2062473600600759E-2</v>
      </c>
      <c r="AH1476" s="161">
        <f t="shared" si="324"/>
        <v>46.66786970717304</v>
      </c>
      <c r="AI1476" s="69">
        <f t="shared" si="315"/>
        <v>-3.779347107173038</v>
      </c>
      <c r="AJ1476" s="69">
        <f t="shared" si="325"/>
        <v>0.33303699196430731</v>
      </c>
      <c r="AK1476" s="163">
        <f t="shared" si="326"/>
        <v>-1503.779347107173</v>
      </c>
      <c r="AL1476" s="153">
        <f t="shared" si="316"/>
        <v>18.779196836310703</v>
      </c>
    </row>
    <row r="1477" spans="24:38" x14ac:dyDescent="0.35">
      <c r="X1477" s="26">
        <v>39.5</v>
      </c>
      <c r="Y1477" s="152">
        <v>39.665849399999999</v>
      </c>
      <c r="Z1477" s="153">
        <f t="shared" si="314"/>
        <v>24.109325763689299</v>
      </c>
      <c r="AA1477" s="154">
        <f t="shared" si="317"/>
        <v>0.10004970588002107</v>
      </c>
      <c r="AB1477" s="155">
        <f t="shared" si="318"/>
        <v>0.65313880070143993</v>
      </c>
      <c r="AC1477" s="156">
        <f t="shared" si="319"/>
        <v>17.612476006881245</v>
      </c>
      <c r="AD1477" s="157">
        <f t="shared" si="320"/>
        <v>1.0016876023978623</v>
      </c>
      <c r="AE1477" s="158">
        <f t="shared" si="321"/>
        <v>5.7527082495399423E-2</v>
      </c>
      <c r="AF1477" s="159">
        <f t="shared" si="322"/>
        <v>5.2629041085086883E-2</v>
      </c>
      <c r="AG1477" s="160">
        <f t="shared" si="323"/>
        <v>1.2090576507720689E-2</v>
      </c>
      <c r="AH1477" s="161">
        <f t="shared" si="324"/>
        <v>43.598924579638073</v>
      </c>
      <c r="AI1477" s="69">
        <f t="shared" si="315"/>
        <v>-3.9330751796380738</v>
      </c>
      <c r="AJ1477" s="69">
        <f t="shared" si="325"/>
        <v>0.389984851016075</v>
      </c>
      <c r="AK1477" s="163">
        <f t="shared" si="326"/>
        <v>-1503.9330751796381</v>
      </c>
      <c r="AL1477" s="153">
        <f t="shared" si="316"/>
        <v>15.5565236363107</v>
      </c>
    </row>
    <row r="1478" spans="24:38" x14ac:dyDescent="0.35">
      <c r="X1478" s="26">
        <v>39.520000000000003</v>
      </c>
      <c r="Y1478" s="152">
        <v>38.654159300000003</v>
      </c>
      <c r="Z1478" s="153">
        <f t="shared" si="314"/>
        <v>24.109325763689299</v>
      </c>
      <c r="AA1478" s="154">
        <f t="shared" si="317"/>
        <v>9.9717153353992324E-2</v>
      </c>
      <c r="AB1478" s="155">
        <f t="shared" si="318"/>
        <v>0.64542917563260982</v>
      </c>
      <c r="AC1478" s="156">
        <f t="shared" si="319"/>
        <v>15.166520077492036</v>
      </c>
      <c r="AD1478" s="157">
        <f t="shared" si="320"/>
        <v>1.0243159594331805</v>
      </c>
      <c r="AE1478" s="158">
        <f t="shared" si="321"/>
        <v>5.8030623899593396E-2</v>
      </c>
      <c r="AF1478" s="159">
        <f t="shared" si="322"/>
        <v>5.2770829891681512E-2</v>
      </c>
      <c r="AG1478" s="160">
        <f t="shared" si="323"/>
        <v>1.2118777739530566E-2</v>
      </c>
      <c r="AH1478" s="161">
        <f t="shared" si="324"/>
        <v>41.168228361131924</v>
      </c>
      <c r="AI1478" s="69">
        <f t="shared" si="315"/>
        <v>-2.5140690611319201</v>
      </c>
      <c r="AJ1478" s="69">
        <f t="shared" si="325"/>
        <v>0.16351521695469221</v>
      </c>
      <c r="AK1478" s="163">
        <f t="shared" si="326"/>
        <v>-1502.514069061132</v>
      </c>
      <c r="AL1478" s="153">
        <f t="shared" si="316"/>
        <v>14.544833536310705</v>
      </c>
    </row>
    <row r="1479" spans="24:38" x14ac:dyDescent="0.35">
      <c r="X1479" s="26">
        <v>39.54</v>
      </c>
      <c r="Y1479" s="152">
        <v>33.234104600000002</v>
      </c>
      <c r="Z1479" s="153">
        <f t="shared" si="314"/>
        <v>24.109325763689299</v>
      </c>
      <c r="AA1479" s="154">
        <f t="shared" si="317"/>
        <v>9.9386256116202984E-2</v>
      </c>
      <c r="AB1479" s="155">
        <f t="shared" si="318"/>
        <v>0.63785525043554281</v>
      </c>
      <c r="AC1479" s="156">
        <f t="shared" si="319"/>
        <v>13.194472919945198</v>
      </c>
      <c r="AD1479" s="157">
        <f t="shared" si="320"/>
        <v>1.0477197170091475</v>
      </c>
      <c r="AE1479" s="158">
        <f t="shared" si="321"/>
        <v>5.8540805530328317E-2</v>
      </c>
      <c r="AF1479" s="159">
        <f t="shared" si="322"/>
        <v>5.2913192462985731E-2</v>
      </c>
      <c r="AG1479" s="160">
        <f t="shared" si="323"/>
        <v>1.21470777552479E-2</v>
      </c>
      <c r="AH1479" s="161">
        <f t="shared" si="324"/>
        <v>39.212360982943949</v>
      </c>
      <c r="AI1479" s="69">
        <f t="shared" si="315"/>
        <v>-5.9782563829439468</v>
      </c>
      <c r="AJ1479" s="69">
        <f t="shared" si="325"/>
        <v>1.0753877623713695</v>
      </c>
      <c r="AK1479" s="163">
        <f t="shared" si="326"/>
        <v>-1505.978256382944</v>
      </c>
      <c r="AL1479" s="153">
        <f t="shared" si="316"/>
        <v>9.1247788363107034</v>
      </c>
    </row>
    <row r="1480" spans="24:38" x14ac:dyDescent="0.35">
      <c r="X1480" s="26">
        <v>39.56</v>
      </c>
      <c r="Y1480" s="152">
        <v>31.1719081</v>
      </c>
      <c r="Z1480" s="153">
        <f t="shared" si="314"/>
        <v>24.109325763689299</v>
      </c>
      <c r="AA1480" s="154">
        <f t="shared" si="317"/>
        <v>9.9057003199228888E-2</v>
      </c>
      <c r="AB1480" s="155">
        <f t="shared" si="318"/>
        <v>0.63041385914056913</v>
      </c>
      <c r="AC1480" s="156">
        <f t="shared" si="319"/>
        <v>11.581881828014806</v>
      </c>
      <c r="AD1480" s="157">
        <f t="shared" si="320"/>
        <v>1.0719347056491033</v>
      </c>
      <c r="AE1480" s="158">
        <f t="shared" si="321"/>
        <v>5.9057744653357724E-2</v>
      </c>
      <c r="AF1480" s="159">
        <f t="shared" si="322"/>
        <v>5.3056131898911722E-2</v>
      </c>
      <c r="AG1480" s="160">
        <f t="shared" si="323"/>
        <v>1.2175477016774286E-2</v>
      </c>
      <c r="AH1480" s="161">
        <f t="shared" si="324"/>
        <v>37.616902513262055</v>
      </c>
      <c r="AI1480" s="69">
        <f t="shared" si="315"/>
        <v>-6.4449944132620551</v>
      </c>
      <c r="AJ1480" s="69">
        <f t="shared" si="325"/>
        <v>1.3325444452654185</v>
      </c>
      <c r="AK1480" s="163">
        <f t="shared" si="326"/>
        <v>-1506.4449944132621</v>
      </c>
      <c r="AL1480" s="153">
        <f t="shared" si="316"/>
        <v>7.062582336310701</v>
      </c>
    </row>
    <row r="1481" spans="24:38" x14ac:dyDescent="0.35">
      <c r="X1481" s="26">
        <v>39.58</v>
      </c>
      <c r="Y1481" s="152">
        <v>28.8408923</v>
      </c>
      <c r="Z1481" s="153">
        <f t="shared" si="314"/>
        <v>24.109325763689299</v>
      </c>
      <c r="AA1481" s="154">
        <f t="shared" si="317"/>
        <v>9.8729383726329306E-2</v>
      </c>
      <c r="AB1481" s="155">
        <f t="shared" si="318"/>
        <v>0.62310192756933314</v>
      </c>
      <c r="AC1481" s="156">
        <f t="shared" si="319"/>
        <v>10.24673765031412</v>
      </c>
      <c r="AD1481" s="157">
        <f t="shared" si="320"/>
        <v>1.0969988493176834</v>
      </c>
      <c r="AE1481" s="158">
        <f t="shared" si="321"/>
        <v>5.9581561134472272E-2</v>
      </c>
      <c r="AF1481" s="159">
        <f t="shared" si="322"/>
        <v>5.3199651320334794E-2</v>
      </c>
      <c r="AG1481" s="160">
        <f t="shared" si="323"/>
        <v>1.2203975988714177E-2</v>
      </c>
      <c r="AH1481" s="161">
        <f t="shared" si="324"/>
        <v>36.299878763060285</v>
      </c>
      <c r="AI1481" s="69">
        <f t="shared" si="315"/>
        <v>-7.4589864630602847</v>
      </c>
      <c r="AJ1481" s="69">
        <f t="shared" si="325"/>
        <v>1.9290831392243915</v>
      </c>
      <c r="AK1481" s="163">
        <f t="shared" si="326"/>
        <v>-1507.4589864630602</v>
      </c>
      <c r="AL1481" s="153">
        <f t="shared" si="316"/>
        <v>4.7315665363107016</v>
      </c>
    </row>
    <row r="1482" spans="24:38" x14ac:dyDescent="0.35">
      <c r="X1482" s="26">
        <v>39.6</v>
      </c>
      <c r="Y1482" s="152">
        <v>36.2787936</v>
      </c>
      <c r="Z1482" s="153">
        <f t="shared" si="314"/>
        <v>24.109325763689299</v>
      </c>
      <c r="AA1482" s="154">
        <f t="shared" si="317"/>
        <v>9.840338691054773E-2</v>
      </c>
      <c r="AB1482" s="155">
        <f t="shared" si="318"/>
        <v>0.61591647015972795</v>
      </c>
      <c r="AC1482" s="156">
        <f t="shared" si="319"/>
        <v>9.1290721823299101</v>
      </c>
      <c r="AD1482" s="157">
        <f t="shared" si="320"/>
        <v>1.1229523139039188</v>
      </c>
      <c r="AE1482" s="158">
        <f t="shared" si="321"/>
        <v>6.0112377508985841E-2</v>
      </c>
      <c r="AF1482" s="159">
        <f t="shared" si="322"/>
        <v>5.3343753869264182E-2</v>
      </c>
      <c r="AG1482" s="160">
        <f t="shared" si="323"/>
        <v>1.2232575138393974E-2</v>
      </c>
      <c r="AH1482" s="161">
        <f t="shared" si="324"/>
        <v>35.201358823510041</v>
      </c>
      <c r="AI1482" s="69">
        <f t="shared" si="315"/>
        <v>1.0774347764899588</v>
      </c>
      <c r="AJ1482" s="69">
        <f t="shared" si="325"/>
        <v>3.1998464733677567E-2</v>
      </c>
      <c r="AK1482" s="163">
        <f t="shared" si="326"/>
        <v>-1498.92256522351</v>
      </c>
      <c r="AL1482" s="153">
        <f t="shared" si="316"/>
        <v>12.169467836310702</v>
      </c>
    </row>
    <row r="1483" spans="24:38" x14ac:dyDescent="0.35">
      <c r="X1483" s="26">
        <v>39.619999999999997</v>
      </c>
      <c r="Y1483" s="152">
        <v>43.497585399999998</v>
      </c>
      <c r="Z1483" s="153">
        <f t="shared" si="314"/>
        <v>24.109325763689299</v>
      </c>
      <c r="AA1483" s="154">
        <f t="shared" si="317"/>
        <v>9.8079002053824985E-2</v>
      </c>
      <c r="AB1483" s="155">
        <f t="shared" si="318"/>
        <v>0.60885458691825889</v>
      </c>
      <c r="AC1483" s="156">
        <f t="shared" si="319"/>
        <v>8.1842360143911907</v>
      </c>
      <c r="AD1483" s="157">
        <f t="shared" si="320"/>
        <v>1.1498376681357303</v>
      </c>
      <c r="AE1483" s="158">
        <f t="shared" si="321"/>
        <v>6.0650319053394436E-2</v>
      </c>
      <c r="AF1483" s="159">
        <f t="shared" si="322"/>
        <v>5.348844270901458E-2</v>
      </c>
      <c r="AG1483" s="160">
        <f t="shared" si="323"/>
        <v>1.2261274935881075E-2</v>
      </c>
      <c r="AH1483" s="161">
        <f t="shared" si="324"/>
        <v>34.276733071886596</v>
      </c>
      <c r="AI1483" s="69">
        <f t="shared" si="315"/>
        <v>9.2208523281134021</v>
      </c>
      <c r="AJ1483" s="69">
        <f t="shared" si="325"/>
        <v>1.9546859181952283</v>
      </c>
      <c r="AK1483" s="163">
        <f t="shared" si="326"/>
        <v>-1490.7791476718867</v>
      </c>
      <c r="AL1483" s="153">
        <f t="shared" si="316"/>
        <v>19.3882596363107</v>
      </c>
    </row>
    <row r="1484" spans="24:38" x14ac:dyDescent="0.35">
      <c r="X1484" s="26">
        <v>39.64</v>
      </c>
      <c r="Y1484" s="152">
        <v>29.032852800000001</v>
      </c>
      <c r="Z1484" s="153">
        <f t="shared" si="314"/>
        <v>24.109325763689299</v>
      </c>
      <c r="AA1484" s="154">
        <f t="shared" si="317"/>
        <v>9.7756218546120432E-2</v>
      </c>
      <c r="AB1484" s="155">
        <f t="shared" si="318"/>
        <v>0.60191346049394889</v>
      </c>
      <c r="AC1484" s="156">
        <f t="shared" si="319"/>
        <v>7.3784450971067512</v>
      </c>
      <c r="AD1484" s="157">
        <f t="shared" si="320"/>
        <v>1.1777000581297761</v>
      </c>
      <c r="AE1484" s="158">
        <f t="shared" si="321"/>
        <v>6.119551385929272E-2</v>
      </c>
      <c r="AF1484" s="159">
        <f t="shared" si="322"/>
        <v>5.3633721024380118E-2</v>
      </c>
      <c r="AG1484" s="160">
        <f t="shared" si="323"/>
        <v>1.2290075854003317E-2</v>
      </c>
      <c r="AH1484" s="161">
        <f t="shared" si="324"/>
        <v>33.492259908703574</v>
      </c>
      <c r="AI1484" s="69">
        <f t="shared" si="315"/>
        <v>-4.4594071087035729</v>
      </c>
      <c r="AJ1484" s="69">
        <f t="shared" si="325"/>
        <v>0.68495892905005729</v>
      </c>
      <c r="AK1484" s="163">
        <f t="shared" si="326"/>
        <v>-1504.4594071087035</v>
      </c>
      <c r="AL1484" s="153">
        <f t="shared" si="316"/>
        <v>4.923527036310702</v>
      </c>
    </row>
    <row r="1485" spans="24:38" x14ac:dyDescent="0.35">
      <c r="X1485" s="26">
        <v>39.659999999999997</v>
      </c>
      <c r="Y1485" s="152">
        <v>33.261018499999999</v>
      </c>
      <c r="Z1485" s="153">
        <f t="shared" si="314"/>
        <v>24.109325763689299</v>
      </c>
      <c r="AA1485" s="154">
        <f t="shared" si="317"/>
        <v>9.743502586454543E-2</v>
      </c>
      <c r="AB1485" s="155">
        <f t="shared" si="318"/>
        <v>0.59509035336835303</v>
      </c>
      <c r="AC1485" s="156">
        <f t="shared" si="319"/>
        <v>6.685763746341804</v>
      </c>
      <c r="AD1485" s="157">
        <f t="shared" si="320"/>
        <v>1.2065873969127157</v>
      </c>
      <c r="AE1485" s="158">
        <f t="shared" si="321"/>
        <v>6.1748092909622902E-2</v>
      </c>
      <c r="AF1485" s="159">
        <f t="shared" si="322"/>
        <v>5.3779592021809285E-2</v>
      </c>
      <c r="AG1485" s="160">
        <f t="shared" si="323"/>
        <v>1.2318978368368332E-2</v>
      </c>
      <c r="AH1485" s="161">
        <f t="shared" si="324"/>
        <v>32.822048949476525</v>
      </c>
      <c r="AI1485" s="69">
        <f t="shared" si="315"/>
        <v>0.43896955052347408</v>
      </c>
      <c r="AJ1485" s="69">
        <f t="shared" si="325"/>
        <v>5.7933964435509062E-3</v>
      </c>
      <c r="AK1485" s="163">
        <f t="shared" si="326"/>
        <v>-1499.5610304494764</v>
      </c>
      <c r="AL1485" s="153">
        <f t="shared" si="316"/>
        <v>9.1516927363107001</v>
      </c>
    </row>
    <row r="1486" spans="24:38" x14ac:dyDescent="0.35">
      <c r="X1486" s="26">
        <v>39.68</v>
      </c>
      <c r="Y1486" s="152">
        <v>35.088591000000001</v>
      </c>
      <c r="Z1486" s="153">
        <f t="shared" si="314"/>
        <v>24.109325763689299</v>
      </c>
      <c r="AA1486" s="154">
        <f t="shared" si="317"/>
        <v>9.7115413572504763E-2</v>
      </c>
      <c r="AB1486" s="155">
        <f t="shared" si="318"/>
        <v>0.58838260515637131</v>
      </c>
      <c r="AC1486" s="156">
        <f t="shared" si="319"/>
        <v>6.086019293532468</v>
      </c>
      <c r="AD1486" s="157">
        <f t="shared" si="320"/>
        <v>1.2365505703997184</v>
      </c>
      <c r="AE1486" s="158">
        <f t="shared" si="321"/>
        <v>6.2308190157347315E-2</v>
      </c>
      <c r="AF1486" s="159">
        <f t="shared" si="322"/>
        <v>5.3926058929582188E-2</v>
      </c>
      <c r="AG1486" s="160">
        <f t="shared" si="323"/>
        <v>1.2347982957383269E-2</v>
      </c>
      <c r="AH1486" s="161">
        <f t="shared" si="324"/>
        <v>32.245975878394681</v>
      </c>
      <c r="AI1486" s="69">
        <f t="shared" si="315"/>
        <v>2.8426151216053199</v>
      </c>
      <c r="AJ1486" s="69">
        <f t="shared" si="325"/>
        <v>0.23028740964774638</v>
      </c>
      <c r="AK1486" s="163">
        <f t="shared" si="326"/>
        <v>-1497.1573848783946</v>
      </c>
      <c r="AL1486" s="153">
        <f t="shared" si="316"/>
        <v>10.979265236310702</v>
      </c>
    </row>
    <row r="1487" spans="24:38" x14ac:dyDescent="0.35">
      <c r="X1487" s="26">
        <v>39.700000000000003</v>
      </c>
      <c r="Y1487" s="152">
        <v>33.139907899999997</v>
      </c>
      <c r="Z1487" s="153">
        <f t="shared" si="314"/>
        <v>24.109325763689299</v>
      </c>
      <c r="AA1487" s="154">
        <f t="shared" si="317"/>
        <v>9.679737131884962E-2</v>
      </c>
      <c r="AB1487" s="155">
        <f t="shared" si="318"/>
        <v>0.58178763001296774</v>
      </c>
      <c r="AC1487" s="156">
        <f t="shared" si="319"/>
        <v>5.5633342652250697</v>
      </c>
      <c r="AD1487" s="157">
        <f t="shared" si="320"/>
        <v>1.267643661483284</v>
      </c>
      <c r="AE1487" s="158">
        <f t="shared" si="321"/>
        <v>6.2875942606626586E-2</v>
      </c>
      <c r="AF1487" s="159">
        <f t="shared" si="322"/>
        <v>5.4073124997988831E-2</v>
      </c>
      <c r="AG1487" s="160">
        <f t="shared" si="323"/>
        <v>1.237709010227454E-2</v>
      </c>
      <c r="AH1487" s="161">
        <f t="shared" si="324"/>
        <v>31.748214849436359</v>
      </c>
      <c r="AI1487" s="69">
        <f t="shared" si="315"/>
        <v>1.3916930505636387</v>
      </c>
      <c r="AJ1487" s="69">
        <f t="shared" si="325"/>
        <v>5.8443419723176925E-2</v>
      </c>
      <c r="AK1487" s="163">
        <f t="shared" si="326"/>
        <v>-1498.6083069494364</v>
      </c>
      <c r="AL1487" s="153">
        <f t="shared" si="316"/>
        <v>9.0305821363106986</v>
      </c>
    </row>
    <row r="1488" spans="24:38" x14ac:dyDescent="0.35">
      <c r="X1488" s="26">
        <v>39.72</v>
      </c>
      <c r="Y1488" s="152">
        <v>30.217124500000001</v>
      </c>
      <c r="Z1488" s="153">
        <f t="shared" si="314"/>
        <v>24.109325763689299</v>
      </c>
      <c r="AA1488" s="154">
        <f t="shared" si="317"/>
        <v>9.6480888837039216E-2</v>
      </c>
      <c r="AB1488" s="155">
        <f t="shared" si="318"/>
        <v>0.57530291414101487</v>
      </c>
      <c r="AC1488" s="156">
        <f t="shared" si="319"/>
        <v>5.1050760365551877</v>
      </c>
      <c r="AD1488" s="157">
        <f t="shared" si="320"/>
        <v>1.2999241940752209</v>
      </c>
      <c r="AE1488" s="158">
        <f t="shared" si="321"/>
        <v>6.3451490396600446E-2</v>
      </c>
      <c r="AF1488" s="159">
        <f t="shared" si="322"/>
        <v>5.422079349950959E-2</v>
      </c>
      <c r="AG1488" s="160">
        <f t="shared" si="323"/>
        <v>1.2406300287107789E-2</v>
      </c>
      <c r="AH1488" s="161">
        <f t="shared" si="324"/>
        <v>31.316188381480984</v>
      </c>
      <c r="AI1488" s="69">
        <f t="shared" si="315"/>
        <v>-1.0990638814809834</v>
      </c>
      <c r="AJ1488" s="69">
        <f t="shared" si="325"/>
        <v>3.9975392614742186E-2</v>
      </c>
      <c r="AK1488" s="163">
        <f t="shared" si="326"/>
        <v>-1501.099063881481</v>
      </c>
      <c r="AL1488" s="153">
        <f t="shared" si="316"/>
        <v>6.107798736310702</v>
      </c>
    </row>
    <row r="1489" spans="24:38" x14ac:dyDescent="0.35">
      <c r="X1489" s="26">
        <v>39.74</v>
      </c>
      <c r="Y1489" s="152">
        <v>27.987822600000001</v>
      </c>
      <c r="Z1489" s="153">
        <f t="shared" si="314"/>
        <v>24.109325763689299</v>
      </c>
      <c r="AA1489" s="154">
        <f t="shared" si="317"/>
        <v>9.6165955944311834E-2</v>
      </c>
      <c r="AB1489" s="155">
        <f t="shared" si="318"/>
        <v>0.56892601339580584</v>
      </c>
      <c r="AC1489" s="156">
        <f t="shared" si="319"/>
        <v>4.7010938276182515</v>
      </c>
      <c r="AD1489" s="157">
        <f t="shared" si="320"/>
        <v>1.333453399157849</v>
      </c>
      <c r="AE1489" s="158">
        <f t="shared" si="321"/>
        <v>6.4034976887864373E-2</v>
      </c>
      <c r="AF1489" s="159">
        <f t="shared" si="322"/>
        <v>5.436906772899746E-2</v>
      </c>
      <c r="AG1489" s="160">
        <f t="shared" si="323"/>
        <v>1.2435613998808062E-2</v>
      </c>
      <c r="AH1489" s="161">
        <f t="shared" si="324"/>
        <v>30.939804618421189</v>
      </c>
      <c r="AI1489" s="69">
        <f t="shared" si="315"/>
        <v>-2.9519820184211873</v>
      </c>
      <c r="AJ1489" s="69">
        <f t="shared" si="325"/>
        <v>0.3113567626043916</v>
      </c>
      <c r="AK1489" s="163">
        <f t="shared" si="326"/>
        <v>-1502.9519820184212</v>
      </c>
      <c r="AL1489" s="153">
        <f t="shared" si="316"/>
        <v>3.8784968363107026</v>
      </c>
    </row>
    <row r="1490" spans="24:38" x14ac:dyDescent="0.35">
      <c r="X1490" s="26">
        <v>39.76</v>
      </c>
      <c r="Y1490" s="152">
        <v>31.326802300000001</v>
      </c>
      <c r="Z1490" s="153">
        <f t="shared" si="314"/>
        <v>24.109325763689299</v>
      </c>
      <c r="AA1490" s="154">
        <f t="shared" si="317"/>
        <v>9.5852562540866604E-2</v>
      </c>
      <c r="AB1490" s="155">
        <f t="shared" si="318"/>
        <v>0.56265455098199424</v>
      </c>
      <c r="AC1490" s="156">
        <f t="shared" si="319"/>
        <v>4.3431567481197204</v>
      </c>
      <c r="AD1490" s="157">
        <f t="shared" si="320"/>
        <v>1.368296505141902</v>
      </c>
      <c r="AE1490" s="158">
        <f t="shared" si="321"/>
        <v>6.4626548751740065E-2</v>
      </c>
      <c r="AF1490" s="159">
        <f t="shared" si="322"/>
        <v>5.4517951003861358E-2</v>
      </c>
      <c r="AG1490" s="160">
        <f t="shared" si="323"/>
        <v>1.2465031727180022E-2</v>
      </c>
      <c r="AH1490" s="161">
        <f t="shared" si="324"/>
        <v>30.610895661956565</v>
      </c>
      <c r="AI1490" s="69">
        <f t="shared" si="315"/>
        <v>0.71590663804343535</v>
      </c>
      <c r="AJ1490" s="69">
        <f t="shared" si="325"/>
        <v>1.6360505278722761E-2</v>
      </c>
      <c r="AK1490" s="163">
        <f t="shared" si="326"/>
        <v>-1499.2840933619566</v>
      </c>
      <c r="AL1490" s="153">
        <f t="shared" si="316"/>
        <v>7.2174765363107021</v>
      </c>
    </row>
    <row r="1491" spans="24:38" x14ac:dyDescent="0.35">
      <c r="X1491" s="26">
        <v>39.78</v>
      </c>
      <c r="Y1491" s="152">
        <v>20.5733979</v>
      </c>
      <c r="Z1491" s="153">
        <f t="shared" si="314"/>
        <v>24.109325763689299</v>
      </c>
      <c r="AA1491" s="154">
        <f t="shared" si="317"/>
        <v>9.5540698609052843E-2</v>
      </c>
      <c r="AB1491" s="155">
        <f t="shared" si="318"/>
        <v>0.55648621523885355</v>
      </c>
      <c r="AC1491" s="156">
        <f t="shared" si="319"/>
        <v>4.0245346457172326</v>
      </c>
      <c r="AD1491" s="157">
        <f t="shared" si="320"/>
        <v>1.4045230551023549</v>
      </c>
      <c r="AE1491" s="158">
        <f t="shared" si="321"/>
        <v>6.5226356062448698E-2</v>
      </c>
      <c r="AF1491" s="159">
        <f t="shared" si="322"/>
        <v>5.4667446664252273E-2</v>
      </c>
      <c r="AG1491" s="160">
        <f t="shared" si="323"/>
        <v>1.2494553964928481E-2</v>
      </c>
      <c r="AH1491" s="161">
        <f t="shared" si="324"/>
        <v>30.322798735048419</v>
      </c>
      <c r="AI1491" s="69">
        <f t="shared" si="315"/>
        <v>-9.7494008350484194</v>
      </c>
      <c r="AJ1491" s="69">
        <f t="shared" si="325"/>
        <v>4.6200835226369099</v>
      </c>
      <c r="AK1491" s="163">
        <f t="shared" si="326"/>
        <v>-1509.7494008350484</v>
      </c>
      <c r="AL1491" s="153">
        <f t="shared" si="316"/>
        <v>-3.5359278636892988</v>
      </c>
    </row>
    <row r="1492" spans="24:38" x14ac:dyDescent="0.35">
      <c r="X1492" s="26">
        <v>39.799999999999997</v>
      </c>
      <c r="Y1492" s="152">
        <v>28.1160839</v>
      </c>
      <c r="Z1492" s="153">
        <f t="shared" si="314"/>
        <v>24.109325763689299</v>
      </c>
      <c r="AA1492" s="154">
        <f t="shared" si="317"/>
        <v>9.5230354212570395E-2</v>
      </c>
      <c r="AB1492" s="155">
        <f t="shared" si="318"/>
        <v>0.55041875751007385</v>
      </c>
      <c r="AC1492" s="156">
        <f t="shared" si="319"/>
        <v>3.7396818025897098</v>
      </c>
      <c r="AD1492" s="157">
        <f t="shared" si="320"/>
        <v>1.442207253772688</v>
      </c>
      <c r="AE1492" s="158">
        <f t="shared" si="321"/>
        <v>6.5834552392288026E-2</v>
      </c>
      <c r="AF1492" s="159">
        <f t="shared" si="322"/>
        <v>5.4817558073249985E-2</v>
      </c>
      <c r="AG1492" s="160">
        <f t="shared" si="323"/>
        <v>1.2524181207678974E-2</v>
      </c>
      <c r="AH1492" s="161">
        <f t="shared" si="324"/>
        <v>30.070040223447556</v>
      </c>
      <c r="AI1492" s="69">
        <f t="shared" si="315"/>
        <v>-1.9539563234475565</v>
      </c>
      <c r="AJ1492" s="69">
        <f t="shared" si="325"/>
        <v>0.1357922151434714</v>
      </c>
      <c r="AK1492" s="163">
        <f t="shared" si="326"/>
        <v>-1501.9539563234475</v>
      </c>
      <c r="AL1492" s="153">
        <f t="shared" si="316"/>
        <v>4.006758136310701</v>
      </c>
    </row>
    <row r="1493" spans="24:38" x14ac:dyDescent="0.35">
      <c r="X1493" s="26">
        <v>39.82</v>
      </c>
      <c r="Y1493" s="152">
        <v>33.120935899999999</v>
      </c>
      <c r="Z1493" s="153">
        <f t="shared" si="314"/>
        <v>24.109325763689299</v>
      </c>
      <c r="AA1493" s="154">
        <f t="shared" si="317"/>
        <v>9.4921519495677342E-2</v>
      </c>
      <c r="AB1493" s="155">
        <f t="shared" si="318"/>
        <v>0.54444999009436001</v>
      </c>
      <c r="AC1493" s="156">
        <f t="shared" si="319"/>
        <v>3.4839956577384741</v>
      </c>
      <c r="AD1493" s="157">
        <f t="shared" si="320"/>
        <v>1.4814283475308834</v>
      </c>
      <c r="AE1493" s="158">
        <f t="shared" si="321"/>
        <v>6.6451294909933525E-2</v>
      </c>
      <c r="AF1493" s="159">
        <f t="shared" si="322"/>
        <v>5.4968288617052802E-2</v>
      </c>
      <c r="AG1493" s="160">
        <f t="shared" si="323"/>
        <v>1.2553913953998614E-2</v>
      </c>
      <c r="AH1493" s="161">
        <f t="shared" si="324"/>
        <v>29.848094776029679</v>
      </c>
      <c r="AI1493" s="69">
        <f t="shared" si="315"/>
        <v>3.2728411239703199</v>
      </c>
      <c r="AJ1493" s="69">
        <f t="shared" si="325"/>
        <v>0.32340538489286191</v>
      </c>
      <c r="AK1493" s="163">
        <f t="shared" si="326"/>
        <v>-1496.7271588760298</v>
      </c>
      <c r="AL1493" s="153">
        <f t="shared" si="316"/>
        <v>9.0116101363107006</v>
      </c>
    </row>
    <row r="1494" spans="24:38" x14ac:dyDescent="0.35">
      <c r="X1494" s="26">
        <v>39.840000000000003</v>
      </c>
      <c r="Y1494" s="152">
        <v>36.1455105</v>
      </c>
      <c r="Z1494" s="153">
        <f t="shared" si="314"/>
        <v>24.109325763689299</v>
      </c>
      <c r="AA1494" s="154">
        <f t="shared" si="317"/>
        <v>9.4614184682408217E-2</v>
      </c>
      <c r="AB1494" s="155">
        <f t="shared" si="318"/>
        <v>0.53857778427341219</v>
      </c>
      <c r="AC1494" s="156">
        <f t="shared" si="319"/>
        <v>3.2536309112154984</v>
      </c>
      <c r="AD1494" s="157">
        <f t="shared" si="320"/>
        <v>1.5222710410101126</v>
      </c>
      <c r="AE1494" s="158">
        <f t="shared" si="321"/>
        <v>6.7076744481973982E-2</v>
      </c>
      <c r="AF1494" s="159">
        <f t="shared" si="322"/>
        <v>5.5119641705168053E-2</v>
      </c>
      <c r="AG1494" s="160">
        <f t="shared" si="323"/>
        <v>1.2583752705417024E-2</v>
      </c>
      <c r="AH1494" s="161">
        <f t="shared" si="324"/>
        <v>29.653199823763288</v>
      </c>
      <c r="AI1494" s="69">
        <f t="shared" si="315"/>
        <v>6.4923106762367127</v>
      </c>
      <c r="AJ1494" s="69">
        <f t="shared" si="325"/>
        <v>1.1661226341450399</v>
      </c>
      <c r="AK1494" s="163">
        <f t="shared" si="326"/>
        <v>-1493.5076893237633</v>
      </c>
      <c r="AL1494" s="153">
        <f t="shared" si="316"/>
        <v>12.036184736310702</v>
      </c>
    </row>
    <row r="1495" spans="24:38" x14ac:dyDescent="0.35">
      <c r="X1495" s="26">
        <v>39.86</v>
      </c>
      <c r="Y1495" s="152">
        <v>37.446406199999998</v>
      </c>
      <c r="Z1495" s="153">
        <f t="shared" si="314"/>
        <v>24.109325763689299</v>
      </c>
      <c r="AA1495" s="154">
        <f t="shared" si="317"/>
        <v>9.4308340075800079E-2</v>
      </c>
      <c r="AB1495" s="155">
        <f t="shared" si="318"/>
        <v>0.53280006841391669</v>
      </c>
      <c r="AC1495" s="156">
        <f t="shared" si="319"/>
        <v>3.0453549618274214</v>
      </c>
      <c r="AD1495" s="157">
        <f t="shared" si="320"/>
        <v>1.5648259544241252</v>
      </c>
      <c r="AE1495" s="158">
        <f t="shared" si="321"/>
        <v>6.7711065777809387E-2</v>
      </c>
      <c r="AF1495" s="159">
        <f t="shared" si="322"/>
        <v>5.5271620770605073E-2</v>
      </c>
      <c r="AG1495" s="160">
        <f t="shared" si="323"/>
        <v>1.2613697966447486E-2</v>
      </c>
      <c r="AH1495" s="161">
        <f t="shared" si="324"/>
        <v>29.482211472945423</v>
      </c>
      <c r="AI1495" s="69">
        <f t="shared" si="315"/>
        <v>7.9641947270545757</v>
      </c>
      <c r="AJ1495" s="69">
        <f t="shared" si="325"/>
        <v>1.6938447260245739</v>
      </c>
      <c r="AK1495" s="163">
        <f t="shared" si="326"/>
        <v>-1492.0358052729455</v>
      </c>
      <c r="AL1495" s="153">
        <f t="shared" si="316"/>
        <v>13.3370804363107</v>
      </c>
    </row>
    <row r="1496" spans="24:38" x14ac:dyDescent="0.35">
      <c r="X1496" s="26">
        <v>39.880000000000003</v>
      </c>
      <c r="Y1496" s="152">
        <v>21.802233699999999</v>
      </c>
      <c r="Z1496" s="153">
        <f t="shared" si="314"/>
        <v>24.109325763689299</v>
      </c>
      <c r="AA1496" s="154">
        <f t="shared" si="317"/>
        <v>9.4003976057127292E-2</v>
      </c>
      <c r="AB1496" s="155">
        <f t="shared" si="318"/>
        <v>0.52711482614040872</v>
      </c>
      <c r="AC1496" s="156">
        <f t="shared" si="319"/>
        <v>2.8564345108594789</v>
      </c>
      <c r="AD1496" s="157">
        <f t="shared" si="320"/>
        <v>1.6091901262178008</v>
      </c>
      <c r="AE1496" s="158">
        <f t="shared" si="321"/>
        <v>6.8354427378036778E-2</v>
      </c>
      <c r="AF1496" s="159">
        <f t="shared" si="322"/>
        <v>5.5424229270070041E-2</v>
      </c>
      <c r="AG1496" s="160">
        <f t="shared" si="323"/>
        <v>1.2643750244608322E-2</v>
      </c>
      <c r="AH1496" s="161">
        <f t="shared" si="324"/>
        <v>29.332491609856827</v>
      </c>
      <c r="AI1496" s="69">
        <f t="shared" si="315"/>
        <v>-7.5302579098568287</v>
      </c>
      <c r="AJ1496" s="69">
        <f t="shared" si="325"/>
        <v>2.6008703956311292</v>
      </c>
      <c r="AK1496" s="163">
        <f t="shared" si="326"/>
        <v>-1507.5302579098568</v>
      </c>
      <c r="AL1496" s="153">
        <f t="shared" si="316"/>
        <v>-2.3070920636893</v>
      </c>
    </row>
    <row r="1497" spans="24:38" x14ac:dyDescent="0.35">
      <c r="X1497" s="26">
        <v>39.9</v>
      </c>
      <c r="Y1497" s="152">
        <v>24.4082252</v>
      </c>
      <c r="Z1497" s="153">
        <f t="shared" si="314"/>
        <v>24.109325763689299</v>
      </c>
      <c r="AA1497" s="154">
        <f t="shared" si="317"/>
        <v>9.3701083085146061E-2</v>
      </c>
      <c r="AB1497" s="155">
        <f t="shared" si="318"/>
        <v>0.52152009457602111</v>
      </c>
      <c r="AC1497" s="156">
        <f t="shared" si="319"/>
        <v>2.6845458909231912</v>
      </c>
      <c r="AD1497" s="157">
        <f t="shared" si="320"/>
        <v>1.6554675662489147</v>
      </c>
      <c r="AE1497" s="158">
        <f t="shared" si="321"/>
        <v>6.9007001886455033E-2</v>
      </c>
      <c r="AF1497" s="159">
        <f t="shared" si="322"/>
        <v>5.5577470684162161E-2</v>
      </c>
      <c r="AG1497" s="160">
        <f t="shared" si="323"/>
        <v>1.2673910050444315E-2</v>
      </c>
      <c r="AH1497" s="161">
        <f t="shared" si="324"/>
        <v>29.201818781143636</v>
      </c>
      <c r="AI1497" s="69">
        <f t="shared" si="315"/>
        <v>-4.7935935811436359</v>
      </c>
      <c r="AJ1497" s="69">
        <f t="shared" si="325"/>
        <v>0.9414260657174478</v>
      </c>
      <c r="AK1497" s="163">
        <f t="shared" si="326"/>
        <v>-1504.7935935811436</v>
      </c>
      <c r="AL1497" s="153">
        <f t="shared" si="316"/>
        <v>0.29889943631070182</v>
      </c>
    </row>
    <row r="1498" spans="24:38" x14ac:dyDescent="0.35">
      <c r="X1498" s="26">
        <v>39.92</v>
      </c>
      <c r="Y1498" s="152">
        <v>30.4326325</v>
      </c>
      <c r="Z1498" s="153">
        <f t="shared" si="314"/>
        <v>24.109325763689299</v>
      </c>
      <c r="AA1498" s="154">
        <f t="shared" si="317"/>
        <v>9.3399651695345712E-2</v>
      </c>
      <c r="AB1498" s="155">
        <f t="shared" si="318"/>
        <v>0.51601396264819843</v>
      </c>
      <c r="AC1498" s="156">
        <f t="shared" si="319"/>
        <v>2.5277036175648857</v>
      </c>
      <c r="AD1498" s="157">
        <f t="shared" si="320"/>
        <v>1.703769865390119</v>
      </c>
      <c r="AE1498" s="158">
        <f t="shared" si="321"/>
        <v>6.9668966045832739E-2</v>
      </c>
      <c r="AF1498" s="159">
        <f t="shared" si="322"/>
        <v>5.5731348517572554E-2</v>
      </c>
      <c r="AG1498" s="160">
        <f t="shared" si="323"/>
        <v>1.2704177897548474E-2</v>
      </c>
      <c r="AH1498" s="161">
        <f t="shared" si="324"/>
        <v>29.088317353448797</v>
      </c>
      <c r="AI1498" s="69">
        <f t="shared" si="315"/>
        <v>1.3443151465512031</v>
      </c>
      <c r="AJ1498" s="69">
        <f t="shared" si="325"/>
        <v>5.938307220865572E-2</v>
      </c>
      <c r="AK1498" s="163">
        <f t="shared" si="326"/>
        <v>-1498.6556848534487</v>
      </c>
      <c r="AL1498" s="153">
        <f t="shared" si="316"/>
        <v>6.3233067363107018</v>
      </c>
    </row>
    <row r="1499" spans="24:38" x14ac:dyDescent="0.35">
      <c r="X1499" s="26">
        <v>39.94</v>
      </c>
      <c r="Y1499" s="152">
        <v>28.0541616</v>
      </c>
      <c r="Z1499" s="153">
        <f t="shared" si="314"/>
        <v>24.109325763689299</v>
      </c>
      <c r="AA1499" s="154">
        <f t="shared" si="317"/>
        <v>9.3099672499210279E-2</v>
      </c>
      <c r="AB1499" s="155">
        <f t="shared" si="318"/>
        <v>0.51059456945671522</v>
      </c>
      <c r="AC1499" s="156">
        <f t="shared" si="319"/>
        <v>2.3842030550182329</v>
      </c>
      <c r="AD1499" s="157">
        <f t="shared" si="320"/>
        <v>1.754216868222418</v>
      </c>
      <c r="AE1499" s="158">
        <f t="shared" si="321"/>
        <v>7.0340500857577704E-2</v>
      </c>
      <c r="AF1499" s="159">
        <f t="shared" si="322"/>
        <v>5.588586629928418E-2</v>
      </c>
      <c r="AG1499" s="160">
        <f t="shared" si="323"/>
        <v>1.2734554302583818E-2</v>
      </c>
      <c r="AH1499" s="161">
        <f t="shared" si="324"/>
        <v>28.990400850345321</v>
      </c>
      <c r="AI1499" s="69">
        <f t="shared" si="315"/>
        <v>-0.93623925034532007</v>
      </c>
      <c r="AJ1499" s="69">
        <f t="shared" si="325"/>
        <v>3.1244702528810089E-2</v>
      </c>
      <c r="AK1499" s="163">
        <f t="shared" si="326"/>
        <v>-1500.9362392503454</v>
      </c>
      <c r="AL1499" s="153">
        <f t="shared" si="316"/>
        <v>3.9448358363107019</v>
      </c>
    </row>
    <row r="1500" spans="24:38" x14ac:dyDescent="0.35">
      <c r="X1500" s="26">
        <v>39.96</v>
      </c>
      <c r="Y1500" s="152">
        <v>32.6611677</v>
      </c>
      <c r="Z1500" s="153">
        <f t="shared" si="314"/>
        <v>24.109325763689299</v>
      </c>
      <c r="AA1500" s="154">
        <f t="shared" si="317"/>
        <v>9.2801136183486607E-2</v>
      </c>
      <c r="AB1500" s="155">
        <f t="shared" si="318"/>
        <v>0.50526010270132649</v>
      </c>
      <c r="AC1500" s="156">
        <f t="shared" si="319"/>
        <v>2.2525741000769077</v>
      </c>
      <c r="AD1500" s="157">
        <f t="shared" si="320"/>
        <v>1.806937416393094</v>
      </c>
      <c r="AE1500" s="158">
        <f t="shared" si="321"/>
        <v>7.1021791705466047E-2</v>
      </c>
      <c r="AF1500" s="159">
        <f t="shared" si="322"/>
        <v>5.6041027582774634E-2</v>
      </c>
      <c r="AG1500" s="160">
        <f t="shared" si="323"/>
        <v>1.2765039785305519E-2</v>
      </c>
      <c r="AH1500" s="161">
        <f t="shared" si="324"/>
        <v>28.906726378117661</v>
      </c>
      <c r="AI1500" s="69">
        <f t="shared" si="315"/>
        <v>3.7544413218823394</v>
      </c>
      <c r="AJ1500" s="69">
        <f t="shared" si="325"/>
        <v>0.4315776388931008</v>
      </c>
      <c r="AK1500" s="163">
        <f t="shared" si="326"/>
        <v>-1496.2455586781177</v>
      </c>
      <c r="AL1500" s="153">
        <f t="shared" si="316"/>
        <v>8.5518419363107014</v>
      </c>
    </row>
    <row r="1501" spans="24:38" x14ac:dyDescent="0.35">
      <c r="X1501" s="26">
        <v>39.979999999999997</v>
      </c>
      <c r="Y1501" s="152">
        <v>22.994590500000001</v>
      </c>
      <c r="Z1501" s="153">
        <f t="shared" si="314"/>
        <v>24.109325763689299</v>
      </c>
      <c r="AA1501" s="154">
        <f t="shared" si="317"/>
        <v>9.250403350946225E-2</v>
      </c>
      <c r="AB1501" s="155">
        <f t="shared" si="318"/>
        <v>0.50000879716663726</v>
      </c>
      <c r="AC1501" s="156">
        <f t="shared" si="319"/>
        <v>2.1315435310159239</v>
      </c>
      <c r="AD1501" s="157">
        <f t="shared" si="320"/>
        <v>1.8620701712476584</v>
      </c>
      <c r="AE1501" s="158">
        <f t="shared" si="321"/>
        <v>7.1713028483581728E-2</v>
      </c>
      <c r="AF1501" s="159">
        <f t="shared" si="322"/>
        <v>5.6196835946219992E-2</v>
      </c>
      <c r="AG1501" s="160">
        <f t="shared" si="323"/>
        <v>1.2795634868583027E-2</v>
      </c>
      <c r="AH1501" s="161">
        <f t="shared" si="324"/>
        <v>28.836157795927367</v>
      </c>
      <c r="AI1501" s="69">
        <f t="shared" si="315"/>
        <v>-5.8415672959273657</v>
      </c>
      <c r="AJ1501" s="69">
        <f t="shared" si="325"/>
        <v>1.4839972241666211</v>
      </c>
      <c r="AK1501" s="163">
        <f t="shared" si="326"/>
        <v>-1505.8415672959275</v>
      </c>
      <c r="AL1501" s="153">
        <f t="shared" si="316"/>
        <v>-1.1147352636892975</v>
      </c>
    </row>
    <row r="1502" spans="24:38" x14ac:dyDescent="0.35">
      <c r="X1502" s="26">
        <v>40</v>
      </c>
      <c r="Y1502" s="152">
        <v>29.0254108</v>
      </c>
      <c r="Z1502" s="153">
        <f t="shared" si="314"/>
        <v>24.109325763689299</v>
      </c>
      <c r="AA1502" s="154">
        <f t="shared" si="317"/>
        <v>9.2208355312250037E-2</v>
      </c>
      <c r="AB1502" s="155">
        <f t="shared" si="318"/>
        <v>0.49483893326176392</v>
      </c>
      <c r="AC1502" s="156">
        <f t="shared" si="319"/>
        <v>2.0200042186559943</v>
      </c>
      <c r="AD1502" s="157">
        <f t="shared" si="320"/>
        <v>1.9197645255446989</v>
      </c>
      <c r="AE1502" s="158">
        <f t="shared" si="321"/>
        <v>7.24144057286389E-2</v>
      </c>
      <c r="AF1502" s="159">
        <f t="shared" si="322"/>
        <v>5.6353294992701558E-2</v>
      </c>
      <c r="AG1502" s="160">
        <f t="shared" si="323"/>
        <v>1.2826340078422593E-2</v>
      </c>
      <c r="AH1502" s="161">
        <f t="shared" si="324"/>
        <v>28.777735837263769</v>
      </c>
      <c r="AI1502" s="69">
        <f t="shared" si="315"/>
        <v>0.24767496273623024</v>
      </c>
      <c r="AJ1502" s="69">
        <f t="shared" si="325"/>
        <v>2.1134201196695217E-3</v>
      </c>
      <c r="AK1502" s="163">
        <f t="shared" si="326"/>
        <v>-1499.7523250372637</v>
      </c>
      <c r="AL1502" s="153">
        <f t="shared" si="316"/>
        <v>4.9160850363107009</v>
      </c>
    </row>
    <row r="1503" spans="24:38" x14ac:dyDescent="0.35">
      <c r="X1503" s="26">
        <v>40.020000000000003</v>
      </c>
      <c r="Y1503" s="152">
        <v>31.605554999999999</v>
      </c>
      <c r="Z1503" s="153">
        <f t="shared" si="314"/>
        <v>24.109325763689299</v>
      </c>
      <c r="AA1503" s="154">
        <f t="shared" si="317"/>
        <v>9.1914092500081798E-2</v>
      </c>
      <c r="AB1503" s="155">
        <f t="shared" si="318"/>
        <v>0.48974883561259031</v>
      </c>
      <c r="AC1503" s="156">
        <f t="shared" si="319"/>
        <v>1.9169898076456389</v>
      </c>
      <c r="AD1503" s="157">
        <f t="shared" si="320"/>
        <v>1.9801816154475349</v>
      </c>
      <c r="AE1503" s="158">
        <f t="shared" si="321"/>
        <v>7.3126122756851389E-2</v>
      </c>
      <c r="AF1503" s="159">
        <f t="shared" si="322"/>
        <v>5.6510408350413772E-2</v>
      </c>
      <c r="AG1503" s="160">
        <f t="shared" si="323"/>
        <v>1.2857155943989802E-2</v>
      </c>
      <c r="AH1503" s="161">
        <f t="shared" si="324"/>
        <v>28.730653801946399</v>
      </c>
      <c r="AI1503" s="69">
        <f t="shared" si="315"/>
        <v>2.8749011980535997</v>
      </c>
      <c r="AJ1503" s="69">
        <f t="shared" si="325"/>
        <v>0.26150646298000535</v>
      </c>
      <c r="AK1503" s="163">
        <f t="shared" si="326"/>
        <v>-1497.1250988019465</v>
      </c>
      <c r="AL1503" s="153">
        <f t="shared" si="316"/>
        <v>7.4962292363107004</v>
      </c>
    </row>
    <row r="1504" spans="24:38" x14ac:dyDescent="0.35">
      <c r="X1504" s="26">
        <v>40.04</v>
      </c>
      <c r="Y1504" s="152">
        <v>29.563567899999999</v>
      </c>
      <c r="Z1504" s="153">
        <f t="shared" si="314"/>
        <v>24.109325763689299</v>
      </c>
      <c r="AA1504" s="154">
        <f t="shared" si="317"/>
        <v>9.162123605360932E-2</v>
      </c>
      <c r="AB1504" s="155">
        <f t="shared" si="318"/>
        <v>0.48473687170441998</v>
      </c>
      <c r="AC1504" s="156">
        <f t="shared" si="319"/>
        <v>1.821653785569207</v>
      </c>
      <c r="AD1504" s="157">
        <f t="shared" si="320"/>
        <v>2.0434954455950036</v>
      </c>
      <c r="AE1504" s="158">
        <f t="shared" si="321"/>
        <v>7.3848383805535628E-2</v>
      </c>
      <c r="AF1504" s="159">
        <f t="shared" si="322"/>
        <v>5.6668179672874686E-2</v>
      </c>
      <c r="AG1504" s="160">
        <f t="shared" si="323"/>
        <v>1.288808299763239E-2</v>
      </c>
      <c r="AH1504" s="161">
        <f t="shared" si="324"/>
        <v>28.694237749087584</v>
      </c>
      <c r="AI1504" s="69">
        <f t="shared" si="315"/>
        <v>0.86933015091241472</v>
      </c>
      <c r="AJ1504" s="69">
        <f t="shared" si="325"/>
        <v>2.5563048203170419E-2</v>
      </c>
      <c r="AK1504" s="163">
        <f t="shared" si="326"/>
        <v>-1499.1306698490876</v>
      </c>
      <c r="AL1504" s="153">
        <f t="shared" si="316"/>
        <v>5.4542421363107003</v>
      </c>
    </row>
    <row r="1505" spans="24:38" x14ac:dyDescent="0.35">
      <c r="X1505" s="26">
        <v>40.06</v>
      </c>
      <c r="Y1505" s="152">
        <v>35.392976599999997</v>
      </c>
      <c r="Z1505" s="153">
        <f t="shared" si="314"/>
        <v>24.109325763689299</v>
      </c>
      <c r="AA1505" s="154">
        <f t="shared" si="317"/>
        <v>9.1329777025212833E-2</v>
      </c>
      <c r="AB1505" s="155">
        <f t="shared" si="318"/>
        <v>0.47980145057299189</v>
      </c>
      <c r="AC1505" s="156">
        <f t="shared" si="319"/>
        <v>1.733252092444211</v>
      </c>
      <c r="AD1505" s="157">
        <f t="shared" si="320"/>
        <v>2.1098941419208441</v>
      </c>
      <c r="AE1505" s="158">
        <f t="shared" si="321"/>
        <v>7.4581398179632039E-2</v>
      </c>
      <c r="AF1505" s="159">
        <f t="shared" si="322"/>
        <v>5.6826612639138588E-2</v>
      </c>
      <c r="AG1505" s="160">
        <f t="shared" si="323"/>
        <v>1.2919121774903293E-2</v>
      </c>
      <c r="AH1505" s="161">
        <f t="shared" si="324"/>
        <v>28.667930358246231</v>
      </c>
      <c r="AI1505" s="69">
        <f t="shared" si="315"/>
        <v>6.7250462417537662</v>
      </c>
      <c r="AJ1505" s="69">
        <f t="shared" si="325"/>
        <v>1.2778311207011184</v>
      </c>
      <c r="AK1505" s="163">
        <f t="shared" si="326"/>
        <v>-1493.2749537582463</v>
      </c>
      <c r="AL1505" s="153">
        <f t="shared" si="316"/>
        <v>11.283650836310699</v>
      </c>
    </row>
    <row r="1506" spans="24:38" x14ac:dyDescent="0.35">
      <c r="X1506" s="26">
        <v>40.08</v>
      </c>
      <c r="Y1506" s="152">
        <v>27.170123499999999</v>
      </c>
      <c r="Z1506" s="153">
        <f t="shared" si="314"/>
        <v>24.109325763689299</v>
      </c>
      <c r="AA1506" s="154">
        <f t="shared" si="317"/>
        <v>9.1039706538318277E-2</v>
      </c>
      <c r="AB1506" s="155">
        <f t="shared" si="318"/>
        <v>0.47494102154191747</v>
      </c>
      <c r="AC1506" s="156">
        <f t="shared" si="319"/>
        <v>1.651128602830783</v>
      </c>
      <c r="AD1506" s="157">
        <f t="shared" si="320"/>
        <v>2.1795813490665839</v>
      </c>
      <c r="AE1506" s="158">
        <f t="shared" si="321"/>
        <v>7.5325380403338804E-2</v>
      </c>
      <c r="AF1506" s="159">
        <f t="shared" si="322"/>
        <v>5.6985710954010033E-2</v>
      </c>
      <c r="AG1506" s="160">
        <f t="shared" si="323"/>
        <v>1.2950272814583722E-2</v>
      </c>
      <c r="AH1506" s="161">
        <f t="shared" si="324"/>
        <v>28.651277807838834</v>
      </c>
      <c r="AI1506" s="69">
        <f t="shared" si="315"/>
        <v>-1.4811543078388354</v>
      </c>
      <c r="AJ1506" s="69">
        <f t="shared" si="325"/>
        <v>8.0743765615549717E-2</v>
      </c>
      <c r="AK1506" s="163">
        <f t="shared" si="326"/>
        <v>-1501.4811543078388</v>
      </c>
      <c r="AL1506" s="153">
        <f t="shared" si="316"/>
        <v>3.0607977363107004</v>
      </c>
    </row>
    <row r="1507" spans="24:38" x14ac:dyDescent="0.35">
      <c r="X1507" s="26">
        <v>40.1</v>
      </c>
      <c r="Y1507" s="152">
        <v>27.8387159</v>
      </c>
      <c r="Z1507" s="153">
        <f t="shared" si="314"/>
        <v>24.109325763689299</v>
      </c>
      <c r="AA1507" s="154">
        <f t="shared" si="317"/>
        <v>9.0751015786720693E-2</v>
      </c>
      <c r="AB1507" s="155">
        <f t="shared" si="318"/>
        <v>0.47015407300462275</v>
      </c>
      <c r="AC1507" s="156">
        <f t="shared" si="319"/>
        <v>1.5747029511162292</v>
      </c>
      <c r="AD1507" s="157">
        <f t="shared" si="320"/>
        <v>2.2527777917734806</v>
      </c>
      <c r="AE1507" s="158">
        <f t="shared" si="321"/>
        <v>7.6080550377069164E-2</v>
      </c>
      <c r="AF1507" s="159">
        <f t="shared" si="322"/>
        <v>5.7145478348260906E-2</v>
      </c>
      <c r="AG1507" s="160">
        <f t="shared" si="323"/>
        <v>1.2981536658706654E-2</v>
      </c>
      <c r="AH1507" s="161">
        <f t="shared" si="324"/>
        <v>28.64391916075439</v>
      </c>
      <c r="AI1507" s="69">
        <f t="shared" si="315"/>
        <v>-0.80520326075438931</v>
      </c>
      <c r="AJ1507" s="69">
        <f t="shared" si="325"/>
        <v>2.3289590419991357E-2</v>
      </c>
      <c r="AK1507" s="163">
        <f t="shared" si="326"/>
        <v>-1500.8052032607543</v>
      </c>
      <c r="AL1507" s="153">
        <f t="shared" si="316"/>
        <v>3.7293901363107018</v>
      </c>
    </row>
    <row r="1508" spans="24:38" x14ac:dyDescent="0.35">
      <c r="X1508" s="26">
        <v>40.119999999999997</v>
      </c>
      <c r="Y1508" s="152">
        <v>37.6600769</v>
      </c>
      <c r="Z1508" s="153">
        <f t="shared" si="314"/>
        <v>24.109325763689299</v>
      </c>
      <c r="AA1508" s="154">
        <f t="shared" si="317"/>
        <v>9.046369603391656E-2</v>
      </c>
      <c r="AB1508" s="155">
        <f t="shared" si="318"/>
        <v>0.46543913124906611</v>
      </c>
      <c r="AC1508" s="156">
        <f t="shared" si="319"/>
        <v>1.5034602777732136</v>
      </c>
      <c r="AD1508" s="157">
        <f t="shared" si="320"/>
        <v>2.329723022610207</v>
      </c>
      <c r="AE1508" s="158">
        <f t="shared" si="321"/>
        <v>7.6847133539939008E-2</v>
      </c>
      <c r="AF1508" s="159">
        <f t="shared" si="322"/>
        <v>5.7305918578848668E-2</v>
      </c>
      <c r="AG1508" s="160">
        <f t="shared" si="323"/>
        <v>1.3012913852580328E-2</v>
      </c>
      <c r="AH1508" s="161">
        <f t="shared" si="324"/>
        <v>28.645577857327073</v>
      </c>
      <c r="AI1508" s="69">
        <f t="shared" si="315"/>
        <v>9.0144990426729272</v>
      </c>
      <c r="AJ1508" s="69">
        <f t="shared" si="325"/>
        <v>2.1577543032141584</v>
      </c>
      <c r="AK1508" s="163">
        <f t="shared" si="326"/>
        <v>-1490.9855009573271</v>
      </c>
      <c r="AL1508" s="153">
        <f t="shared" si="316"/>
        <v>13.550751136310701</v>
      </c>
    </row>
    <row r="1509" spans="24:38" x14ac:dyDescent="0.35">
      <c r="X1509" s="26">
        <v>40.14</v>
      </c>
      <c r="Y1509" s="152">
        <v>33.031014200000001</v>
      </c>
      <c r="Z1509" s="153">
        <f t="shared" si="314"/>
        <v>24.109325763689299</v>
      </c>
      <c r="AA1509" s="154">
        <f t="shared" si="317"/>
        <v>9.0177738612442174E-2</v>
      </c>
      <c r="AB1509" s="155">
        <f t="shared" si="318"/>
        <v>0.46079475932346886</v>
      </c>
      <c r="AC1509" s="156">
        <f t="shared" si="319"/>
        <v>1.436942558034991</v>
      </c>
      <c r="AD1509" s="157">
        <f t="shared" si="320"/>
        <v>2.4106773818818965</v>
      </c>
      <c r="AE1509" s="158">
        <f t="shared" si="321"/>
        <v>7.7625361038016885E-2</v>
      </c>
      <c r="AF1509" s="159">
        <f t="shared" si="322"/>
        <v>5.7467035429137683E-2</v>
      </c>
      <c r="AG1509" s="160">
        <f t="shared" si="323"/>
        <v>1.3044404944812089E-2</v>
      </c>
      <c r="AH1509" s="161">
        <f t="shared" si="324"/>
        <v>28.656055002954066</v>
      </c>
      <c r="AI1509" s="69">
        <f t="shared" si="315"/>
        <v>4.3749591970459356</v>
      </c>
      <c r="AJ1509" s="69">
        <f t="shared" si="325"/>
        <v>0.57946352660938938</v>
      </c>
      <c r="AK1509" s="163">
        <f t="shared" si="326"/>
        <v>-1495.6250408029541</v>
      </c>
      <c r="AL1509" s="153">
        <f t="shared" si="316"/>
        <v>8.9216884363107027</v>
      </c>
    </row>
    <row r="1510" spans="24:38" x14ac:dyDescent="0.35">
      <c r="X1510" s="26">
        <v>40.159999999999997</v>
      </c>
      <c r="Y1510" s="152">
        <v>40.6137291</v>
      </c>
      <c r="Z1510" s="153">
        <f t="shared" si="314"/>
        <v>24.109325763689299</v>
      </c>
      <c r="AA1510" s="154">
        <f t="shared" si="317"/>
        <v>8.9893134923220624E-2</v>
      </c>
      <c r="AB1510" s="155">
        <f t="shared" si="318"/>
        <v>0.45621955594148389</v>
      </c>
      <c r="AC1510" s="156">
        <f t="shared" si="319"/>
        <v>1.3747412400735142</v>
      </c>
      <c r="AD1510" s="157">
        <f t="shared" si="320"/>
        <v>2.4959241996668018</v>
      </c>
      <c r="AE1510" s="158">
        <f t="shared" si="321"/>
        <v>7.8415469898562518E-2</v>
      </c>
      <c r="AF1510" s="159">
        <f t="shared" si="322"/>
        <v>5.7628832709121794E-2</v>
      </c>
      <c r="AG1510" s="160">
        <f t="shared" si="323"/>
        <v>1.3076010487332299E-2</v>
      </c>
      <c r="AH1510" s="161">
        <f t="shared" si="324"/>
        <v>28.675224207389334</v>
      </c>
      <c r="AI1510" s="69">
        <f t="shared" si="315"/>
        <v>11.938504892610666</v>
      </c>
      <c r="AJ1510" s="69">
        <f t="shared" si="325"/>
        <v>3.5093526802218422</v>
      </c>
      <c r="AK1510" s="163">
        <f t="shared" si="326"/>
        <v>-1488.0614951073894</v>
      </c>
      <c r="AL1510" s="153">
        <f t="shared" si="316"/>
        <v>16.504403336310702</v>
      </c>
    </row>
    <row r="1511" spans="24:38" x14ac:dyDescent="0.35">
      <c r="X1511" s="26">
        <v>40.18</v>
      </c>
      <c r="Y1511" s="152">
        <v>42.499806800000002</v>
      </c>
      <c r="Z1511" s="153">
        <f t="shared" si="314"/>
        <v>24.109325763689299</v>
      </c>
      <c r="AA1511" s="154">
        <f t="shared" si="317"/>
        <v>8.9609876434914595E-2</v>
      </c>
      <c r="AB1511" s="155">
        <f t="shared" si="318"/>
        <v>0.45171215442519275</v>
      </c>
      <c r="AC1511" s="156">
        <f t="shared" si="319"/>
        <v>1.3164909715704374</v>
      </c>
      <c r="AD1511" s="157">
        <f t="shared" si="320"/>
        <v>2.5857722747669891</v>
      </c>
      <c r="AE1511" s="158">
        <f t="shared" si="321"/>
        <v>7.9217703210507792E-2</v>
      </c>
      <c r="AF1511" s="159">
        <f t="shared" si="322"/>
        <v>5.7791314255650032E-2</v>
      </c>
      <c r="AG1511" s="160">
        <f t="shared" si="323"/>
        <v>1.3107731035418591E-2</v>
      </c>
      <c r="AH1511" s="161">
        <f t="shared" si="324"/>
        <v>28.703027789388404</v>
      </c>
      <c r="AI1511" s="69">
        <f t="shared" si="315"/>
        <v>13.796779010611598</v>
      </c>
      <c r="AJ1511" s="69">
        <f t="shared" si="325"/>
        <v>4.4788700325963067</v>
      </c>
      <c r="AK1511" s="163">
        <f t="shared" si="326"/>
        <v>-1486.2032209893885</v>
      </c>
      <c r="AL1511" s="153">
        <f t="shared" si="316"/>
        <v>18.390481036310703</v>
      </c>
    </row>
    <row r="1512" spans="24:38" x14ac:dyDescent="0.35">
      <c r="X1512" s="26">
        <v>40.200000000000003</v>
      </c>
      <c r="Y1512" s="152">
        <v>33.711536799999998</v>
      </c>
      <c r="Z1512" s="153">
        <f t="shared" si="314"/>
        <v>24.109325763689299</v>
      </c>
      <c r="AA1512" s="154">
        <f t="shared" si="317"/>
        <v>8.9327954683287733E-2</v>
      </c>
      <c r="AB1512" s="155">
        <f t="shared" si="318"/>
        <v>0.44727122168449024</v>
      </c>
      <c r="AC1512" s="156">
        <f t="shared" si="319"/>
        <v>1.2618642346833004</v>
      </c>
      <c r="AD1512" s="157">
        <f t="shared" si="320"/>
        <v>2.6805586710802021</v>
      </c>
      <c r="AE1512" s="158">
        <f t="shared" si="321"/>
        <v>8.0032310311427823E-2</v>
      </c>
      <c r="AF1512" s="159">
        <f t="shared" si="322"/>
        <v>5.795448393265365E-2</v>
      </c>
      <c r="AG1512" s="160">
        <f t="shared" si="323"/>
        <v>1.3139567147720209E-2</v>
      </c>
      <c r="AH1512" s="161">
        <f t="shared" si="324"/>
        <v>28.739474207212385</v>
      </c>
      <c r="AI1512" s="69">
        <f t="shared" si="315"/>
        <v>4.9720625927876121</v>
      </c>
      <c r="AJ1512" s="69">
        <f t="shared" si="325"/>
        <v>0.73332184685801305</v>
      </c>
      <c r="AK1512" s="163">
        <f t="shared" si="326"/>
        <v>-1495.0279374072124</v>
      </c>
      <c r="AL1512" s="153">
        <f t="shared" si="316"/>
        <v>9.6022110363106989</v>
      </c>
    </row>
    <row r="1513" spans="24:38" x14ac:dyDescent="0.35">
      <c r="X1513" s="26">
        <v>40.22</v>
      </c>
      <c r="Y1513" s="152">
        <v>29.5001055</v>
      </c>
      <c r="Z1513" s="153">
        <f t="shared" si="314"/>
        <v>24.109325763689299</v>
      </c>
      <c r="AA1513" s="154">
        <f t="shared" si="317"/>
        <v>8.9047361270572029E-2</v>
      </c>
      <c r="AB1513" s="155">
        <f t="shared" si="318"/>
        <v>0.44289545723139867</v>
      </c>
      <c r="AC1513" s="156">
        <f t="shared" si="319"/>
        <v>1.2105667422017892</v>
      </c>
      <c r="AD1513" s="157">
        <f t="shared" si="320"/>
        <v>2.7806518786891758</v>
      </c>
      <c r="AE1513" s="158">
        <f t="shared" si="321"/>
        <v>8.0859546981277938E-2</v>
      </c>
      <c r="AF1513" s="159">
        <f t="shared" si="322"/>
        <v>5.8118345631376057E-2</v>
      </c>
      <c r="AG1513" s="160">
        <f t="shared" si="323"/>
        <v>1.3171519386282603E-2</v>
      </c>
      <c r="AH1513" s="161">
        <f t="shared" si="324"/>
        <v>28.784636615081169</v>
      </c>
      <c r="AI1513" s="69">
        <f t="shared" si="315"/>
        <v>0.71546888491883109</v>
      </c>
      <c r="AJ1513" s="69">
        <f t="shared" si="325"/>
        <v>1.7352335410698635E-2</v>
      </c>
      <c r="AK1513" s="163">
        <f t="shared" si="326"/>
        <v>-1499.2845311150811</v>
      </c>
      <c r="AL1513" s="153">
        <f t="shared" si="316"/>
        <v>5.3907797363107015</v>
      </c>
    </row>
    <row r="1514" spans="24:38" x14ac:dyDescent="0.35">
      <c r="X1514" s="26">
        <v>40.24</v>
      </c>
      <c r="Y1514" s="152">
        <v>32.604011800000002</v>
      </c>
      <c r="Z1514" s="153">
        <f t="shared" si="314"/>
        <v>24.109325763689299</v>
      </c>
      <c r="AA1514" s="154">
        <f t="shared" si="317"/>
        <v>8.8768087864842082E-2</v>
      </c>
      <c r="AB1514" s="155">
        <f t="shared" si="318"/>
        <v>0.43858359222796178</v>
      </c>
      <c r="AC1514" s="156">
        <f t="shared" si="319"/>
        <v>1.1623334739801252</v>
      </c>
      <c r="AD1514" s="157">
        <f t="shared" si="320"/>
        <v>2.8864553950382401</v>
      </c>
      <c r="AE1514" s="158">
        <f t="shared" si="321"/>
        <v>8.1699675643174596E-2</v>
      </c>
      <c r="AF1514" s="159">
        <f t="shared" si="322"/>
        <v>5.8282903270604959E-2</v>
      </c>
      <c r="AG1514" s="160">
        <f t="shared" si="323"/>
        <v>1.3203588316572297E-2</v>
      </c>
      <c r="AH1514" s="161">
        <f t="shared" si="324"/>
        <v>28.83865248003082</v>
      </c>
      <c r="AI1514" s="69">
        <f t="shared" si="315"/>
        <v>3.7653593199691819</v>
      </c>
      <c r="AJ1514" s="69">
        <f t="shared" si="325"/>
        <v>0.43485233950500468</v>
      </c>
      <c r="AK1514" s="163">
        <f t="shared" si="326"/>
        <v>-1496.2346406800309</v>
      </c>
      <c r="AL1514" s="153">
        <f t="shared" si="316"/>
        <v>8.4946860363107035</v>
      </c>
    </row>
    <row r="1515" spans="24:38" x14ac:dyDescent="0.35">
      <c r="X1515" s="26">
        <v>40.26</v>
      </c>
      <c r="Y1515" s="152">
        <v>34.4347821</v>
      </c>
      <c r="Z1515" s="153">
        <f t="shared" si="314"/>
        <v>24.109325763689299</v>
      </c>
      <c r="AA1515" s="154">
        <f t="shared" si="317"/>
        <v>8.8490126199397362E-2</v>
      </c>
      <c r="AB1515" s="155">
        <f t="shared" si="318"/>
        <v>0.43433438856643686</v>
      </c>
      <c r="AC1515" s="156">
        <f t="shared" si="319"/>
        <v>1.1169252539087122</v>
      </c>
      <c r="AD1515" s="157">
        <f t="shared" si="320"/>
        <v>2.9984117912020314</v>
      </c>
      <c r="AE1515" s="158">
        <f t="shared" si="321"/>
        <v>8.2552965571511594E-2</v>
      </c>
      <c r="AF1515" s="159">
        <f t="shared" si="322"/>
        <v>5.8448160796906248E-2</v>
      </c>
      <c r="AG1515" s="160">
        <f t="shared" si="323"/>
        <v>1.3235774507501814E-2</v>
      </c>
      <c r="AH1515" s="161">
        <f t="shared" si="324"/>
        <v>28.901724224441796</v>
      </c>
      <c r="AI1515" s="69">
        <f t="shared" si="315"/>
        <v>5.5330578755582032</v>
      </c>
      <c r="AJ1515" s="69">
        <f t="shared" si="325"/>
        <v>0.88906412607375429</v>
      </c>
      <c r="AK1515" s="163">
        <f t="shared" si="326"/>
        <v>-1494.4669421244419</v>
      </c>
      <c r="AL1515" s="153">
        <f t="shared" si="316"/>
        <v>10.325456336310701</v>
      </c>
    </row>
    <row r="1516" spans="24:38" x14ac:dyDescent="0.35">
      <c r="X1516" s="26">
        <v>40.28</v>
      </c>
      <c r="Y1516" s="152">
        <v>28.3996773</v>
      </c>
      <c r="Z1516" s="153">
        <f t="shared" si="314"/>
        <v>24.109325763689299</v>
      </c>
      <c r="AA1516" s="154">
        <f t="shared" si="317"/>
        <v>8.8213468072149692E-2</v>
      </c>
      <c r="AB1516" s="155">
        <f t="shared" si="318"/>
        <v>0.43014663798049863</v>
      </c>
      <c r="AC1516" s="156">
        <f t="shared" si="319"/>
        <v>1.0741257848241692</v>
      </c>
      <c r="AD1516" s="157">
        <f t="shared" si="320"/>
        <v>3.1170073397862597</v>
      </c>
      <c r="AE1516" s="158">
        <f t="shared" si="321"/>
        <v>8.3419693107726817E-2</v>
      </c>
      <c r="AF1516" s="159">
        <f t="shared" si="322"/>
        <v>5.8614122184861082E-2</v>
      </c>
      <c r="AG1516" s="160">
        <f t="shared" si="323"/>
        <v>1.3268078531454995E-2</v>
      </c>
      <c r="AH1516" s="161">
        <f t="shared" si="324"/>
        <v>28.974120888176415</v>
      </c>
      <c r="AI1516" s="69">
        <f t="shared" si="315"/>
        <v>-0.57444358817641472</v>
      </c>
      <c r="AJ1516" s="69">
        <f t="shared" si="325"/>
        <v>1.1619337519620139E-2</v>
      </c>
      <c r="AK1516" s="163">
        <f t="shared" si="326"/>
        <v>-1500.5744435881763</v>
      </c>
      <c r="AL1516" s="153">
        <f t="shared" si="316"/>
        <v>4.2903515363107019</v>
      </c>
    </row>
    <row r="1517" spans="24:38" x14ac:dyDescent="0.35">
      <c r="X1517" s="26">
        <v>40.299999999999997</v>
      </c>
      <c r="Y1517" s="152">
        <v>11.9767312</v>
      </c>
      <c r="Z1517" s="153">
        <f t="shared" si="314"/>
        <v>24.109325763689299</v>
      </c>
      <c r="AA1517" s="154">
        <f t="shared" si="317"/>
        <v>8.7938105345018724E-2</v>
      </c>
      <c r="AB1517" s="155">
        <f t="shared" si="318"/>
        <v>0.42601916118631361</v>
      </c>
      <c r="AC1517" s="156">
        <f t="shared" si="319"/>
        <v>1.0337390726856177</v>
      </c>
      <c r="AD1517" s="157">
        <f t="shared" si="320"/>
        <v>3.242777294850514</v>
      </c>
      <c r="AE1517" s="158">
        <f t="shared" si="321"/>
        <v>8.4300141884033383E-2</v>
      </c>
      <c r="AF1517" s="159">
        <f t="shared" si="322"/>
        <v>5.8780791437304442E-2</v>
      </c>
      <c r="AG1517" s="160">
        <f t="shared" si="323"/>
        <v>1.3300500964312382E-2</v>
      </c>
      <c r="AH1517" s="161">
        <f t="shared" si="324"/>
        <v>29.056180832042408</v>
      </c>
      <c r="AI1517" s="69">
        <f t="shared" si="315"/>
        <v>-17.079449632042408</v>
      </c>
      <c r="AJ1517" s="69">
        <f t="shared" si="325"/>
        <v>24.356194930172062</v>
      </c>
      <c r="AK1517" s="163">
        <f t="shared" si="326"/>
        <v>-1517.0794496320425</v>
      </c>
      <c r="AL1517" s="153">
        <f t="shared" si="316"/>
        <v>-12.132594563689299</v>
      </c>
    </row>
    <row r="1518" spans="24:38" x14ac:dyDescent="0.35">
      <c r="X1518" s="26">
        <v>40.32</v>
      </c>
      <c r="Y1518" s="152">
        <v>35.869394700000001</v>
      </c>
      <c r="Z1518" s="153">
        <f t="shared" si="314"/>
        <v>24.109325763689299</v>
      </c>
      <c r="AA1518" s="154">
        <f t="shared" si="317"/>
        <v>8.7664029943333069E-2</v>
      </c>
      <c r="AB1518" s="155">
        <f t="shared" si="318"/>
        <v>0.42195080705229487</v>
      </c>
      <c r="AC1518" s="156">
        <f t="shared" si="319"/>
        <v>0.99558718271148905</v>
      </c>
      <c r="AD1518" s="157">
        <f t="shared" si="320"/>
        <v>3.376311930938809</v>
      </c>
      <c r="AE1518" s="158">
        <f t="shared" si="321"/>
        <v>8.5194603055462725E-2</v>
      </c>
      <c r="AF1518" s="159">
        <f t="shared" si="322"/>
        <v>5.8948172585566914E-2</v>
      </c>
      <c r="AG1518" s="160">
        <f t="shared" si="323"/>
        <v>1.3333042385476926E-2</v>
      </c>
      <c r="AH1518" s="161">
        <f t="shared" si="324"/>
        <v>29.148315532361728</v>
      </c>
      <c r="AI1518" s="69">
        <f t="shared" si="315"/>
        <v>6.7210791676382726</v>
      </c>
      <c r="AJ1518" s="69">
        <f t="shared" si="325"/>
        <v>1.2593718281413089</v>
      </c>
      <c r="AK1518" s="163">
        <f t="shared" si="326"/>
        <v>-1493.2789208323618</v>
      </c>
      <c r="AL1518" s="153">
        <f t="shared" si="316"/>
        <v>11.760068936310702</v>
      </c>
    </row>
    <row r="1519" spans="24:38" x14ac:dyDescent="0.35">
      <c r="X1519" s="26">
        <v>40.340000000000003</v>
      </c>
      <c r="Y1519" s="152">
        <v>36.955217599999997</v>
      </c>
      <c r="Z1519" s="153">
        <f t="shared" si="314"/>
        <v>24.109325763689299</v>
      </c>
      <c r="AA1519" s="154">
        <f t="shared" si="317"/>
        <v>8.739123385523867E-2</v>
      </c>
      <c r="AB1519" s="155">
        <f t="shared" si="318"/>
        <v>0.41794045179649397</v>
      </c>
      <c r="AC1519" s="156">
        <f t="shared" si="319"/>
        <v>0.95950827948745077</v>
      </c>
      <c r="AD1519" s="157">
        <f t="shared" si="320"/>
        <v>3.5182634684894181</v>
      </c>
      <c r="AE1519" s="158">
        <f t="shared" si="321"/>
        <v>8.6103375540564533E-2</v>
      </c>
      <c r="AF1519" s="159">
        <f t="shared" si="322"/>
        <v>5.9116269689718073E-2</v>
      </c>
      <c r="AG1519" s="160">
        <f t="shared" si="323"/>
        <v>1.3365703377899841E-2</v>
      </c>
      <c r="AH1519" s="161">
        <f t="shared" si="324"/>
        <v>29.251014545926083</v>
      </c>
      <c r="AI1519" s="69">
        <f t="shared" si="315"/>
        <v>7.7042030540739148</v>
      </c>
      <c r="AJ1519" s="69">
        <f t="shared" si="325"/>
        <v>1.6061262401659311</v>
      </c>
      <c r="AK1519" s="163">
        <f t="shared" si="326"/>
        <v>-1492.295796945926</v>
      </c>
      <c r="AL1519" s="153">
        <f t="shared" si="316"/>
        <v>12.845891836310699</v>
      </c>
    </row>
    <row r="1520" spans="24:38" x14ac:dyDescent="0.35">
      <c r="X1520" s="26">
        <v>40.36</v>
      </c>
      <c r="Y1520" s="152">
        <v>30.516857000000002</v>
      </c>
      <c r="Z1520" s="153">
        <f t="shared" si="314"/>
        <v>24.109325763689299</v>
      </c>
      <c r="AA1520" s="154">
        <f t="shared" si="317"/>
        <v>8.7119709131113221E-2</v>
      </c>
      <c r="AB1520" s="155">
        <f t="shared" si="318"/>
        <v>0.41398699821054696</v>
      </c>
      <c r="AC1520" s="156">
        <f t="shared" si="319"/>
        <v>0.92535491071849851</v>
      </c>
      <c r="AD1520" s="157">
        <f t="shared" si="320"/>
        <v>3.6693540374032403</v>
      </c>
      <c r="AE1520" s="158">
        <f t="shared" si="321"/>
        <v>8.7026766271142947E-2</v>
      </c>
      <c r="AF1520" s="159">
        <f t="shared" si="322"/>
        <v>5.9285086838812839E-2</v>
      </c>
      <c r="AG1520" s="160">
        <f t="shared" si="323"/>
        <v>1.3398484528106724E-2</v>
      </c>
      <c r="AH1520" s="161">
        <f t="shared" si="324"/>
        <v>29.364851756790763</v>
      </c>
      <c r="AI1520" s="69">
        <f t="shared" si="315"/>
        <v>1.1520052432092385</v>
      </c>
      <c r="AJ1520" s="69">
        <f t="shared" si="325"/>
        <v>4.3487967334957744E-2</v>
      </c>
      <c r="AK1520" s="163">
        <f t="shared" si="326"/>
        <v>-1498.8479947567907</v>
      </c>
      <c r="AL1520" s="153">
        <f t="shared" si="316"/>
        <v>6.4075312363107031</v>
      </c>
    </row>
    <row r="1521" spans="24:38" x14ac:dyDescent="0.35">
      <c r="X1521" s="26">
        <v>40.380000000000003</v>
      </c>
      <c r="Y1521" s="152">
        <v>22.338655599999999</v>
      </c>
      <c r="Z1521" s="153">
        <f t="shared" si="314"/>
        <v>24.109325763689299</v>
      </c>
      <c r="AA1521" s="154">
        <f t="shared" si="317"/>
        <v>8.6849447882986625E-2</v>
      </c>
      <c r="AB1521" s="155">
        <f t="shared" si="318"/>
        <v>0.41008937490918923</v>
      </c>
      <c r="AC1521" s="156">
        <f t="shared" si="319"/>
        <v>0.89299250062662849</v>
      </c>
      <c r="AD1521" s="157">
        <f t="shared" si="320"/>
        <v>3.8303848604076456</v>
      </c>
      <c r="AE1521" s="158">
        <f t="shared" si="321"/>
        <v>8.7965090451415012E-2</v>
      </c>
      <c r="AF1521" s="159">
        <f t="shared" si="322"/>
        <v>5.945462815114036E-2</v>
      </c>
      <c r="AG1521" s="160">
        <f t="shared" si="323"/>
        <v>1.3431386426223917E-2</v>
      </c>
      <c r="AH1521" s="161">
        <f t="shared" si="324"/>
        <v>29.490493052544529</v>
      </c>
      <c r="AI1521" s="69">
        <f t="shared" si="315"/>
        <v>-7.1518374525445303</v>
      </c>
      <c r="AJ1521" s="69">
        <f t="shared" si="325"/>
        <v>2.2896981744782634</v>
      </c>
      <c r="AK1521" s="163">
        <f t="shared" si="326"/>
        <v>-1507.1518374525444</v>
      </c>
      <c r="AL1521" s="153">
        <f t="shared" si="316"/>
        <v>-1.7706701636892994</v>
      </c>
    </row>
    <row r="1522" spans="24:38" x14ac:dyDescent="0.35">
      <c r="X1522" s="26">
        <v>40.4</v>
      </c>
      <c r="Y1522" s="152">
        <v>23.4899767</v>
      </c>
      <c r="Z1522" s="153">
        <f t="shared" si="314"/>
        <v>24.109325763689299</v>
      </c>
      <c r="AA1522" s="154">
        <f t="shared" si="317"/>
        <v>8.6580442283968828E-2</v>
      </c>
      <c r="AB1522" s="155">
        <f t="shared" si="318"/>
        <v>0.40624653560439711</v>
      </c>
      <c r="AC1522" s="156">
        <f t="shared" si="319"/>
        <v>0.86229802423932989</v>
      </c>
      <c r="AD1522" s="157">
        <f t="shared" si="320"/>
        <v>4.0022468743799067</v>
      </c>
      <c r="AE1522" s="158">
        <f t="shared" si="321"/>
        <v>8.8918671826997156E-2</v>
      </c>
      <c r="AF1522" s="159">
        <f t="shared" si="322"/>
        <v>5.9624897774474765E-2</v>
      </c>
      <c r="AG1522" s="160">
        <f t="shared" si="323"/>
        <v>1.3464409666004996E-2</v>
      </c>
      <c r="AH1522" s="161">
        <f t="shared" si="324"/>
        <v>29.628705619464373</v>
      </c>
      <c r="AI1522" s="69">
        <f t="shared" si="315"/>
        <v>-6.1387289194643735</v>
      </c>
      <c r="AJ1522" s="69">
        <f t="shared" si="325"/>
        <v>1.6042584131923907</v>
      </c>
      <c r="AK1522" s="163">
        <f t="shared" si="326"/>
        <v>-1506.1387289194645</v>
      </c>
      <c r="AL1522" s="153">
        <f t="shared" si="316"/>
        <v>-0.61934906368929887</v>
      </c>
    </row>
    <row r="1523" spans="24:38" x14ac:dyDescent="0.35">
      <c r="X1523" s="26">
        <v>40.42</v>
      </c>
      <c r="Y1523" s="152">
        <v>29.3273318</v>
      </c>
      <c r="Z1523" s="153">
        <f t="shared" si="314"/>
        <v>24.109325763689299</v>
      </c>
      <c r="AA1523" s="154">
        <f t="shared" si="317"/>
        <v>8.6312684567682374E-2</v>
      </c>
      <c r="AB1523" s="155">
        <f t="shared" si="318"/>
        <v>0.40245745840319841</v>
      </c>
      <c r="AC1523" s="156">
        <f t="shared" si="319"/>
        <v>0.83315883817440417</v>
      </c>
      <c r="AD1523" s="157">
        <f t="shared" si="320"/>
        <v>4.1859330526665639</v>
      </c>
      <c r="AE1523" s="158">
        <f t="shared" si="321"/>
        <v>8.9887842964155751E-2</v>
      </c>
      <c r="AF1523" s="159">
        <f t="shared" si="322"/>
        <v>5.9795899886329246E-2</v>
      </c>
      <c r="AG1523" s="160">
        <f t="shared" si="323"/>
        <v>1.3497554844857642E-2</v>
      </c>
      <c r="AH1523" s="161">
        <f t="shared" si="324"/>
        <v>29.780369095196491</v>
      </c>
      <c r="AI1523" s="69">
        <f t="shared" si="315"/>
        <v>-0.45303729519649139</v>
      </c>
      <c r="AJ1523" s="69">
        <f t="shared" si="325"/>
        <v>6.998345169571576E-3</v>
      </c>
      <c r="AK1523" s="163">
        <f t="shared" si="326"/>
        <v>-1500.4530372951965</v>
      </c>
      <c r="AL1523" s="153">
        <f t="shared" si="316"/>
        <v>5.218006036310701</v>
      </c>
    </row>
    <row r="1524" spans="24:38" x14ac:dyDescent="0.35">
      <c r="X1524" s="26">
        <v>40.44</v>
      </c>
      <c r="Y1524" s="152">
        <v>31.228825400000002</v>
      </c>
      <c r="Z1524" s="153">
        <f t="shared" si="314"/>
        <v>24.109325763689299</v>
      </c>
      <c r="AA1524" s="154">
        <f t="shared" si="317"/>
        <v>8.6046167027702555E-2</v>
      </c>
      <c r="AB1524" s="155">
        <f t="shared" si="318"/>
        <v>0.39872114512832024</v>
      </c>
      <c r="AC1524" s="156">
        <f t="shared" si="319"/>
        <v>0.80547164716558917</v>
      </c>
      <c r="AD1524" s="157">
        <f t="shared" si="320"/>
        <v>4.3825527467880852</v>
      </c>
      <c r="AE1524" s="158">
        <f t="shared" si="321"/>
        <v>9.0872945539761774E-2</v>
      </c>
      <c r="AF1524" s="159">
        <f t="shared" si="322"/>
        <v>5.9967638694211942E-2</v>
      </c>
      <c r="AG1524" s="160">
        <f t="shared" si="323"/>
        <v>1.3530822563870577E-2</v>
      </c>
      <c r="AH1524" s="161">
        <f t="shared" si="324"/>
        <v>29.946488876596838</v>
      </c>
      <c r="AI1524" s="69">
        <f t="shared" si="315"/>
        <v>1.2823365234031634</v>
      </c>
      <c r="AJ1524" s="69">
        <f t="shared" si="325"/>
        <v>5.2656061769576254E-2</v>
      </c>
      <c r="AK1524" s="163">
        <f t="shared" si="326"/>
        <v>-1498.7176634765967</v>
      </c>
      <c r="AL1524" s="153">
        <f t="shared" si="316"/>
        <v>7.119499636310703</v>
      </c>
    </row>
    <row r="1525" spans="24:38" x14ac:dyDescent="0.35">
      <c r="X1525" s="26">
        <v>40.46</v>
      </c>
      <c r="Y1525" s="152">
        <v>29.519900799999998</v>
      </c>
      <c r="Z1525" s="153">
        <f t="shared" si="314"/>
        <v>24.109325763689299</v>
      </c>
      <c r="AA1525" s="154">
        <f t="shared" si="317"/>
        <v>8.5780882017002236E-2</v>
      </c>
      <c r="AB1525" s="155">
        <f t="shared" si="318"/>
        <v>0.39503662066078443</v>
      </c>
      <c r="AC1525" s="156">
        <f t="shared" si="319"/>
        <v>0.77914158861816263</v>
      </c>
      <c r="AD1525" s="157">
        <f t="shared" si="320"/>
        <v>4.5933484345225581</v>
      </c>
      <c r="AE1525" s="158">
        <f t="shared" si="321"/>
        <v>9.1874330642431598E-2</v>
      </c>
      <c r="AF1525" s="159">
        <f t="shared" si="322"/>
        <v>6.0140118435885091E-2</v>
      </c>
      <c r="AG1525" s="160">
        <f t="shared" si="323"/>
        <v>1.3564213427840891E-2</v>
      </c>
      <c r="AH1525" s="161">
        <f t="shared" si="324"/>
        <v>30.128211952013967</v>
      </c>
      <c r="AI1525" s="69">
        <f t="shared" si="315"/>
        <v>-0.60831115201396813</v>
      </c>
      <c r="AJ1525" s="69">
        <f t="shared" si="325"/>
        <v>1.2535355730753713E-2</v>
      </c>
      <c r="AK1525" s="163">
        <f t="shared" si="326"/>
        <v>-1500.608311152014</v>
      </c>
      <c r="AL1525" s="153">
        <f t="shared" si="316"/>
        <v>5.4105750363106999</v>
      </c>
    </row>
    <row r="1526" spans="24:38" x14ac:dyDescent="0.35">
      <c r="X1526" s="26">
        <v>40.479999999999997</v>
      </c>
      <c r="Y1526" s="152">
        <v>30.8393573</v>
      </c>
      <c r="Z1526" s="153">
        <f t="shared" si="314"/>
        <v>24.109325763689299</v>
      </c>
      <c r="AA1526" s="154">
        <f t="shared" si="317"/>
        <v>8.5516821947404023E-2</v>
      </c>
      <c r="AB1526" s="155">
        <f t="shared" si="318"/>
        <v>0.39140293230368528</v>
      </c>
      <c r="AC1526" s="156">
        <f t="shared" si="319"/>
        <v>0.75408142004143164</v>
      </c>
      <c r="AD1526" s="157">
        <f t="shared" si="320"/>
        <v>4.8197153467709191</v>
      </c>
      <c r="AE1526" s="158">
        <f t="shared" si="321"/>
        <v>9.2892359085338994E-2</v>
      </c>
      <c r="AF1526" s="159">
        <f t="shared" si="322"/>
        <v>6.0313343379626107E-2</v>
      </c>
      <c r="AG1526" s="160">
        <f t="shared" si="323"/>
        <v>1.3597728045301462E-2</v>
      </c>
      <c r="AH1526" s="161">
        <f t="shared" si="324"/>
        <v>30.326845715263005</v>
      </c>
      <c r="AI1526" s="69">
        <f t="shared" si="315"/>
        <v>0.51251158473699476</v>
      </c>
      <c r="AJ1526" s="69">
        <f t="shared" si="325"/>
        <v>8.5173021582270712E-3</v>
      </c>
      <c r="AK1526" s="163">
        <f t="shared" si="326"/>
        <v>-1499.487488415263</v>
      </c>
      <c r="AL1526" s="153">
        <f t="shared" si="316"/>
        <v>6.7300315363107011</v>
      </c>
    </row>
    <row r="1527" spans="24:38" x14ac:dyDescent="0.35">
      <c r="X1527" s="26">
        <v>40.5</v>
      </c>
      <c r="Y1527" s="152">
        <v>25.057408899999999</v>
      </c>
      <c r="Z1527" s="153">
        <f t="shared" si="314"/>
        <v>24.109325763689299</v>
      </c>
      <c r="AA1527" s="154">
        <f t="shared" si="317"/>
        <v>8.5253979289036899E-2</v>
      </c>
      <c r="AB1527" s="155">
        <f t="shared" si="318"/>
        <v>0.38781914916633398</v>
      </c>
      <c r="AC1527" s="156">
        <f t="shared" si="319"/>
        <v>0.73021079635779718</v>
      </c>
      <c r="AD1527" s="157">
        <f t="shared" si="320"/>
        <v>5.0632245524783421</v>
      </c>
      <c r="AE1527" s="158">
        <f t="shared" si="321"/>
        <v>9.392740173122946E-2</v>
      </c>
      <c r="AF1527" s="159">
        <f t="shared" si="322"/>
        <v>6.0487317824492022E-2</v>
      </c>
      <c r="AG1527" s="160">
        <f t="shared" si="323"/>
        <v>1.3631367028548757E-2</v>
      </c>
      <c r="AH1527" s="161">
        <f t="shared" si="324"/>
        <v>30.543880327565077</v>
      </c>
      <c r="AI1527" s="69">
        <f t="shared" si="315"/>
        <v>-5.4864714275650783</v>
      </c>
      <c r="AJ1527" s="69">
        <f t="shared" si="325"/>
        <v>1.2012961454082345</v>
      </c>
      <c r="AK1527" s="163">
        <f t="shared" si="326"/>
        <v>-1505.486471427565</v>
      </c>
      <c r="AL1527" s="153">
        <f t="shared" si="316"/>
        <v>0.94808313631070007</v>
      </c>
    </row>
    <row r="1528" spans="24:38" x14ac:dyDescent="0.35">
      <c r="X1528" s="26">
        <v>40.520000000000003</v>
      </c>
      <c r="Y1528" s="152">
        <v>28.0537031</v>
      </c>
      <c r="Z1528" s="153">
        <f t="shared" si="314"/>
        <v>24.109325763689299</v>
      </c>
      <c r="AA1528" s="154">
        <f t="shared" si="317"/>
        <v>8.4992346569800023E-2</v>
      </c>
      <c r="AB1528" s="155">
        <f t="shared" si="318"/>
        <v>0.38428436156806539</v>
      </c>
      <c r="AC1528" s="156">
        <f t="shared" si="319"/>
        <v>0.70745562590749855</v>
      </c>
      <c r="AD1528" s="157">
        <f t="shared" si="320"/>
        <v>5.3256502152797172</v>
      </c>
      <c r="AE1528" s="158">
        <f t="shared" si="321"/>
        <v>9.4979839830172594E-2</v>
      </c>
      <c r="AF1528" s="159">
        <f t="shared" si="322"/>
        <v>6.0662046100585822E-2</v>
      </c>
      <c r="AG1528" s="160">
        <f t="shared" si="323"/>
        <v>1.3665130993670714E-2</v>
      </c>
      <c r="AH1528" s="161">
        <f t="shared" si="324"/>
        <v>30.781015329938814</v>
      </c>
      <c r="AI1528" s="69">
        <f t="shared" si="315"/>
        <v>-2.7273122299388142</v>
      </c>
      <c r="AJ1528" s="69">
        <f t="shared" si="325"/>
        <v>0.26514260784252142</v>
      </c>
      <c r="AK1528" s="163">
        <f t="shared" si="326"/>
        <v>-1502.7273122299389</v>
      </c>
      <c r="AL1528" s="153">
        <f t="shared" si="316"/>
        <v>3.9443773363107013</v>
      </c>
    </row>
    <row r="1529" spans="24:38" x14ac:dyDescent="0.35">
      <c r="X1529" s="26">
        <v>40.54</v>
      </c>
      <c r="Y1529" s="152">
        <v>28.3085624</v>
      </c>
      <c r="Z1529" s="153">
        <f t="shared" si="314"/>
        <v>24.109325763689299</v>
      </c>
      <c r="AA1529" s="154">
        <f t="shared" si="317"/>
        <v>8.4731916374831587E-2</v>
      </c>
      <c r="AB1529" s="155">
        <f t="shared" si="318"/>
        <v>0.38079768046096324</v>
      </c>
      <c r="AC1529" s="156">
        <f t="shared" si="319"/>
        <v>0.6857474955080789</v>
      </c>
      <c r="AD1529" s="157">
        <f t="shared" si="320"/>
        <v>5.6090019054697002</v>
      </c>
      <c r="AE1529" s="158">
        <f t="shared" si="321"/>
        <v>9.6050065370635332E-2</v>
      </c>
      <c r="AF1529" s="159">
        <f t="shared" si="322"/>
        <v>6.0837532569326121E-2</v>
      </c>
      <c r="AG1529" s="160">
        <f t="shared" si="323"/>
        <v>1.3699020560574988E-2</v>
      </c>
      <c r="AH1529" s="161">
        <f t="shared" si="324"/>
        <v>31.04019138000341</v>
      </c>
      <c r="AI1529" s="69">
        <f t="shared" si="315"/>
        <v>-2.7316289800034106</v>
      </c>
      <c r="AJ1529" s="69">
        <f t="shared" si="325"/>
        <v>0.26358798369762759</v>
      </c>
      <c r="AK1529" s="163">
        <f t="shared" si="326"/>
        <v>-1502.7316289800035</v>
      </c>
      <c r="AL1529" s="153">
        <f t="shared" si="316"/>
        <v>4.199236636310701</v>
      </c>
    </row>
    <row r="1530" spans="24:38" x14ac:dyDescent="0.35">
      <c r="X1530" s="26">
        <v>40.56</v>
      </c>
      <c r="Y1530" s="152">
        <v>30.423386799999999</v>
      </c>
      <c r="Z1530" s="153">
        <f t="shared" si="314"/>
        <v>24.109325763689299</v>
      </c>
      <c r="AA1530" s="154">
        <f t="shared" si="317"/>
        <v>8.4472681345982931E-2</v>
      </c>
      <c r="AB1530" s="155">
        <f t="shared" si="318"/>
        <v>0.37735823687083209</v>
      </c>
      <c r="AC1530" s="156">
        <f t="shared" si="319"/>
        <v>0.66502315623622843</v>
      </c>
      <c r="AD1530" s="157">
        <f t="shared" si="320"/>
        <v>5.9155630669562331</v>
      </c>
      <c r="AE1530" s="158">
        <f t="shared" si="321"/>
        <v>9.7138481444476427E-2</v>
      </c>
      <c r="AF1530" s="159">
        <f t="shared" si="322"/>
        <v>6.1013781623719406E-2</v>
      </c>
      <c r="AG1530" s="160">
        <f t="shared" si="323"/>
        <v>1.3733036353017468E-2</v>
      </c>
      <c r="AH1530" s="161">
        <f t="shared" si="324"/>
        <v>31.323628204519782</v>
      </c>
      <c r="AI1530" s="69">
        <f t="shared" si="315"/>
        <v>-0.90024140451978241</v>
      </c>
      <c r="AJ1530" s="69">
        <f t="shared" si="325"/>
        <v>2.663853934933209E-2</v>
      </c>
      <c r="AK1530" s="163">
        <f t="shared" si="326"/>
        <v>-1500.9002414045199</v>
      </c>
      <c r="AL1530" s="153">
        <f t="shared" si="316"/>
        <v>6.3140610363107008</v>
      </c>
    </row>
    <row r="1531" spans="24:38" x14ac:dyDescent="0.35">
      <c r="X1531" s="26">
        <v>40.58</v>
      </c>
      <c r="Y1531" s="152">
        <v>33.032900900000001</v>
      </c>
      <c r="Z1531" s="153">
        <f t="shared" si="314"/>
        <v>24.109325763689299</v>
      </c>
      <c r="AA1531" s="154">
        <f t="shared" si="317"/>
        <v>8.4214634181299583E-2</v>
      </c>
      <c r="AB1531" s="155">
        <f t="shared" si="318"/>
        <v>0.37396518135577234</v>
      </c>
      <c r="AC1531" s="156">
        <f t="shared" si="319"/>
        <v>0.64522406271361921</v>
      </c>
      <c r="AD1531" s="157">
        <f t="shared" si="320"/>
        <v>6.2479370151961851</v>
      </c>
      <c r="AE1531" s="158">
        <f t="shared" si="321"/>
        <v>9.8245502626492717E-2</v>
      </c>
      <c r="AF1531" s="159">
        <f t="shared" si="322"/>
        <v>6.1190797688634627E-2</v>
      </c>
      <c r="AG1531" s="160">
        <f t="shared" si="323"/>
        <v>1.3767178998630834E-2</v>
      </c>
      <c r="AH1531" s="161">
        <f t="shared" si="324"/>
        <v>31.633870136449936</v>
      </c>
      <c r="AI1531" s="69">
        <f t="shared" si="315"/>
        <v>1.3990307635500656</v>
      </c>
      <c r="AJ1531" s="69">
        <f t="shared" si="325"/>
        <v>5.9252654899572557E-2</v>
      </c>
      <c r="AK1531" s="163">
        <f t="shared" si="326"/>
        <v>-1498.6009692364498</v>
      </c>
      <c r="AL1531" s="153">
        <f t="shared" si="316"/>
        <v>8.9235751363107028</v>
      </c>
    </row>
    <row r="1532" spans="24:38" x14ac:dyDescent="0.35">
      <c r="X1532" s="26">
        <v>40.6</v>
      </c>
      <c r="Y1532" s="152">
        <v>35.536756500000003</v>
      </c>
      <c r="Z1532" s="153">
        <f t="shared" si="314"/>
        <v>24.109325763689299</v>
      </c>
      <c r="AA1532" s="154">
        <f t="shared" si="317"/>
        <v>8.3957767634506381E-2</v>
      </c>
      <c r="AB1532" s="155">
        <f t="shared" si="318"/>
        <v>0.37061768348169799</v>
      </c>
      <c r="AC1532" s="156">
        <f t="shared" si="319"/>
        <v>0.62629595962906548</v>
      </c>
      <c r="AD1532" s="157">
        <f t="shared" si="320"/>
        <v>6.6091021977438684</v>
      </c>
      <c r="AE1532" s="158">
        <f t="shared" si="321"/>
        <v>9.9371555369193509E-2</v>
      </c>
      <c r="AF1532" s="159">
        <f t="shared" si="322"/>
        <v>6.1368585221081351E-2</v>
      </c>
      <c r="AG1532" s="160">
        <f t="shared" si="323"/>
        <v>1.3801449128953676E-2</v>
      </c>
      <c r="AH1532" s="161">
        <f t="shared" si="324"/>
        <v>31.973840961897665</v>
      </c>
      <c r="AI1532" s="69">
        <f t="shared" si="315"/>
        <v>3.5629155381023381</v>
      </c>
      <c r="AJ1532" s="69">
        <f t="shared" si="325"/>
        <v>0.35721794507754451</v>
      </c>
      <c r="AK1532" s="163">
        <f t="shared" si="326"/>
        <v>-1496.4370844618977</v>
      </c>
      <c r="AL1532" s="153">
        <f t="shared" si="316"/>
        <v>11.427430736310704</v>
      </c>
    </row>
    <row r="1533" spans="24:38" x14ac:dyDescent="0.35">
      <c r="X1533" s="26">
        <v>40.619999999999997</v>
      </c>
      <c r="Y1533" s="152">
        <v>32.091625800000003</v>
      </c>
      <c r="Z1533" s="153">
        <f t="shared" si="314"/>
        <v>24.109325763689299</v>
      </c>
      <c r="AA1533" s="154">
        <f t="shared" si="317"/>
        <v>8.3702074514499347E-2</v>
      </c>
      <c r="AB1533" s="155">
        <f t="shared" si="318"/>
        <v>0.36731493131423032</v>
      </c>
      <c r="AC1533" s="156">
        <f t="shared" si="319"/>
        <v>0.60818851004358865</v>
      </c>
      <c r="AD1533" s="157">
        <f t="shared" si="320"/>
        <v>7.0024789096870039</v>
      </c>
      <c r="AE1533" s="158">
        <f t="shared" si="321"/>
        <v>0.10051707841349301</v>
      </c>
      <c r="AF1533" s="159">
        <f t="shared" si="322"/>
        <v>6.1547148710489843E-2</v>
      </c>
      <c r="AG1533" s="160">
        <f t="shared" si="323"/>
        <v>1.3835847379459547E-2</v>
      </c>
      <c r="AH1533" s="161">
        <f t="shared" si="324"/>
        <v>32.346910263752065</v>
      </c>
      <c r="AI1533" s="69">
        <f t="shared" si="315"/>
        <v>-0.25528446375206215</v>
      </c>
      <c r="AJ1533" s="69">
        <f t="shared" si="325"/>
        <v>2.0307527527376914E-3</v>
      </c>
      <c r="AK1533" s="163">
        <f t="shared" si="326"/>
        <v>-1500.2552844637521</v>
      </c>
      <c r="AL1533" s="153">
        <f t="shared" si="316"/>
        <v>7.9823000363107042</v>
      </c>
    </row>
    <row r="1534" spans="24:38" x14ac:dyDescent="0.35">
      <c r="X1534" s="26">
        <v>40.64</v>
      </c>
      <c r="Y1534" s="152">
        <v>37.913000599999997</v>
      </c>
      <c r="Z1534" s="153">
        <f t="shared" si="314"/>
        <v>24.109325763689299</v>
      </c>
      <c r="AA1534" s="154">
        <f t="shared" si="317"/>
        <v>8.3447547684841819E-2</v>
      </c>
      <c r="AB1534" s="155">
        <f t="shared" si="318"/>
        <v>0.36405613092634831</v>
      </c>
      <c r="AC1534" s="156">
        <f t="shared" si="319"/>
        <v>0.59085496072259613</v>
      </c>
      <c r="AD1534" s="157">
        <f t="shared" si="320"/>
        <v>7.4320102570328563</v>
      </c>
      <c r="AE1534" s="158">
        <f t="shared" si="321"/>
        <v>0.10168252321607209</v>
      </c>
      <c r="AF1534" s="159">
        <f t="shared" si="322"/>
        <v>6.1726492678995007E-2</v>
      </c>
      <c r="AG1534" s="160">
        <f t="shared" si="323"/>
        <v>1.3870374389586541E-2</v>
      </c>
      <c r="AH1534" s="161">
        <f t="shared" si="324"/>
        <v>32.756974050340581</v>
      </c>
      <c r="AI1534" s="69">
        <f t="shared" si="315"/>
        <v>5.1560265496594155</v>
      </c>
      <c r="AJ1534" s="69">
        <f t="shared" si="325"/>
        <v>0.70120036293810994</v>
      </c>
      <c r="AK1534" s="163">
        <f t="shared" si="326"/>
        <v>-1494.8439734503406</v>
      </c>
      <c r="AL1534" s="153">
        <f t="shared" si="316"/>
        <v>13.803674836310698</v>
      </c>
    </row>
    <row r="1535" spans="24:38" x14ac:dyDescent="0.35">
      <c r="X1535" s="26">
        <v>40.659999999999997</v>
      </c>
      <c r="Y1535" s="152">
        <v>32.349088199999997</v>
      </c>
      <c r="Z1535" s="153">
        <f t="shared" si="314"/>
        <v>24.109325763689299</v>
      </c>
      <c r="AA1535" s="154">
        <f t="shared" si="317"/>
        <v>8.3194180063267106E-2</v>
      </c>
      <c r="AB1535" s="155">
        <f t="shared" si="318"/>
        <v>0.36084050592127692</v>
      </c>
      <c r="AC1535" s="156">
        <f t="shared" si="319"/>
        <v>0.57425184034007326</v>
      </c>
      <c r="AD1535" s="157">
        <f t="shared" si="320"/>
        <v>7.9022609503092651</v>
      </c>
      <c r="AE1535" s="158">
        <f t="shared" si="321"/>
        <v>0.10286835439417297</v>
      </c>
      <c r="AF1535" s="159">
        <f t="shared" si="322"/>
        <v>6.1906621681722125E-2</v>
      </c>
      <c r="AG1535" s="160">
        <f t="shared" si="323"/>
        <v>1.3905030802766911E-2</v>
      </c>
      <c r="AH1535" s="161">
        <f t="shared" si="324"/>
        <v>33.208553247201841</v>
      </c>
      <c r="AI1535" s="69">
        <f t="shared" si="315"/>
        <v>-0.85946504720184436</v>
      </c>
      <c r="AJ1535" s="69">
        <f t="shared" si="325"/>
        <v>2.2834651870084814E-2</v>
      </c>
      <c r="AK1535" s="163">
        <f t="shared" si="326"/>
        <v>-1500.8594650472019</v>
      </c>
      <c r="AL1535" s="153">
        <f t="shared" si="316"/>
        <v>8.2397624363106985</v>
      </c>
    </row>
    <row r="1536" spans="24:38" x14ac:dyDescent="0.35">
      <c r="X1536" s="26">
        <v>40.68</v>
      </c>
      <c r="Y1536" s="152">
        <v>34.586770799999996</v>
      </c>
      <c r="Z1536" s="153">
        <f t="shared" si="314"/>
        <v>24.109325763689299</v>
      </c>
      <c r="AA1536" s="154">
        <f t="shared" si="317"/>
        <v>8.2941964621185138E-2</v>
      </c>
      <c r="AB1536" s="155">
        <f t="shared" si="318"/>
        <v>0.35766729697004046</v>
      </c>
      <c r="AC1536" s="156">
        <f t="shared" si="319"/>
        <v>0.55833868691648347</v>
      </c>
      <c r="AD1536" s="157">
        <f t="shared" si="320"/>
        <v>8.4185385553105938</v>
      </c>
      <c r="AE1536" s="158">
        <f t="shared" si="321"/>
        <v>0.10407505018865866</v>
      </c>
      <c r="AF1536" s="159">
        <f t="shared" si="322"/>
        <v>6.2087540307076659E-2</v>
      </c>
      <c r="AG1536" s="160">
        <f t="shared" si="323"/>
        <v>1.3939817266457146E-2</v>
      </c>
      <c r="AH1536" s="161">
        <f t="shared" si="324"/>
        <v>33.706914675269786</v>
      </c>
      <c r="AI1536" s="69">
        <f t="shared" si="315"/>
        <v>0.87985612473021035</v>
      </c>
      <c r="AJ1536" s="69">
        <f t="shared" si="325"/>
        <v>2.2382742948216017E-2</v>
      </c>
      <c r="AK1536" s="163">
        <f t="shared" si="326"/>
        <v>-1499.1201438752698</v>
      </c>
      <c r="AL1536" s="153">
        <f t="shared" si="316"/>
        <v>10.477445036310698</v>
      </c>
    </row>
    <row r="1537" spans="24:38" x14ac:dyDescent="0.35">
      <c r="X1537" s="26">
        <v>40.700000000000003</v>
      </c>
      <c r="Y1537" s="152">
        <v>18.304887000000001</v>
      </c>
      <c r="Z1537" s="153">
        <f t="shared" si="314"/>
        <v>24.109325763689299</v>
      </c>
      <c r="AA1537" s="154">
        <f t="shared" si="317"/>
        <v>8.2690894383195698E-2</v>
      </c>
      <c r="AB1537" s="155">
        <f t="shared" si="318"/>
        <v>0.35453576136320175</v>
      </c>
      <c r="AC1537" s="156">
        <f t="shared" si="319"/>
        <v>0.54307780129917671</v>
      </c>
      <c r="AD1537" s="157">
        <f t="shared" si="320"/>
        <v>8.9870432218605938</v>
      </c>
      <c r="AE1537" s="158">
        <f t="shared" si="321"/>
        <v>0.10530310294618521</v>
      </c>
      <c r="AF1537" s="159">
        <f t="shared" si="322"/>
        <v>6.2269253177035945E-2</v>
      </c>
      <c r="AG1537" s="160">
        <f t="shared" si="323"/>
        <v>1.3974734432168118E-2</v>
      </c>
      <c r="AH1537" s="161">
        <f t="shared" si="324"/>
        <v>34.258220533150855</v>
      </c>
      <c r="AI1537" s="69">
        <f t="shared" si="315"/>
        <v>-15.953333533150854</v>
      </c>
      <c r="AJ1537" s="69">
        <f t="shared" si="325"/>
        <v>13.90387445822285</v>
      </c>
      <c r="AK1537" s="163">
        <f t="shared" si="326"/>
        <v>-1515.953333533151</v>
      </c>
      <c r="AL1537" s="153">
        <f t="shared" si="316"/>
        <v>-5.8044387636892978</v>
      </c>
    </row>
    <row r="1538" spans="24:38" x14ac:dyDescent="0.35">
      <c r="X1538" s="26">
        <v>40.72</v>
      </c>
      <c r="Y1538" s="152">
        <v>30.367413200000001</v>
      </c>
      <c r="Z1538" s="153">
        <f t="shared" ref="Z1538:Z1601" si="327">$B$8*X1538^2+$B$9*X1538+$B$10</f>
        <v>24.109325763689299</v>
      </c>
      <c r="AA1538" s="154">
        <f t="shared" si="317"/>
        <v>8.2440962426605757E-2</v>
      </c>
      <c r="AB1538" s="155">
        <f t="shared" si="318"/>
        <v>0.35144517257626651</v>
      </c>
      <c r="AC1538" s="156">
        <f t="shared" si="319"/>
        <v>0.52843402388033378</v>
      </c>
      <c r="AD1538" s="157">
        <f t="shared" si="320"/>
        <v>9.6150537874149506</v>
      </c>
      <c r="AE1538" s="158">
        <f t="shared" si="321"/>
        <v>0.10655301962140529</v>
      </c>
      <c r="AF1538" s="159">
        <f t="shared" si="322"/>
        <v>6.2451764947444699E-2</v>
      </c>
      <c r="AG1538" s="160">
        <f t="shared" si="323"/>
        <v>1.4009782955495625E-2</v>
      </c>
      <c r="AH1538" s="161">
        <f t="shared" si="324"/>
        <v>34.869714277511804</v>
      </c>
      <c r="AI1538" s="69">
        <f t="shared" ref="AI1538:AI1601" si="328">Y1538-AH1538</f>
        <v>-4.5023010775118024</v>
      </c>
      <c r="AJ1538" s="69">
        <f t="shared" si="325"/>
        <v>0.66751536784054877</v>
      </c>
      <c r="AK1538" s="163">
        <f t="shared" si="326"/>
        <v>-1504.5023010775119</v>
      </c>
      <c r="AL1538" s="153">
        <f t="shared" ref="AL1538:AL1601" si="329">Y1538-Z1538</f>
        <v>6.2580874363107029</v>
      </c>
    </row>
    <row r="1539" spans="24:38" x14ac:dyDescent="0.35">
      <c r="X1539" s="26">
        <v>40.74</v>
      </c>
      <c r="Y1539" s="152">
        <v>29.4986411</v>
      </c>
      <c r="Z1539" s="153">
        <f t="shared" si="327"/>
        <v>24.109325763689299</v>
      </c>
      <c r="AA1539" s="154">
        <f t="shared" ref="AA1539:AA1602" si="330">$S$36*4^0.5/(PI()*$T$36*(1+(4/$T$36^2)*(X1539-$G$36-$B$6)^2))</f>
        <v>8.2192161880952172E-2</v>
      </c>
      <c r="AB1539" s="155">
        <f t="shared" ref="AB1539:AB1602" si="331">$S$37*4^0.5/(PI()*$T$37*(1+(4/$T$37^2)*(X1539-$G$37-$B$6)^2))</f>
        <v>0.34839481984828757</v>
      </c>
      <c r="AC1539" s="156">
        <f t="shared" ref="AC1539:AC1602" si="332">$S$38*4^0.5/(PI()*$T$38*(1+(4/$T$38^2)*(X1539-$G$38-$B$6)^2))</f>
        <v>0.5143745320829608</v>
      </c>
      <c r="AD1539" s="157">
        <f t="shared" ref="AD1539:AD1602" si="333">$S$39*4^0.5/(PI()*$T$39*(1+(4/$T$39^2)*(X1539-$G$39-$B$6)^2))</f>
        <v>10.311160699808717</v>
      </c>
      <c r="AE1539" s="158">
        <f t="shared" ref="AE1539:AE1602" si="334">$S$40*4^0.5/(PI()*$T$40*(1+(4/$T$40^2)*(X1539-$G$40-$B$6)^2))</f>
        <v>0.10782532230015465</v>
      </c>
      <c r="AF1539" s="159">
        <f t="shared" ref="AF1539:AF1602" si="335">$S$41*4^0.5/(PI()*$T$41*(1+(4/$T$41^2)*(X1539-$G$41-$B$6)^2))</f>
        <v>6.2635080308313246E-2</v>
      </c>
      <c r="AG1539" s="160">
        <f t="shared" ref="AG1539:AG1602" si="336">$S$42*4^0.5/(PI()*$T$42*(1+(4/$T$42^2)*(X1539-$G$42-$B$6)^2))</f>
        <v>1.4044963496151211E-2</v>
      </c>
      <c r="AH1539" s="161">
        <f t="shared" ref="AH1539:AH1602" si="337">SUM(Z1539:AG1539)</f>
        <v>35.549953343414835</v>
      </c>
      <c r="AI1539" s="69">
        <f t="shared" si="328"/>
        <v>-6.0513122434148343</v>
      </c>
      <c r="AJ1539" s="69">
        <f t="shared" ref="AJ1539:AJ1602" si="338">(1/Y1539)*AI1539^2</f>
        <v>1.2413581948797727</v>
      </c>
      <c r="AK1539" s="163">
        <f t="shared" ref="AK1539:AK1602" si="339">AI1539-1500</f>
        <v>-1506.0513122434149</v>
      </c>
      <c r="AL1539" s="153">
        <f t="shared" si="329"/>
        <v>5.3893153363107018</v>
      </c>
    </row>
    <row r="1540" spans="24:38" x14ac:dyDescent="0.35">
      <c r="X1540" s="26">
        <v>40.76</v>
      </c>
      <c r="Y1540" s="152">
        <v>33.738557399999998</v>
      </c>
      <c r="Z1540" s="153">
        <f t="shared" si="327"/>
        <v>24.109325763689299</v>
      </c>
      <c r="AA1540" s="154">
        <f t="shared" si="330"/>
        <v>8.1944485927529925E-2</v>
      </c>
      <c r="AB1540" s="155">
        <f t="shared" si="331"/>
        <v>0.34538400777322448</v>
      </c>
      <c r="AC1540" s="156">
        <f t="shared" si="332"/>
        <v>0.50086865643674017</v>
      </c>
      <c r="AD1540" s="157">
        <f t="shared" si="333"/>
        <v>11.08555969621667</v>
      </c>
      <c r="AE1540" s="158">
        <f t="shared" si="334"/>
        <v>0.10912054874462568</v>
      </c>
      <c r="AF1540" s="159">
        <f t="shared" si="335"/>
        <v>6.2819203984118582E-2</v>
      </c>
      <c r="AG1540" s="160">
        <f t="shared" si="336"/>
        <v>1.4080276717993103E-2</v>
      </c>
      <c r="AH1540" s="161">
        <f t="shared" si="337"/>
        <v>36.309102639490199</v>
      </c>
      <c r="AI1540" s="69">
        <f t="shared" si="328"/>
        <v>-2.5705452394902011</v>
      </c>
      <c r="AJ1540" s="69">
        <f t="shared" si="338"/>
        <v>0.19585018855209663</v>
      </c>
      <c r="AK1540" s="163">
        <f t="shared" si="339"/>
        <v>-1502.5705452394902</v>
      </c>
      <c r="AL1540" s="153">
        <f t="shared" si="329"/>
        <v>9.6292316363106991</v>
      </c>
    </row>
    <row r="1541" spans="24:38" x14ac:dyDescent="0.35">
      <c r="X1541" s="26">
        <v>40.78</v>
      </c>
      <c r="Y1541" s="152">
        <v>38.469746499999999</v>
      </c>
      <c r="Z1541" s="153">
        <f t="shared" si="327"/>
        <v>24.109325763689299</v>
      </c>
      <c r="AA1541" s="154">
        <f t="shared" si="330"/>
        <v>8.1697927798924458E-2</v>
      </c>
      <c r="AB1541" s="155">
        <f t="shared" si="331"/>
        <v>0.34241205590359308</v>
      </c>
      <c r="AC1541" s="156">
        <f t="shared" si="332"/>
        <v>0.48788771331902486</v>
      </c>
      <c r="AD1541" s="157">
        <f t="shared" si="333"/>
        <v>11.950425013314462</v>
      </c>
      <c r="AE1541" s="158">
        <f t="shared" si="334"/>
        <v>0.11043925296160088</v>
      </c>
      <c r="AF1541" s="159">
        <f t="shared" si="335"/>
        <v>6.3004140734109121E-2</v>
      </c>
      <c r="AG1541" s="160">
        <f t="shared" si="336"/>
        <v>1.4115723289057651E-2</v>
      </c>
      <c r="AH1541" s="161">
        <f t="shared" si="337"/>
        <v>37.159307591010069</v>
      </c>
      <c r="AI1541" s="69">
        <f t="shared" si="328"/>
        <v>1.31043890898993</v>
      </c>
      <c r="AJ1541" s="69">
        <f t="shared" si="338"/>
        <v>4.4638977129592423E-2</v>
      </c>
      <c r="AK1541" s="163">
        <f t="shared" si="339"/>
        <v>-1498.6895610910101</v>
      </c>
      <c r="AL1541" s="153">
        <f t="shared" si="329"/>
        <v>14.360420736310701</v>
      </c>
    </row>
    <row r="1542" spans="24:38" x14ac:dyDescent="0.35">
      <c r="X1542" s="26">
        <v>40.799999999999997</v>
      </c>
      <c r="Y1542" s="152">
        <v>35.717845199999999</v>
      </c>
      <c r="Z1542" s="153">
        <f t="shared" si="327"/>
        <v>24.109325763689299</v>
      </c>
      <c r="AA1542" s="154">
        <f t="shared" si="330"/>
        <v>8.1452480778549927E-2</v>
      </c>
      <c r="AB1542" s="155">
        <f t="shared" si="331"/>
        <v>0.33947829836601584</v>
      </c>
      <c r="AC1542" s="156">
        <f t="shared" si="332"/>
        <v>0.47540485265778171</v>
      </c>
      <c r="AD1542" s="157">
        <f t="shared" si="333"/>
        <v>12.920387678013698</v>
      </c>
      <c r="AE1542" s="158">
        <f t="shared" si="334"/>
        <v>0.11178200579485441</v>
      </c>
      <c r="AF1542" s="159">
        <f t="shared" si="335"/>
        <v>6.3189895352611783E-2</v>
      </c>
      <c r="AG1542" s="160">
        <f t="shared" si="336"/>
        <v>1.4151303881590813E-2</v>
      </c>
      <c r="AH1542" s="161">
        <f t="shared" si="337"/>
        <v>38.115172278534402</v>
      </c>
      <c r="AI1542" s="69">
        <f t="shared" si="328"/>
        <v>-2.3973270785344027</v>
      </c>
      <c r="AJ1542" s="69">
        <f t="shared" si="338"/>
        <v>0.16090492271561482</v>
      </c>
      <c r="AK1542" s="163">
        <f t="shared" si="339"/>
        <v>-1502.3973270785343</v>
      </c>
      <c r="AL1542" s="153">
        <f t="shared" si="329"/>
        <v>11.608519436310701</v>
      </c>
    </row>
    <row r="1543" spans="24:38" x14ac:dyDescent="0.35">
      <c r="X1543" s="26">
        <v>40.82</v>
      </c>
      <c r="Y1543" s="152">
        <v>42.028219800000002</v>
      </c>
      <c r="Z1543" s="153">
        <f t="shared" si="327"/>
        <v>24.109325763689299</v>
      </c>
      <c r="AA1543" s="154">
        <f t="shared" si="330"/>
        <v>8.1208138200191224E-2</v>
      </c>
      <c r="AB1543" s="155">
        <f t="shared" si="331"/>
        <v>0.33658208348823448</v>
      </c>
      <c r="AC1543" s="156">
        <f t="shared" si="332"/>
        <v>0.46339491908634262</v>
      </c>
      <c r="AD1543" s="157">
        <f t="shared" si="333"/>
        <v>14.013154025051636</v>
      </c>
      <c r="AE1543" s="158">
        <f t="shared" si="334"/>
        <v>0.1131493955429175</v>
      </c>
      <c r="AF1543" s="159">
        <f t="shared" si="335"/>
        <v>6.3376472669343292E-2</v>
      </c>
      <c r="AG1543" s="160">
        <f t="shared" si="336"/>
        <v>1.4187019172080116E-2</v>
      </c>
      <c r="AH1543" s="161">
        <f t="shared" si="337"/>
        <v>39.194377816900044</v>
      </c>
      <c r="AI1543" s="69">
        <f t="shared" si="328"/>
        <v>2.8338419830999584</v>
      </c>
      <c r="AJ1543" s="69">
        <f t="shared" si="338"/>
        <v>0.19107781446360247</v>
      </c>
      <c r="AK1543" s="163">
        <f t="shared" si="339"/>
        <v>-1497.1661580169</v>
      </c>
      <c r="AL1543" s="153">
        <f t="shared" si="329"/>
        <v>17.918894036310704</v>
      </c>
    </row>
    <row r="1544" spans="24:38" x14ac:dyDescent="0.35">
      <c r="X1544" s="26">
        <v>40.840000000000003</v>
      </c>
      <c r="Y1544" s="152">
        <v>38.092998199999997</v>
      </c>
      <c r="Z1544" s="153">
        <f t="shared" si="327"/>
        <v>24.109325763689299</v>
      </c>
      <c r="AA1544" s="154">
        <f t="shared" si="330"/>
        <v>8.0964893447551756E-2</v>
      </c>
      <c r="AB1544" s="155">
        <f t="shared" si="331"/>
        <v>0.33372277343722595</v>
      </c>
      <c r="AC1544" s="156">
        <f t="shared" si="332"/>
        <v>0.45183432520938738</v>
      </c>
      <c r="AD1544" s="157">
        <f t="shared" si="333"/>
        <v>15.250313353238402</v>
      </c>
      <c r="AE1544" s="158">
        <f t="shared" si="334"/>
        <v>0.11454202860344263</v>
      </c>
      <c r="AF1544" s="159">
        <f t="shared" si="335"/>
        <v>6.3563877549723563E-2</v>
      </c>
      <c r="AG1544" s="160">
        <f t="shared" si="336"/>
        <v>1.4222869841286739E-2</v>
      </c>
      <c r="AH1544" s="161">
        <f t="shared" si="337"/>
        <v>40.418489885016321</v>
      </c>
      <c r="AI1544" s="69">
        <f t="shared" si="328"/>
        <v>-2.3254916850163241</v>
      </c>
      <c r="AJ1544" s="69">
        <f t="shared" si="338"/>
        <v>0.14196602611028036</v>
      </c>
      <c r="AK1544" s="163">
        <f t="shared" si="339"/>
        <v>-1502.3254916850162</v>
      </c>
      <c r="AL1544" s="153">
        <f t="shared" si="329"/>
        <v>13.983672436310698</v>
      </c>
    </row>
    <row r="1545" spans="24:38" x14ac:dyDescent="0.35">
      <c r="X1545" s="26">
        <v>40.86</v>
      </c>
      <c r="Y1545" s="152">
        <v>42.406300199999997</v>
      </c>
      <c r="Z1545" s="153">
        <f t="shared" si="327"/>
        <v>24.109325763689299</v>
      </c>
      <c r="AA1545" s="154">
        <f t="shared" si="330"/>
        <v>8.0722739953805495E-2</v>
      </c>
      <c r="AB1545" s="155">
        <f t="shared" si="331"/>
        <v>0.33089974386802251</v>
      </c>
      <c r="AC1545" s="156">
        <f t="shared" si="332"/>
        <v>0.44070093578777714</v>
      </c>
      <c r="AD1545" s="157">
        <f t="shared" si="333"/>
        <v>16.658403642470528</v>
      </c>
      <c r="AE1545" s="158">
        <f t="shared" si="334"/>
        <v>0.11596053014549475</v>
      </c>
      <c r="AF1545" s="159">
        <f t="shared" si="335"/>
        <v>6.3752114895193154E-2</v>
      </c>
      <c r="AG1545" s="160">
        <f t="shared" si="336"/>
        <v>1.425885657427799E-2</v>
      </c>
      <c r="AH1545" s="161">
        <f t="shared" si="337"/>
        <v>41.814024327384402</v>
      </c>
      <c r="AI1545" s="69">
        <f t="shared" si="328"/>
        <v>0.59227587261559478</v>
      </c>
      <c r="AJ1545" s="69">
        <f t="shared" si="338"/>
        <v>8.272136631305653E-3</v>
      </c>
      <c r="AK1545" s="163">
        <f t="shared" si="339"/>
        <v>-1499.4077241273844</v>
      </c>
      <c r="AL1545" s="153">
        <f t="shared" si="329"/>
        <v>18.296974436310698</v>
      </c>
    </row>
    <row r="1546" spans="24:38" x14ac:dyDescent="0.35">
      <c r="X1546" s="26">
        <v>40.880000000000003</v>
      </c>
      <c r="Y1546" s="152">
        <v>32.9401492</v>
      </c>
      <c r="Z1546" s="153">
        <f t="shared" si="327"/>
        <v>24.109325763689299</v>
      </c>
      <c r="AA1546" s="154">
        <f t="shared" si="330"/>
        <v>8.0481671201153418E-2</v>
      </c>
      <c r="AB1546" s="155">
        <f t="shared" si="331"/>
        <v>0.3281123835828838</v>
      </c>
      <c r="AC1546" s="156">
        <f t="shared" si="332"/>
        <v>0.42997396178043551</v>
      </c>
      <c r="AD1546" s="157">
        <f t="shared" si="333"/>
        <v>18.270333762232696</v>
      </c>
      <c r="AE1546" s="158">
        <f t="shared" si="334"/>
        <v>0.11740554481115695</v>
      </c>
      <c r="AF1546" s="159">
        <f t="shared" si="335"/>
        <v>6.3941189643533888E-2</v>
      </c>
      <c r="AG1546" s="160">
        <f t="shared" si="336"/>
        <v>1.4294980060460058E-2</v>
      </c>
      <c r="AH1546" s="161">
        <f t="shared" si="337"/>
        <v>43.413869257001622</v>
      </c>
      <c r="AI1546" s="69">
        <f t="shared" si="328"/>
        <v>-10.473720057001621</v>
      </c>
      <c r="AJ1546" s="69">
        <f t="shared" si="338"/>
        <v>3.33024635578876</v>
      </c>
      <c r="AK1546" s="163">
        <f t="shared" si="339"/>
        <v>-1510.4737200570016</v>
      </c>
      <c r="AL1546" s="153">
        <f t="shared" si="329"/>
        <v>8.8308234363107019</v>
      </c>
    </row>
    <row r="1547" spans="24:38" x14ac:dyDescent="0.35">
      <c r="X1547" s="26">
        <v>40.9</v>
      </c>
      <c r="Y1547" s="152">
        <v>42.293322400000001</v>
      </c>
      <c r="Z1547" s="153">
        <f t="shared" si="327"/>
        <v>24.109325763689299</v>
      </c>
      <c r="AA1547" s="154">
        <f t="shared" si="330"/>
        <v>8.0241680720385525E-2</v>
      </c>
      <c r="AB1547" s="155">
        <f t="shared" si="331"/>
        <v>0.32536009420048417</v>
      </c>
      <c r="AC1547" s="156">
        <f t="shared" si="332"/>
        <v>0.41963386329621499</v>
      </c>
      <c r="AD1547" s="157">
        <f t="shared" si="333"/>
        <v>20.127304796831559</v>
      </c>
      <c r="AE1547" s="158">
        <f t="shared" si="334"/>
        <v>0.11887773744791498</v>
      </c>
      <c r="AF1547" s="159">
        <f t="shared" si="335"/>
        <v>6.4131106769192259E-2</v>
      </c>
      <c r="AG1547" s="160">
        <f t="shared" si="336"/>
        <v>1.4331240993610952E-2</v>
      </c>
      <c r="AH1547" s="161">
        <f t="shared" si="337"/>
        <v>45.259206283948664</v>
      </c>
      <c r="AI1547" s="69">
        <f t="shared" si="328"/>
        <v>-2.9658838839486634</v>
      </c>
      <c r="AJ1547" s="69">
        <f t="shared" si="338"/>
        <v>0.20798714108746419</v>
      </c>
      <c r="AK1547" s="163">
        <f t="shared" si="339"/>
        <v>-1502.9658838839487</v>
      </c>
      <c r="AL1547" s="153">
        <f t="shared" si="329"/>
        <v>18.183996636310702</v>
      </c>
    </row>
    <row r="1548" spans="24:38" x14ac:dyDescent="0.35">
      <c r="X1548" s="26">
        <v>40.92</v>
      </c>
      <c r="Y1548" s="152">
        <v>41.6087457</v>
      </c>
      <c r="Z1548" s="153">
        <f t="shared" si="327"/>
        <v>24.109325763689299</v>
      </c>
      <c r="AA1548" s="154">
        <f t="shared" si="330"/>
        <v>8.0002762090446183E-2</v>
      </c>
      <c r="AB1548" s="155">
        <f t="shared" si="331"/>
        <v>0.32264228983475629</v>
      </c>
      <c r="AC1548" s="156">
        <f t="shared" si="332"/>
        <v>0.40966226060969912</v>
      </c>
      <c r="AD1548" s="157">
        <f t="shared" si="333"/>
        <v>22.281440419312677</v>
      </c>
      <c r="AE1548" s="158">
        <f t="shared" si="334"/>
        <v>0.12037779387338675</v>
      </c>
      <c r="AF1548" s="159">
        <f t="shared" si="335"/>
        <v>6.4321871283607127E-2</v>
      </c>
      <c r="AG1548" s="160">
        <f t="shared" si="336"/>
        <v>1.4367640071913913E-2</v>
      </c>
      <c r="AH1548" s="161">
        <f t="shared" si="337"/>
        <v>47.402140800765793</v>
      </c>
      <c r="AI1548" s="69">
        <f t="shared" si="328"/>
        <v>-5.7933951007657924</v>
      </c>
      <c r="AJ1548" s="69">
        <f t="shared" si="338"/>
        <v>0.8066435608410345</v>
      </c>
      <c r="AK1548" s="163">
        <f t="shared" si="339"/>
        <v>-1505.7933951007658</v>
      </c>
      <c r="AL1548" s="153">
        <f t="shared" si="329"/>
        <v>17.499419936310701</v>
      </c>
    </row>
    <row r="1549" spans="24:38" x14ac:dyDescent="0.35">
      <c r="X1549" s="26">
        <v>40.94</v>
      </c>
      <c r="Y1549" s="152">
        <v>41.554296000000001</v>
      </c>
      <c r="Z1549" s="153">
        <f t="shared" si="327"/>
        <v>24.109325763689299</v>
      </c>
      <c r="AA1549" s="154">
        <f t="shared" si="330"/>
        <v>7.9764908938005183E-2</v>
      </c>
      <c r="AB1549" s="155">
        <f t="shared" si="331"/>
        <v>0.31995839678309951</v>
      </c>
      <c r="AC1549" s="156">
        <f t="shared" si="332"/>
        <v>0.40004185248438895</v>
      </c>
      <c r="AD1549" s="157">
        <f t="shared" si="333"/>
        <v>24.799440629328053</v>
      </c>
      <c r="AE1549" s="158">
        <f t="shared" si="334"/>
        <v>0.12190642167402287</v>
      </c>
      <c r="AF1549" s="159">
        <f t="shared" si="335"/>
        <v>6.4513488235539804E-2</v>
      </c>
      <c r="AG1549" s="160">
        <f t="shared" si="336"/>
        <v>1.4404177997990918E-2</v>
      </c>
      <c r="AH1549" s="161">
        <f t="shared" si="337"/>
        <v>49.909355639130396</v>
      </c>
      <c r="AI1549" s="69">
        <f t="shared" si="328"/>
        <v>-8.3550596391303955</v>
      </c>
      <c r="AJ1549" s="69">
        <f t="shared" si="338"/>
        <v>1.6798990307386203</v>
      </c>
      <c r="AK1549" s="163">
        <f t="shared" si="339"/>
        <v>-1508.3550596391303</v>
      </c>
      <c r="AL1549" s="153">
        <f t="shared" si="329"/>
        <v>17.444970236310702</v>
      </c>
    </row>
    <row r="1550" spans="24:38" x14ac:dyDescent="0.35">
      <c r="X1550" s="26">
        <v>40.96</v>
      </c>
      <c r="Y1550" s="152">
        <v>53.618967599999998</v>
      </c>
      <c r="Z1550" s="153">
        <f t="shared" si="327"/>
        <v>24.109325763689299</v>
      </c>
      <c r="AA1550" s="154">
        <f t="shared" si="330"/>
        <v>7.9528114937032282E-2</v>
      </c>
      <c r="AB1550" s="155">
        <f t="shared" si="331"/>
        <v>0.31730785322361199</v>
      </c>
      <c r="AC1550" s="156">
        <f t="shared" si="332"/>
        <v>0.39075634112542085</v>
      </c>
      <c r="AD1550" s="157">
        <f t="shared" si="333"/>
        <v>27.767738281998145</v>
      </c>
      <c r="AE1550" s="158">
        <f t="shared" si="334"/>
        <v>0.12346435103953128</v>
      </c>
      <c r="AF1550" s="159">
        <f t="shared" si="335"/>
        <v>6.4705962711408577E-2</v>
      </c>
      <c r="AG1550" s="160">
        <f t="shared" si="336"/>
        <v>1.4440855478936683E-2</v>
      </c>
      <c r="AH1550" s="161">
        <f t="shared" si="337"/>
        <v>52.867267524203385</v>
      </c>
      <c r="AI1550" s="69">
        <f t="shared" si="328"/>
        <v>0.75170007579661302</v>
      </c>
      <c r="AJ1550" s="69">
        <f t="shared" si="338"/>
        <v>1.0538304433012504E-2</v>
      </c>
      <c r="AK1550" s="163">
        <f t="shared" si="339"/>
        <v>-1499.2482999242034</v>
      </c>
      <c r="AL1550" s="153">
        <f t="shared" si="329"/>
        <v>29.509641836310699</v>
      </c>
    </row>
    <row r="1551" spans="24:38" x14ac:dyDescent="0.35">
      <c r="X1551" s="26">
        <v>40.98</v>
      </c>
      <c r="Y1551" s="152">
        <v>47.7322694</v>
      </c>
      <c r="Z1551" s="153">
        <f t="shared" si="327"/>
        <v>24.109325763689299</v>
      </c>
      <c r="AA1551" s="154">
        <f t="shared" si="330"/>
        <v>7.9292373808376962E-2</v>
      </c>
      <c r="AB1551" s="155">
        <f t="shared" si="331"/>
        <v>0.31469010892107974</v>
      </c>
      <c r="AC1551" s="156">
        <f t="shared" si="332"/>
        <v>0.38179036315409215</v>
      </c>
      <c r="AD1551" s="157">
        <f t="shared" si="333"/>
        <v>31.299904691711237</v>
      </c>
      <c r="AE1551" s="158">
        <f t="shared" si="334"/>
        <v>0.12505233563484616</v>
      </c>
      <c r="AF1551" s="159">
        <f t="shared" si="335"/>
        <v>6.4899299835625798E-2</v>
      </c>
      <c r="AG1551" s="160">
        <f t="shared" si="336"/>
        <v>1.4477673226352791E-2</v>
      </c>
      <c r="AH1551" s="161">
        <f t="shared" si="337"/>
        <v>56.389432609980908</v>
      </c>
      <c r="AI1551" s="69">
        <f t="shared" si="328"/>
        <v>-8.6571632099809079</v>
      </c>
      <c r="AJ1551" s="69">
        <f t="shared" si="338"/>
        <v>1.5701427102949965</v>
      </c>
      <c r="AK1551" s="163">
        <f t="shared" si="339"/>
        <v>-1508.6571632099808</v>
      </c>
      <c r="AL1551" s="153">
        <f t="shared" si="329"/>
        <v>23.622943636310701</v>
      </c>
    </row>
    <row r="1552" spans="24:38" x14ac:dyDescent="0.35">
      <c r="X1552" s="26">
        <v>41</v>
      </c>
      <c r="Y1552" s="152">
        <v>51.070985399999998</v>
      </c>
      <c r="Z1552" s="153">
        <f t="shared" si="327"/>
        <v>24.109325763689299</v>
      </c>
      <c r="AA1552" s="154">
        <f t="shared" si="330"/>
        <v>7.9057679319351676E-2</v>
      </c>
      <c r="AB1552" s="155">
        <f t="shared" si="331"/>
        <v>0.31210462494140362</v>
      </c>
      <c r="AC1552" s="156">
        <f t="shared" si="332"/>
        <v>0.37312942605821825</v>
      </c>
      <c r="AD1552" s="157">
        <f t="shared" si="333"/>
        <v>35.547492182674098</v>
      </c>
      <c r="AE1552" s="158">
        <f t="shared" si="334"/>
        <v>0.12667115351160202</v>
      </c>
      <c r="AF1552" s="159">
        <f t="shared" si="335"/>
        <v>6.5093504770939406E-2</v>
      </c>
      <c r="AG1552" s="160">
        <f t="shared" si="336"/>
        <v>1.4514631956382284E-2</v>
      </c>
      <c r="AH1552" s="161">
        <f t="shared" si="337"/>
        <v>60.627388966921295</v>
      </c>
      <c r="AI1552" s="69">
        <f t="shared" si="328"/>
        <v>-9.556403566921297</v>
      </c>
      <c r="AJ1552" s="69">
        <f t="shared" si="338"/>
        <v>1.7881943811850962</v>
      </c>
      <c r="AK1552" s="163">
        <f t="shared" si="339"/>
        <v>-1509.5564035669213</v>
      </c>
      <c r="AL1552" s="153">
        <f t="shared" si="329"/>
        <v>26.961659636310699</v>
      </c>
    </row>
    <row r="1553" spans="24:38" x14ac:dyDescent="0.35">
      <c r="X1553" s="26">
        <v>41.02</v>
      </c>
      <c r="Y1553" s="152">
        <v>70.389875900000007</v>
      </c>
      <c r="Z1553" s="153">
        <f t="shared" si="327"/>
        <v>24.109325763689299</v>
      </c>
      <c r="AA1553" s="154">
        <f t="shared" si="330"/>
        <v>7.8824025283320442E-2</v>
      </c>
      <c r="AB1553" s="155">
        <f t="shared" si="331"/>
        <v>0.30955087337421933</v>
      </c>
      <c r="AC1553" s="156">
        <f t="shared" si="332"/>
        <v>0.36475984962759839</v>
      </c>
      <c r="AD1553" s="157">
        <f t="shared" si="333"/>
        <v>40.716251348873342</v>
      </c>
      <c r="AE1553" s="158">
        <f t="shared" si="334"/>
        <v>0.12832160806115361</v>
      </c>
      <c r="AF1553" s="159">
        <f t="shared" si="335"/>
        <v>6.5288582718777216E-2</v>
      </c>
      <c r="AG1553" s="160">
        <f t="shared" si="336"/>
        <v>1.4551732389744413E-2</v>
      </c>
      <c r="AH1553" s="161">
        <f t="shared" si="337"/>
        <v>65.786873784017473</v>
      </c>
      <c r="AI1553" s="69">
        <f t="shared" si="328"/>
        <v>4.6030021159825338</v>
      </c>
      <c r="AJ1553" s="69">
        <f t="shared" si="338"/>
        <v>0.30100391865784892</v>
      </c>
      <c r="AK1553" s="163">
        <f t="shared" si="339"/>
        <v>-1495.3969978840175</v>
      </c>
      <c r="AL1553" s="153">
        <f t="shared" si="329"/>
        <v>46.280550136310708</v>
      </c>
    </row>
    <row r="1554" spans="24:38" x14ac:dyDescent="0.35">
      <c r="X1554" s="26">
        <v>41.04</v>
      </c>
      <c r="Y1554" s="152">
        <v>69.684631899999999</v>
      </c>
      <c r="Z1554" s="153">
        <f t="shared" si="327"/>
        <v>24.109325763689299</v>
      </c>
      <c r="AA1554" s="154">
        <f t="shared" si="330"/>
        <v>7.8591405559290811E-2</v>
      </c>
      <c r="AB1554" s="155">
        <f t="shared" si="331"/>
        <v>0.30702833706341637</v>
      </c>
      <c r="AC1554" s="156">
        <f t="shared" si="332"/>
        <v>0.35666871193261573</v>
      </c>
      <c r="AD1554" s="157">
        <f t="shared" si="333"/>
        <v>47.090971065604442</v>
      </c>
      <c r="AE1554" s="158">
        <f t="shared" si="334"/>
        <v>0.1300045290113353</v>
      </c>
      <c r="AF1554" s="159">
        <f t="shared" si="335"/>
        <v>6.5484538919595311E-2</v>
      </c>
      <c r="AG1554" s="160">
        <f t="shared" si="336"/>
        <v>1.4588975251769814E-2</v>
      </c>
      <c r="AH1554" s="161">
        <f t="shared" si="337"/>
        <v>72.15266332703176</v>
      </c>
      <c r="AI1554" s="69">
        <f t="shared" si="328"/>
        <v>-2.4680314270317609</v>
      </c>
      <c r="AJ1554" s="69">
        <f t="shared" si="338"/>
        <v>8.7410652230430028E-2</v>
      </c>
      <c r="AK1554" s="163">
        <f t="shared" si="339"/>
        <v>-1502.4680314270317</v>
      </c>
      <c r="AL1554" s="153">
        <f t="shared" si="329"/>
        <v>45.575306136310701</v>
      </c>
    </row>
    <row r="1555" spans="24:38" x14ac:dyDescent="0.35">
      <c r="X1555" s="26">
        <v>41.06</v>
      </c>
      <c r="Y1555" s="152">
        <v>62.8846305</v>
      </c>
      <c r="Z1555" s="153">
        <f t="shared" si="327"/>
        <v>24.109325763689299</v>
      </c>
      <c r="AA1555" s="154">
        <f t="shared" si="330"/>
        <v>7.8359814051510254E-2</v>
      </c>
      <c r="AB1555" s="155">
        <f t="shared" si="331"/>
        <v>0.30453650934531362</v>
      </c>
      <c r="AC1555" s="156">
        <f t="shared" si="332"/>
        <v>0.34884379944769567</v>
      </c>
      <c r="AD1555" s="157">
        <f t="shared" si="333"/>
        <v>55.074552015971868</v>
      </c>
      <c r="AE1555" s="158">
        <f t="shared" si="334"/>
        <v>0.13172077346926211</v>
      </c>
      <c r="AF1555" s="159">
        <f t="shared" si="335"/>
        <v>6.5681378653230246E-2</v>
      </c>
      <c r="AG1555" s="160">
        <f t="shared" si="336"/>
        <v>1.4626361272435981E-2</v>
      </c>
      <c r="AH1555" s="161">
        <f t="shared" si="337"/>
        <v>80.127646415900614</v>
      </c>
      <c r="AI1555" s="69">
        <f t="shared" si="328"/>
        <v>-17.243015915900614</v>
      </c>
      <c r="AJ1555" s="69">
        <f t="shared" si="338"/>
        <v>4.728048738014003</v>
      </c>
      <c r="AK1555" s="163">
        <f t="shared" si="339"/>
        <v>-1517.2430159159005</v>
      </c>
      <c r="AL1555" s="153">
        <f t="shared" si="329"/>
        <v>38.775304736310702</v>
      </c>
    </row>
    <row r="1556" spans="24:38" x14ac:dyDescent="0.35">
      <c r="X1556" s="26">
        <v>41.08</v>
      </c>
      <c r="Y1556" s="152">
        <v>79.175759299999996</v>
      </c>
      <c r="Z1556" s="153">
        <f t="shared" si="327"/>
        <v>24.109325763689299</v>
      </c>
      <c r="AA1556" s="154">
        <f t="shared" si="330"/>
        <v>7.8129244709067208E-2</v>
      </c>
      <c r="AB1556" s="155">
        <f t="shared" si="331"/>
        <v>0.30207489379424851</v>
      </c>
      <c r="AC1556" s="156">
        <f t="shared" si="332"/>
        <v>0.34127356096019018</v>
      </c>
      <c r="AD1556" s="157">
        <f t="shared" si="333"/>
        <v>65.251336241461601</v>
      </c>
      <c r="AE1556" s="158">
        <f t="shared" si="334"/>
        <v>0.13347122701261432</v>
      </c>
      <c r="AF1556" s="159">
        <f t="shared" si="335"/>
        <v>6.587910723925415E-2</v>
      </c>
      <c r="AG1556" s="160">
        <f t="shared" si="336"/>
        <v>1.4663891186402968E-2</v>
      </c>
      <c r="AH1556" s="161">
        <f t="shared" si="337"/>
        <v>90.296153930052682</v>
      </c>
      <c r="AI1556" s="69">
        <f t="shared" si="328"/>
        <v>-11.120394630052687</v>
      </c>
      <c r="AJ1556" s="69">
        <f t="shared" si="338"/>
        <v>1.5618817908589939</v>
      </c>
      <c r="AK1556" s="163">
        <f t="shared" si="339"/>
        <v>-1511.1203946300527</v>
      </c>
      <c r="AL1556" s="153">
        <f t="shared" si="329"/>
        <v>55.066433536310697</v>
      </c>
    </row>
    <row r="1557" spans="24:38" x14ac:dyDescent="0.35">
      <c r="X1557" s="26">
        <v>41.1</v>
      </c>
      <c r="Y1557" s="152">
        <v>81.662974899999995</v>
      </c>
      <c r="Z1557" s="153">
        <f t="shared" si="327"/>
        <v>24.109325763689299</v>
      </c>
      <c r="AA1557" s="154">
        <f t="shared" si="330"/>
        <v>7.7899691525495376E-2</v>
      </c>
      <c r="AB1557" s="155">
        <f t="shared" si="331"/>
        <v>0.29964300397532212</v>
      </c>
      <c r="AC1557" s="156">
        <f t="shared" si="332"/>
        <v>0.33394706493984883</v>
      </c>
      <c r="AD1557" s="157">
        <f t="shared" si="333"/>
        <v>78.493277566514081</v>
      </c>
      <c r="AE1557" s="158">
        <f t="shared" si="334"/>
        <v>0.13525680483201247</v>
      </c>
      <c r="AF1557" s="159">
        <f t="shared" si="335"/>
        <v>6.6077730037334761E-2</v>
      </c>
      <c r="AG1557" s="160">
        <f t="shared" si="336"/>
        <v>1.4701565733049576E-2</v>
      </c>
      <c r="AH1557" s="161">
        <f t="shared" si="337"/>
        <v>103.53012919124644</v>
      </c>
      <c r="AI1557" s="69">
        <f t="shared" si="328"/>
        <v>-21.86715429124645</v>
      </c>
      <c r="AJ1557" s="69">
        <f t="shared" si="338"/>
        <v>5.8554373923154506</v>
      </c>
      <c r="AK1557" s="163">
        <f t="shared" si="339"/>
        <v>-1521.8671542912464</v>
      </c>
      <c r="AL1557" s="153">
        <f t="shared" si="329"/>
        <v>57.553649136310696</v>
      </c>
    </row>
    <row r="1558" spans="24:38" x14ac:dyDescent="0.35">
      <c r="X1558" s="26">
        <v>41.12</v>
      </c>
      <c r="Y1558" s="152">
        <v>100.046083</v>
      </c>
      <c r="Z1558" s="153">
        <f t="shared" si="327"/>
        <v>24.109325763689299</v>
      </c>
      <c r="AA1558" s="154">
        <f t="shared" si="330"/>
        <v>7.7671148538383028E-2</v>
      </c>
      <c r="AB1558" s="155">
        <f t="shared" si="331"/>
        <v>0.29724036320409558</v>
      </c>
      <c r="AC1558" s="156">
        <f t="shared" si="332"/>
        <v>0.3268539600752044</v>
      </c>
      <c r="AD1558" s="157">
        <f t="shared" si="333"/>
        <v>96.144880683247962</v>
      </c>
      <c r="AE1558" s="158">
        <f t="shared" si="334"/>
        <v>0.13707845292721729</v>
      </c>
      <c r="AF1558" s="159">
        <f t="shared" si="335"/>
        <v>6.6277252447597981E-2</v>
      </c>
      <c r="AG1558" s="160">
        <f t="shared" si="336"/>
        <v>1.4739385656509648E-2</v>
      </c>
      <c r="AH1558" s="161">
        <f t="shared" si="337"/>
        <v>121.17406700978626</v>
      </c>
      <c r="AI1558" s="69">
        <f t="shared" si="328"/>
        <v>-21.12798400978626</v>
      </c>
      <c r="AJ1558" s="69">
        <f t="shared" si="338"/>
        <v>4.4618609238083211</v>
      </c>
      <c r="AK1558" s="163">
        <f t="shared" si="339"/>
        <v>-1521.1279840097864</v>
      </c>
      <c r="AL1558" s="153">
        <f t="shared" si="329"/>
        <v>75.936757236310697</v>
      </c>
    </row>
    <row r="1559" spans="24:38" x14ac:dyDescent="0.35">
      <c r="X1559" s="26">
        <v>41.14</v>
      </c>
      <c r="Y1559" s="152">
        <v>143.12030100000001</v>
      </c>
      <c r="Z1559" s="153">
        <f t="shared" si="327"/>
        <v>24.109325763689299</v>
      </c>
      <c r="AA1559" s="154">
        <f t="shared" si="330"/>
        <v>7.7443609828985377E-2</v>
      </c>
      <c r="AB1559" s="155">
        <f t="shared" si="331"/>
        <v>0.29486650431299</v>
      </c>
      <c r="AC1559" s="156">
        <f t="shared" si="332"/>
        <v>0.31998443871078169</v>
      </c>
      <c r="AD1559" s="157">
        <f t="shared" si="333"/>
        <v>120.35964617434914</v>
      </c>
      <c r="AE1559" s="158">
        <f t="shared" si="334"/>
        <v>0.13893714936009072</v>
      </c>
      <c r="AF1559" s="159">
        <f t="shared" si="335"/>
        <v>6.6477679910995582E-2</v>
      </c>
      <c r="AG1559" s="160">
        <f t="shared" si="336"/>
        <v>1.4777351705708942E-2</v>
      </c>
      <c r="AH1559" s="161">
        <f t="shared" si="337"/>
        <v>145.38145867186799</v>
      </c>
      <c r="AI1559" s="69">
        <f t="shared" si="328"/>
        <v>-2.2611576718679771</v>
      </c>
      <c r="AJ1559" s="69">
        <f t="shared" si="338"/>
        <v>3.5724030632435642E-2</v>
      </c>
      <c r="AK1559" s="163">
        <f t="shared" si="339"/>
        <v>-1502.261157671868</v>
      </c>
      <c r="AL1559" s="153">
        <f t="shared" si="329"/>
        <v>119.01097523631071</v>
      </c>
    </row>
    <row r="1560" spans="24:38" x14ac:dyDescent="0.35">
      <c r="X1560" s="26">
        <v>41.16</v>
      </c>
      <c r="Y1560" s="152">
        <v>152.401555</v>
      </c>
      <c r="Z1560" s="153">
        <f t="shared" si="327"/>
        <v>24.109325763689299</v>
      </c>
      <c r="AA1560" s="154">
        <f t="shared" si="330"/>
        <v>7.7217069521841736E-2</v>
      </c>
      <c r="AB1560" s="155">
        <f t="shared" si="331"/>
        <v>0.2925209694242023</v>
      </c>
      <c r="AC1560" s="156">
        <f t="shared" si="332"/>
        <v>0.31332920294408234</v>
      </c>
      <c r="AD1560" s="157">
        <f t="shared" si="333"/>
        <v>154.74288372159864</v>
      </c>
      <c r="AE1560" s="158">
        <f t="shared" si="334"/>
        <v>0.14083390556739783</v>
      </c>
      <c r="AF1560" s="159">
        <f t="shared" si="335"/>
        <v>6.6679017909675453E-2</v>
      </c>
      <c r="AG1560" s="160">
        <f t="shared" si="336"/>
        <v>1.4815464634402096E-2</v>
      </c>
      <c r="AH1560" s="161">
        <f t="shared" si="337"/>
        <v>179.75760511528958</v>
      </c>
      <c r="AI1560" s="69">
        <f t="shared" si="328"/>
        <v>-27.356050115289577</v>
      </c>
      <c r="AJ1560" s="69">
        <f t="shared" si="338"/>
        <v>4.9104057889057291</v>
      </c>
      <c r="AK1560" s="163">
        <f t="shared" si="339"/>
        <v>-1527.3560501152897</v>
      </c>
      <c r="AL1560" s="153">
        <f t="shared" si="329"/>
        <v>128.2922292363107</v>
      </c>
    </row>
    <row r="1561" spans="24:38" x14ac:dyDescent="0.35">
      <c r="X1561" s="26">
        <v>41.18</v>
      </c>
      <c r="Y1561" s="152">
        <v>206.66346300000001</v>
      </c>
      <c r="Z1561" s="153">
        <f t="shared" si="327"/>
        <v>24.109325763689299</v>
      </c>
      <c r="AA1561" s="154">
        <f t="shared" si="330"/>
        <v>7.6991521784395903E-2</v>
      </c>
      <c r="AB1561" s="155">
        <f t="shared" si="331"/>
        <v>0.29020330972890473</v>
      </c>
      <c r="AC1561" s="156">
        <f t="shared" si="332"/>
        <v>0.30687943316344402</v>
      </c>
      <c r="AD1561" s="157">
        <f t="shared" si="333"/>
        <v>205.64832275442549</v>
      </c>
      <c r="AE1561" s="158">
        <f t="shared" si="334"/>
        <v>0.14276976773675831</v>
      </c>
      <c r="AF1561" s="159">
        <f t="shared" si="335"/>
        <v>6.6881271967357173E-2</v>
      </c>
      <c r="AG1561" s="160">
        <f t="shared" si="336"/>
        <v>1.4853725201210127E-2</v>
      </c>
      <c r="AH1561" s="161">
        <f t="shared" si="337"/>
        <v>230.65622754769689</v>
      </c>
      <c r="AI1561" s="69">
        <f t="shared" si="328"/>
        <v>-23.992764547696879</v>
      </c>
      <c r="AJ1561" s="69">
        <f t="shared" si="338"/>
        <v>2.7854597144789945</v>
      </c>
      <c r="AK1561" s="163">
        <f t="shared" si="339"/>
        <v>-1523.9927645476969</v>
      </c>
      <c r="AL1561" s="153">
        <f t="shared" si="329"/>
        <v>182.55413723631071</v>
      </c>
    </row>
    <row r="1562" spans="24:38" x14ac:dyDescent="0.35">
      <c r="X1562" s="26">
        <v>41.2</v>
      </c>
      <c r="Y1562" s="152">
        <v>284.17941200000001</v>
      </c>
      <c r="Z1562" s="153">
        <f t="shared" si="327"/>
        <v>24.109325763689299</v>
      </c>
      <c r="AA1562" s="154">
        <f t="shared" si="330"/>
        <v>7.6766960826621072E-2</v>
      </c>
      <c r="AB1562" s="155">
        <f t="shared" si="331"/>
        <v>0.28791308527255483</v>
      </c>
      <c r="AC1562" s="156">
        <f t="shared" si="332"/>
        <v>0.30062675882807904</v>
      </c>
      <c r="AD1562" s="157">
        <f t="shared" si="333"/>
        <v>284.9453068081167</v>
      </c>
      <c r="AE1562" s="158">
        <f t="shared" si="334"/>
        <v>0.14474581824922225</v>
      </c>
      <c r="AF1562" s="159">
        <f t="shared" si="335"/>
        <v>6.7084447649710235E-2</v>
      </c>
      <c r="AG1562" s="160">
        <f t="shared" si="336"/>
        <v>1.4892134169658127E-2</v>
      </c>
      <c r="AH1562" s="161">
        <f t="shared" si="337"/>
        <v>309.94666177680188</v>
      </c>
      <c r="AI1562" s="69">
        <f t="shared" si="328"/>
        <v>-25.767249776801862</v>
      </c>
      <c r="AJ1562" s="69">
        <f t="shared" si="338"/>
        <v>2.3363802338365582</v>
      </c>
      <c r="AK1562" s="163">
        <f t="shared" si="339"/>
        <v>-1525.7672497768019</v>
      </c>
      <c r="AL1562" s="153">
        <f t="shared" si="329"/>
        <v>260.07008623631071</v>
      </c>
    </row>
    <row r="1563" spans="24:38" x14ac:dyDescent="0.35">
      <c r="X1563" s="26">
        <v>41.22</v>
      </c>
      <c r="Y1563" s="152">
        <v>392.86688800000002</v>
      </c>
      <c r="Z1563" s="153">
        <f t="shared" si="327"/>
        <v>24.109325763689299</v>
      </c>
      <c r="AA1563" s="154">
        <f t="shared" si="330"/>
        <v>7.6543380900648134E-2</v>
      </c>
      <c r="AB1563" s="155">
        <f t="shared" si="331"/>
        <v>0.28564986474610327</v>
      </c>
      <c r="AC1563" s="156">
        <f t="shared" si="332"/>
        <v>0.29456323130948042</v>
      </c>
      <c r="AD1563" s="157">
        <f t="shared" si="333"/>
        <v>416.2057312100431</v>
      </c>
      <c r="AE1563" s="158">
        <f t="shared" si="334"/>
        <v>0.14676317719220014</v>
      </c>
      <c r="AF1563" s="159">
        <f t="shared" si="335"/>
        <v>6.7288550564737287E-2</v>
      </c>
      <c r="AG1563" s="160">
        <f t="shared" si="336"/>
        <v>1.4930692308213343E-2</v>
      </c>
      <c r="AH1563" s="161">
        <f t="shared" si="337"/>
        <v>441.20079587075378</v>
      </c>
      <c r="AI1563" s="69">
        <f t="shared" si="328"/>
        <v>-48.333907870753762</v>
      </c>
      <c r="AJ1563" s="69">
        <f t="shared" si="338"/>
        <v>5.9464585115620956</v>
      </c>
      <c r="AK1563" s="163">
        <f t="shared" si="339"/>
        <v>-1548.3339078707538</v>
      </c>
      <c r="AL1563" s="153">
        <f t="shared" si="329"/>
        <v>368.75756223631072</v>
      </c>
    </row>
    <row r="1564" spans="24:38" x14ac:dyDescent="0.35">
      <c r="X1564" s="26">
        <v>41.24</v>
      </c>
      <c r="Y1564" s="152">
        <v>718.32852500000001</v>
      </c>
      <c r="Z1564" s="153">
        <f t="shared" si="327"/>
        <v>24.109325763689299</v>
      </c>
      <c r="AA1564" s="154">
        <f t="shared" si="330"/>
        <v>7.6320776300397533E-2</v>
      </c>
      <c r="AB1564" s="155">
        <f t="shared" si="331"/>
        <v>0.2834132252829234</v>
      </c>
      <c r="AC1564" s="156">
        <f t="shared" si="332"/>
        <v>0.28868129862969977</v>
      </c>
      <c r="AD1564" s="157">
        <f t="shared" si="333"/>
        <v>648.37896999840154</v>
      </c>
      <c r="AE1564" s="158">
        <f t="shared" si="334"/>
        <v>0.14882300394668807</v>
      </c>
      <c r="AF1564" s="159">
        <f t="shared" si="335"/>
        <v>6.749358636316119E-2</v>
      </c>
      <c r="AG1564" s="160">
        <f t="shared" si="336"/>
        <v>1.4969400390323708E-2</v>
      </c>
      <c r="AH1564" s="161">
        <f t="shared" si="337"/>
        <v>673.36799705300405</v>
      </c>
      <c r="AI1564" s="69">
        <f t="shared" si="328"/>
        <v>44.960527946995967</v>
      </c>
      <c r="AJ1564" s="69">
        <f t="shared" si="338"/>
        <v>2.8141010734226453</v>
      </c>
      <c r="AK1564" s="163">
        <f t="shared" si="339"/>
        <v>-1455.0394720530039</v>
      </c>
      <c r="AL1564" s="153">
        <f t="shared" si="329"/>
        <v>694.21919923631071</v>
      </c>
    </row>
    <row r="1565" spans="24:38" x14ac:dyDescent="0.35">
      <c r="X1565" s="26">
        <v>41.26</v>
      </c>
      <c r="Y1565" s="152">
        <v>1205.20651</v>
      </c>
      <c r="Z1565" s="153">
        <f t="shared" si="327"/>
        <v>24.109325763689299</v>
      </c>
      <c r="AA1565" s="154">
        <f t="shared" si="330"/>
        <v>7.6099141361215858E-2</v>
      </c>
      <c r="AB1565" s="155">
        <f t="shared" si="331"/>
        <v>0.2812027522612916</v>
      </c>
      <c r="AC1565" s="156">
        <f t="shared" si="332"/>
        <v>0.28297378194661738</v>
      </c>
      <c r="AD1565" s="157">
        <f t="shared" si="333"/>
        <v>1077.127392048684</v>
      </c>
      <c r="AE1565" s="158">
        <f t="shared" si="334"/>
        <v>0.15092649885297993</v>
      </c>
      <c r="AF1565" s="159">
        <f t="shared" si="335"/>
        <v>6.7699560738815751E-2</v>
      </c>
      <c r="AG1565" s="160">
        <f t="shared" si="336"/>
        <v>1.5008259194456482E-2</v>
      </c>
      <c r="AH1565" s="161">
        <f t="shared" si="337"/>
        <v>1102.1106278067286</v>
      </c>
      <c r="AI1565" s="69">
        <f t="shared" si="328"/>
        <v>103.09588219327134</v>
      </c>
      <c r="AJ1565" s="69">
        <f t="shared" si="338"/>
        <v>8.8190371002965158</v>
      </c>
      <c r="AK1565" s="163">
        <f t="shared" si="339"/>
        <v>-1396.9041178067287</v>
      </c>
      <c r="AL1565" s="153">
        <f t="shared" si="329"/>
        <v>1181.0971842363106</v>
      </c>
    </row>
    <row r="1566" spans="24:38" x14ac:dyDescent="0.35">
      <c r="X1566" s="26">
        <v>41.28</v>
      </c>
      <c r="Y1566" s="152">
        <v>1772.01441</v>
      </c>
      <c r="Z1566" s="153">
        <f t="shared" si="327"/>
        <v>24.109325763689299</v>
      </c>
      <c r="AA1566" s="154">
        <f t="shared" si="330"/>
        <v>7.5878470459514721E-2</v>
      </c>
      <c r="AB1566" s="155">
        <f t="shared" si="331"/>
        <v>0.27901803911222622</v>
      </c>
      <c r="AC1566" s="156">
        <f t="shared" si="332"/>
        <v>0.27743385364944945</v>
      </c>
      <c r="AD1566" s="157">
        <f t="shared" si="333"/>
        <v>1782.7849765683952</v>
      </c>
      <c r="AE1566" s="158">
        <f t="shared" si="334"/>
        <v>0.15307490495935219</v>
      </c>
      <c r="AF1566" s="159">
        <f t="shared" si="335"/>
        <v>6.7906479429041461E-2</v>
      </c>
      <c r="AG1566" s="160">
        <f t="shared" si="336"/>
        <v>1.504726950413755E-2</v>
      </c>
      <c r="AH1566" s="161">
        <f t="shared" si="337"/>
        <v>1807.7626613491982</v>
      </c>
      <c r="AI1566" s="69">
        <f t="shared" si="328"/>
        <v>-35.748251349198199</v>
      </c>
      <c r="AJ1566" s="69">
        <f t="shared" si="338"/>
        <v>0.72117781171172923</v>
      </c>
      <c r="AK1566" s="163">
        <f t="shared" si="339"/>
        <v>-1535.7482513491982</v>
      </c>
      <c r="AL1566" s="153">
        <f t="shared" si="329"/>
        <v>1747.9050842363108</v>
      </c>
    </row>
    <row r="1567" spans="24:38" x14ac:dyDescent="0.35">
      <c r="X1567" s="26">
        <v>41.3</v>
      </c>
      <c r="Y1567" s="152">
        <v>2192.2532500000002</v>
      </c>
      <c r="Z1567" s="153">
        <f t="shared" si="327"/>
        <v>24.109325763689299</v>
      </c>
      <c r="AA1567" s="154">
        <f t="shared" si="330"/>
        <v>7.5658758012414756E-2</v>
      </c>
      <c r="AB1567" s="155">
        <f t="shared" si="331"/>
        <v>0.27685868713254391</v>
      </c>
      <c r="AC1567" s="156">
        <f t="shared" si="332"/>
        <v>0.27205501693976908</v>
      </c>
      <c r="AD1567" s="157">
        <f t="shared" si="333"/>
        <v>2273.3346995914185</v>
      </c>
      <c r="AE1567" s="158">
        <f t="shared" si="334"/>
        <v>0.15526950985845384</v>
      </c>
      <c r="AF1567" s="159">
        <f t="shared" si="335"/>
        <v>6.811434821508458E-2</v>
      </c>
      <c r="AG1567" s="160">
        <f t="shared" si="336"/>
        <v>1.5086432107990776E-2</v>
      </c>
      <c r="AH1567" s="161">
        <f t="shared" si="337"/>
        <v>2298.3070681073741</v>
      </c>
      <c r="AI1567" s="69">
        <f t="shared" si="328"/>
        <v>-106.0538181073739</v>
      </c>
      <c r="AJ1567" s="69">
        <f t="shared" si="338"/>
        <v>5.1305260170794353</v>
      </c>
      <c r="AK1567" s="163">
        <f t="shared" si="339"/>
        <v>-1606.0538181073739</v>
      </c>
      <c r="AL1567" s="153">
        <f t="shared" si="329"/>
        <v>2168.1439242363108</v>
      </c>
    </row>
    <row r="1568" spans="24:38" x14ac:dyDescent="0.35">
      <c r="X1568" s="26">
        <v>41.32</v>
      </c>
      <c r="Y1568" s="152">
        <v>1712.7546</v>
      </c>
      <c r="Z1568" s="153">
        <f t="shared" si="327"/>
        <v>24.109325763689299</v>
      </c>
      <c r="AA1568" s="154">
        <f t="shared" si="330"/>
        <v>7.543999847739187E-2</v>
      </c>
      <c r="AB1568" s="155">
        <f t="shared" si="331"/>
        <v>0.27472430530294684</v>
      </c>
      <c r="AC1568" s="156">
        <f t="shared" si="332"/>
        <v>0.266831086783962</v>
      </c>
      <c r="AD1568" s="157">
        <f t="shared" si="333"/>
        <v>1769.0280212140292</v>
      </c>
      <c r="AE1568" s="158">
        <f t="shared" si="334"/>
        <v>0.15751164761649089</v>
      </c>
      <c r="AF1568" s="159">
        <f t="shared" si="335"/>
        <v>6.832317292250141E-2</v>
      </c>
      <c r="AG1568" s="160">
        <f t="shared" si="336"/>
        <v>1.5125747799777968E-2</v>
      </c>
      <c r="AH1568" s="161">
        <f t="shared" si="337"/>
        <v>1793.9953029366216</v>
      </c>
      <c r="AI1568" s="69">
        <f t="shared" si="328"/>
        <v>-81.240702936621574</v>
      </c>
      <c r="AJ1568" s="69">
        <f t="shared" si="338"/>
        <v>3.8534719530961374</v>
      </c>
      <c r="AK1568" s="163">
        <f t="shared" si="339"/>
        <v>-1581.2407029366216</v>
      </c>
      <c r="AL1568" s="153">
        <f t="shared" si="329"/>
        <v>1688.6452742363108</v>
      </c>
    </row>
    <row r="1569" spans="24:38" x14ac:dyDescent="0.35">
      <c r="X1569" s="26">
        <v>41.34</v>
      </c>
      <c r="Y1569" s="152">
        <v>1211.6367700000001</v>
      </c>
      <c r="Z1569" s="153">
        <f t="shared" si="327"/>
        <v>24.109325763689299</v>
      </c>
      <c r="AA1569" s="154">
        <f t="shared" si="330"/>
        <v>7.5222186351928191E-2</v>
      </c>
      <c r="AB1569" s="155">
        <f t="shared" si="331"/>
        <v>0.27261451011101101</v>
      </c>
      <c r="AC1569" s="156">
        <f t="shared" si="332"/>
        <v>0.26175617213291619</v>
      </c>
      <c r="AD1569" s="157">
        <f t="shared" si="333"/>
        <v>1067.0999350185916</v>
      </c>
      <c r="AE1569" s="158">
        <f t="shared" si="334"/>
        <v>0.15980270080057699</v>
      </c>
      <c r="AF1569" s="159">
        <f t="shared" si="335"/>
        <v>6.853295942156605E-2</v>
      </c>
      <c r="AG1569" s="160">
        <f t="shared" si="336"/>
        <v>1.5165217378439035E-2</v>
      </c>
      <c r="AH1569" s="161">
        <f t="shared" si="337"/>
        <v>1092.0623545284773</v>
      </c>
      <c r="AI1569" s="69">
        <f t="shared" si="328"/>
        <v>119.5744154715228</v>
      </c>
      <c r="AJ1569" s="69">
        <f t="shared" si="338"/>
        <v>11.800599973007051</v>
      </c>
      <c r="AK1569" s="163">
        <f t="shared" si="339"/>
        <v>-1380.4255845284772</v>
      </c>
      <c r="AL1569" s="153">
        <f t="shared" si="329"/>
        <v>1187.5274442363107</v>
      </c>
    </row>
    <row r="1570" spans="24:38" x14ac:dyDescent="0.35">
      <c r="X1570" s="26">
        <v>41.36</v>
      </c>
      <c r="Y1570" s="152">
        <v>720.68361400000003</v>
      </c>
      <c r="Z1570" s="153">
        <f t="shared" si="327"/>
        <v>24.109325763689299</v>
      </c>
      <c r="AA1570" s="154">
        <f t="shared" si="330"/>
        <v>7.5005316173165859E-2</v>
      </c>
      <c r="AB1570" s="155">
        <f t="shared" si="331"/>
        <v>0.2705289253789061</v>
      </c>
      <c r="AC1570" s="156">
        <f t="shared" si="332"/>
        <v>0.25682465931346332</v>
      </c>
      <c r="AD1570" s="157">
        <f t="shared" si="333"/>
        <v>642.92392406682029</v>
      </c>
      <c r="AE1570" s="158">
        <f t="shared" si="334"/>
        <v>0.1621441026100213</v>
      </c>
      <c r="AF1570" s="159">
        <f t="shared" si="335"/>
        <v>6.8743713627683029E-2</v>
      </c>
      <c r="AG1570" s="160">
        <f t="shared" si="336"/>
        <v>1.5204841648132577E-2</v>
      </c>
      <c r="AH1570" s="161">
        <f t="shared" si="337"/>
        <v>667.88170138926091</v>
      </c>
      <c r="AI1570" s="69">
        <f t="shared" si="328"/>
        <v>52.801912610739123</v>
      </c>
      <c r="AJ1570" s="69">
        <f t="shared" si="338"/>
        <v>3.8686074182784616</v>
      </c>
      <c r="AK1570" s="163">
        <f t="shared" si="339"/>
        <v>-1447.1980873892608</v>
      </c>
      <c r="AL1570" s="153">
        <f t="shared" si="329"/>
        <v>696.57428823631074</v>
      </c>
    </row>
    <row r="1571" spans="24:38" x14ac:dyDescent="0.35">
      <c r="X1571" s="26">
        <v>41.38</v>
      </c>
      <c r="Y1571" s="152">
        <v>425.74906600000003</v>
      </c>
      <c r="Z1571" s="153">
        <f t="shared" si="327"/>
        <v>24.109325763689299</v>
      </c>
      <c r="AA1571" s="154">
        <f t="shared" si="330"/>
        <v>7.4789382517564271E-2</v>
      </c>
      <c r="AB1571" s="155">
        <f t="shared" si="331"/>
        <v>0.2684671820957103</v>
      </c>
      <c r="AC1571" s="156">
        <f t="shared" si="332"/>
        <v>0.25203119650417161</v>
      </c>
      <c r="AD1571" s="157">
        <f t="shared" si="333"/>
        <v>413.20503312933647</v>
      </c>
      <c r="AE1571" s="158">
        <f t="shared" si="334"/>
        <v>0.16453733911767943</v>
      </c>
      <c r="AF1571" s="159">
        <f t="shared" si="335"/>
        <v>6.8955441501804673E-2</v>
      </c>
      <c r="AG1571" s="160">
        <f t="shared" si="336"/>
        <v>1.5244621418276903E-2</v>
      </c>
      <c r="AH1571" s="161">
        <f t="shared" si="337"/>
        <v>438.15838405618098</v>
      </c>
      <c r="AI1571" s="69">
        <f t="shared" si="328"/>
        <v>-12.40931805618095</v>
      </c>
      <c r="AJ1571" s="69">
        <f t="shared" si="338"/>
        <v>0.36169468571296531</v>
      </c>
      <c r="AK1571" s="163">
        <f t="shared" si="339"/>
        <v>-1512.4093180561808</v>
      </c>
      <c r="AL1571" s="153">
        <f t="shared" si="329"/>
        <v>401.63974023631073</v>
      </c>
    </row>
    <row r="1572" spans="24:38" x14ac:dyDescent="0.35">
      <c r="X1572" s="26">
        <v>41.4</v>
      </c>
      <c r="Y1572" s="152">
        <v>275.437074</v>
      </c>
      <c r="Z1572" s="153">
        <f t="shared" si="327"/>
        <v>24.109325763689299</v>
      </c>
      <c r="AA1572" s="154">
        <f t="shared" si="330"/>
        <v>7.4574380000561519E-2</v>
      </c>
      <c r="AB1572" s="155">
        <f t="shared" si="331"/>
        <v>0.26642891825418824</v>
      </c>
      <c r="AC1572" s="156">
        <f t="shared" si="332"/>
        <v>0.24737067921535216</v>
      </c>
      <c r="AD1572" s="157">
        <f t="shared" si="333"/>
        <v>283.18539456173863</v>
      </c>
      <c r="AE1572" s="158">
        <f t="shared" si="334"/>
        <v>0.16698395162790258</v>
      </c>
      <c r="AF1572" s="159">
        <f t="shared" si="335"/>
        <v>6.9168149050851946E-2</v>
      </c>
      <c r="AG1572" s="160">
        <f t="shared" si="336"/>
        <v>1.5284557503591289E-2</v>
      </c>
      <c r="AH1572" s="161">
        <f t="shared" si="337"/>
        <v>308.13453096108037</v>
      </c>
      <c r="AI1572" s="69">
        <f t="shared" si="328"/>
        <v>-32.697456961080377</v>
      </c>
      <c r="AJ1572" s="69">
        <f t="shared" si="338"/>
        <v>3.8815533297514757</v>
      </c>
      <c r="AK1572" s="163">
        <f t="shared" si="339"/>
        <v>-1532.6974569610804</v>
      </c>
      <c r="AL1572" s="153">
        <f t="shared" si="329"/>
        <v>251.3277482363107</v>
      </c>
    </row>
    <row r="1573" spans="24:38" x14ac:dyDescent="0.35">
      <c r="X1573" s="26">
        <v>41.42</v>
      </c>
      <c r="Y1573" s="152">
        <v>190.79121900000001</v>
      </c>
      <c r="Z1573" s="153">
        <f t="shared" si="327"/>
        <v>24.109325763689299</v>
      </c>
      <c r="AA1573" s="154">
        <f t="shared" si="330"/>
        <v>7.4360303276238063E-2</v>
      </c>
      <c r="AB1573" s="155">
        <f t="shared" si="331"/>
        <v>0.26441377869187827</v>
      </c>
      <c r="AC1573" s="156">
        <f t="shared" si="332"/>
        <v>0.24283823669968702</v>
      </c>
      <c r="AD1573" s="157">
        <f t="shared" si="333"/>
        <v>204.54739448374406</v>
      </c>
      <c r="AE1573" s="158">
        <f t="shared" si="334"/>
        <v>0.1694855391580902</v>
      </c>
      <c r="AF1573" s="159">
        <f t="shared" si="335"/>
        <v>6.9381842328141208E-2</v>
      </c>
      <c r="AG1573" s="160">
        <f t="shared" si="336"/>
        <v>1.5324650724137762E-2</v>
      </c>
      <c r="AH1573" s="161">
        <f t="shared" si="337"/>
        <v>229.49252459831152</v>
      </c>
      <c r="AI1573" s="69">
        <f t="shared" si="328"/>
        <v>-38.701305598311507</v>
      </c>
      <c r="AJ1573" s="69">
        <f t="shared" si="338"/>
        <v>7.8504192324170727</v>
      </c>
      <c r="AK1573" s="163">
        <f t="shared" si="339"/>
        <v>-1538.7013055983116</v>
      </c>
      <c r="AL1573" s="153">
        <f t="shared" si="329"/>
        <v>166.68189323631071</v>
      </c>
    </row>
    <row r="1574" spans="24:38" x14ac:dyDescent="0.35">
      <c r="X1574" s="26">
        <v>41.44</v>
      </c>
      <c r="Y1574" s="152">
        <v>168.38018299999999</v>
      </c>
      <c r="Z1574" s="153">
        <f t="shared" si="327"/>
        <v>24.109325763689299</v>
      </c>
      <c r="AA1574" s="154">
        <f t="shared" si="330"/>
        <v>7.4147147036985134E-2</v>
      </c>
      <c r="AB1574" s="155">
        <f t="shared" si="331"/>
        <v>0.26242141493638144</v>
      </c>
      <c r="AC1574" s="156">
        <f t="shared" si="332"/>
        <v>0.23842921922598512</v>
      </c>
      <c r="AD1574" s="157">
        <f t="shared" si="333"/>
        <v>154.01516948034154</v>
      </c>
      <c r="AE1574" s="158">
        <f t="shared" si="334"/>
        <v>0.17204376105127817</v>
      </c>
      <c r="AF1574" s="159">
        <f t="shared" si="335"/>
        <v>6.9596527433814212E-2</v>
      </c>
      <c r="AG1574" s="160">
        <f t="shared" si="336"/>
        <v>1.5364901905363127E-2</v>
      </c>
      <c r="AH1574" s="161">
        <f t="shared" si="337"/>
        <v>178.95649821562066</v>
      </c>
      <c r="AI1574" s="69">
        <f t="shared" si="328"/>
        <v>-10.576315215620667</v>
      </c>
      <c r="AJ1574" s="69">
        <f t="shared" si="338"/>
        <v>0.66432071486802724</v>
      </c>
      <c r="AK1574" s="163">
        <f t="shared" si="339"/>
        <v>-1510.5763152156208</v>
      </c>
      <c r="AL1574" s="153">
        <f t="shared" si="329"/>
        <v>144.27085723631069</v>
      </c>
    </row>
    <row r="1575" spans="24:38" x14ac:dyDescent="0.35">
      <c r="X1575" s="26">
        <v>41.46</v>
      </c>
      <c r="Y1575" s="152">
        <v>113.32315</v>
      </c>
      <c r="Z1575" s="153">
        <f t="shared" si="327"/>
        <v>24.109325763689299</v>
      </c>
      <c r="AA1575" s="154">
        <f t="shared" si="330"/>
        <v>7.3934906013175025E-2</v>
      </c>
      <c r="AB1575" s="155">
        <f t="shared" si="331"/>
        <v>0.26045148505470506</v>
      </c>
      <c r="AC1575" s="156">
        <f t="shared" si="332"/>
        <v>0.23413918615393509</v>
      </c>
      <c r="AD1575" s="157">
        <f t="shared" si="333"/>
        <v>119.85623809444832</v>
      </c>
      <c r="AE1575" s="158">
        <f t="shared" si="334"/>
        <v>0.17466033972776004</v>
      </c>
      <c r="AF1575" s="159">
        <f t="shared" si="335"/>
        <v>6.9812210515274059E-2</v>
      </c>
      <c r="AG1575" s="160">
        <f t="shared" si="336"/>
        <v>1.5405311878141547E-2</v>
      </c>
      <c r="AH1575" s="161">
        <f t="shared" si="337"/>
        <v>144.79396729748058</v>
      </c>
      <c r="AI1575" s="69">
        <f t="shared" si="328"/>
        <v>-31.470817297480579</v>
      </c>
      <c r="AJ1575" s="69">
        <f t="shared" si="338"/>
        <v>8.7397177132069039</v>
      </c>
      <c r="AK1575" s="163">
        <f t="shared" si="339"/>
        <v>-1531.4708172974806</v>
      </c>
      <c r="AL1575" s="153">
        <f t="shared" si="329"/>
        <v>89.2138242363107</v>
      </c>
    </row>
    <row r="1576" spans="24:38" x14ac:dyDescent="0.35">
      <c r="X1576" s="26">
        <v>41.48</v>
      </c>
      <c r="Y1576" s="152">
        <v>123.524173</v>
      </c>
      <c r="Z1576" s="153">
        <f t="shared" si="327"/>
        <v>24.109325763689299</v>
      </c>
      <c r="AA1576" s="154">
        <f t="shared" si="330"/>
        <v>7.3723574972836103E-2</v>
      </c>
      <c r="AB1576" s="155">
        <f t="shared" si="331"/>
        <v>0.25850365350655857</v>
      </c>
      <c r="AC1576" s="156">
        <f t="shared" si="332"/>
        <v>0.22996389475280324</v>
      </c>
      <c r="AD1576" s="157">
        <f t="shared" si="333"/>
        <v>95.783348188180511</v>
      </c>
      <c r="AE1576" s="158">
        <f t="shared" si="334"/>
        <v>0.17733706358423018</v>
      </c>
      <c r="AF1576" s="159">
        <f t="shared" si="335"/>
        <v>7.0028897767624734E-2</v>
      </c>
      <c r="AG1576" s="160">
        <f t="shared" si="336"/>
        <v>1.54458814788173E-2</v>
      </c>
      <c r="AH1576" s="161">
        <f t="shared" si="337"/>
        <v>120.71767691793268</v>
      </c>
      <c r="AI1576" s="69">
        <f t="shared" si="328"/>
        <v>2.8064960820673264</v>
      </c>
      <c r="AJ1576" s="69">
        <f t="shared" si="338"/>
        <v>6.3764201511061741E-2</v>
      </c>
      <c r="AK1576" s="163">
        <f t="shared" si="339"/>
        <v>-1497.1935039179327</v>
      </c>
      <c r="AL1576" s="153">
        <f t="shared" si="329"/>
        <v>99.414847236310706</v>
      </c>
    </row>
    <row r="1577" spans="24:38" x14ac:dyDescent="0.35">
      <c r="X1577" s="26">
        <v>41.5</v>
      </c>
      <c r="Y1577" s="152">
        <v>103.637755</v>
      </c>
      <c r="Z1577" s="153">
        <f t="shared" si="327"/>
        <v>24.109325763689299</v>
      </c>
      <c r="AA1577" s="154">
        <f t="shared" si="330"/>
        <v>7.3513148721329732E-2</v>
      </c>
      <c r="AB1577" s="155">
        <f t="shared" si="331"/>
        <v>0.25657759100146527</v>
      </c>
      <c r="AC1577" s="156">
        <f t="shared" si="332"/>
        <v>0.22589928971146359</v>
      </c>
      <c r="AD1577" s="157">
        <f t="shared" si="333"/>
        <v>78.225441451658298</v>
      </c>
      <c r="AE1577" s="158">
        <f t="shared" si="334"/>
        <v>0.18007579004958785</v>
      </c>
      <c r="AF1577" s="159">
        <f t="shared" si="335"/>
        <v>7.0246595434116404E-2</v>
      </c>
      <c r="AG1577" s="160">
        <f t="shared" si="336"/>
        <v>1.5486611549248182E-2</v>
      </c>
      <c r="AH1577" s="161">
        <f t="shared" si="337"/>
        <v>103.1565662418148</v>
      </c>
      <c r="AI1577" s="69">
        <f t="shared" si="328"/>
        <v>0.48118875818519768</v>
      </c>
      <c r="AJ1577" s="69">
        <f t="shared" si="338"/>
        <v>2.2341531906380318E-3</v>
      </c>
      <c r="AK1577" s="163">
        <f t="shared" si="339"/>
        <v>-1499.5188112418148</v>
      </c>
      <c r="AL1577" s="153">
        <f t="shared" si="329"/>
        <v>79.5284292363107</v>
      </c>
    </row>
    <row r="1578" spans="24:38" x14ac:dyDescent="0.35">
      <c r="X1578" s="26">
        <v>41.52</v>
      </c>
      <c r="Y1578" s="152">
        <v>80.960791900000004</v>
      </c>
      <c r="Z1578" s="153">
        <f t="shared" si="327"/>
        <v>24.109325763689299</v>
      </c>
      <c r="AA1578" s="154">
        <f t="shared" si="330"/>
        <v>7.3303622101031571E-2</v>
      </c>
      <c r="AB1578" s="155">
        <f t="shared" si="331"/>
        <v>0.25467297435959613</v>
      </c>
      <c r="AC1578" s="156">
        <f t="shared" si="332"/>
        <v>0.2219414932913856</v>
      </c>
      <c r="AD1578" s="157">
        <f t="shared" si="333"/>
        <v>65.047677741131011</v>
      </c>
      <c r="AE1578" s="158">
        <f t="shared" si="334"/>
        <v>0.1828784488071212</v>
      </c>
      <c r="AF1578" s="159">
        <f t="shared" si="335"/>
        <v>7.0465309806594781E-2</v>
      </c>
      <c r="AG1578" s="160">
        <f t="shared" si="336"/>
        <v>1.5527502936849076E-2</v>
      </c>
      <c r="AH1578" s="161">
        <f t="shared" si="337"/>
        <v>89.975792856122879</v>
      </c>
      <c r="AI1578" s="69">
        <f t="shared" si="328"/>
        <v>-9.0150009561228757</v>
      </c>
      <c r="AJ1578" s="69">
        <f t="shared" si="338"/>
        <v>1.0038222247045037</v>
      </c>
      <c r="AK1578" s="163">
        <f t="shared" si="339"/>
        <v>-1509.0150009561228</v>
      </c>
      <c r="AL1578" s="153">
        <f t="shared" si="329"/>
        <v>56.851466136310705</v>
      </c>
    </row>
    <row r="1579" spans="24:38" x14ac:dyDescent="0.35">
      <c r="X1579" s="26">
        <v>41.54</v>
      </c>
      <c r="Y1579" s="152">
        <v>78.915790999999999</v>
      </c>
      <c r="Z1579" s="153">
        <f t="shared" si="327"/>
        <v>24.109325763689299</v>
      </c>
      <c r="AA1579" s="154">
        <f t="shared" si="330"/>
        <v>7.3094989991015324E-2</v>
      </c>
      <c r="AB1579" s="155">
        <f t="shared" si="331"/>
        <v>0.25278948637619847</v>
      </c>
      <c r="AC1579" s="156">
        <f t="shared" si="332"/>
        <v>0.21808679607790121</v>
      </c>
      <c r="AD1579" s="157">
        <f t="shared" si="333"/>
        <v>54.916237170517654</v>
      </c>
      <c r="AE1579" s="158">
        <f t="shared" si="334"/>
        <v>0.18574704519352983</v>
      </c>
      <c r="AF1579" s="159">
        <f t="shared" si="335"/>
        <v>7.0685047225955838E-2</v>
      </c>
      <c r="AG1579" s="160">
        <f t="shared" si="336"/>
        <v>1.5568556494636069E-2</v>
      </c>
      <c r="AH1579" s="161">
        <f t="shared" si="337"/>
        <v>79.841534855566181</v>
      </c>
      <c r="AI1579" s="69">
        <f t="shared" si="328"/>
        <v>-0.92574385556618211</v>
      </c>
      <c r="AJ1579" s="69">
        <f t="shared" si="338"/>
        <v>1.0859698360224764E-2</v>
      </c>
      <c r="AK1579" s="163">
        <f t="shared" si="339"/>
        <v>-1500.9257438555662</v>
      </c>
      <c r="AL1579" s="153">
        <f t="shared" si="329"/>
        <v>54.8064652363107</v>
      </c>
    </row>
    <row r="1580" spans="24:38" x14ac:dyDescent="0.35">
      <c r="X1580" s="26">
        <v>41.56</v>
      </c>
      <c r="Y1580" s="152">
        <v>63.309030200000002</v>
      </c>
      <c r="Z1580" s="153">
        <f t="shared" si="327"/>
        <v>24.109325763689299</v>
      </c>
      <c r="AA1580" s="154">
        <f t="shared" si="330"/>
        <v>7.2887247306739608E-2</v>
      </c>
      <c r="AB1580" s="155">
        <f t="shared" si="331"/>
        <v>0.25092681568952058</v>
      </c>
      <c r="AC1580" s="156">
        <f t="shared" si="332"/>
        <v>0.21433164828858381</v>
      </c>
      <c r="AD1580" s="157">
        <f t="shared" si="333"/>
        <v>46.96555617080935</v>
      </c>
      <c r="AE1580" s="158">
        <f t="shared" si="334"/>
        <v>0.18868366378595322</v>
      </c>
      <c r="AF1580" s="159">
        <f t="shared" si="335"/>
        <v>7.090581408260567E-2</v>
      </c>
      <c r="AG1580" s="160">
        <f t="shared" si="336"/>
        <v>1.5609773081270971E-2</v>
      </c>
      <c r="AH1580" s="161">
        <f t="shared" si="337"/>
        <v>71.888226896733315</v>
      </c>
      <c r="AI1580" s="69">
        <f t="shared" si="328"/>
        <v>-8.5791966967333124</v>
      </c>
      <c r="AJ1580" s="69">
        <f t="shared" si="338"/>
        <v>1.162592693786672</v>
      </c>
      <c r="AK1580" s="163">
        <f t="shared" si="339"/>
        <v>-1508.5791966967333</v>
      </c>
      <c r="AL1580" s="153">
        <f t="shared" si="329"/>
        <v>39.199704436310704</v>
      </c>
    </row>
    <row r="1581" spans="24:38" x14ac:dyDescent="0.35">
      <c r="X1581" s="26">
        <v>41.58</v>
      </c>
      <c r="Y1581" s="152">
        <v>57.512878899999997</v>
      </c>
      <c r="Z1581" s="153">
        <f t="shared" si="327"/>
        <v>24.109325763689299</v>
      </c>
      <c r="AA1581" s="154">
        <f t="shared" si="330"/>
        <v>7.2680388999738735E-2</v>
      </c>
      <c r="AB1581" s="155">
        <f t="shared" si="331"/>
        <v>0.24908465665213739</v>
      </c>
      <c r="AC1581" s="156">
        <f t="shared" si="332"/>
        <v>0.21067265160072926</v>
      </c>
      <c r="AD1581" s="157">
        <f t="shared" si="333"/>
        <v>40.615262426936461</v>
      </c>
      <c r="AE1581" s="158">
        <f t="shared" si="334"/>
        <v>0.19169047218897373</v>
      </c>
      <c r="AF1581" s="159">
        <f t="shared" si="335"/>
        <v>7.1127616816924491E-2</v>
      </c>
      <c r="AG1581" s="160">
        <f t="shared" si="336"/>
        <v>1.5651153561106145E-2</v>
      </c>
      <c r="AH1581" s="161">
        <f t="shared" si="337"/>
        <v>65.535495130445383</v>
      </c>
      <c r="AI1581" s="69">
        <f t="shared" si="328"/>
        <v>-8.0226162304453865</v>
      </c>
      <c r="AJ1581" s="69">
        <f t="shared" si="338"/>
        <v>1.1190949299010964</v>
      </c>
      <c r="AK1581" s="163">
        <f t="shared" si="339"/>
        <v>-1508.0226162304455</v>
      </c>
      <c r="AL1581" s="153">
        <f t="shared" si="329"/>
        <v>33.403553136310698</v>
      </c>
    </row>
    <row r="1582" spans="24:38" x14ac:dyDescent="0.35">
      <c r="X1582" s="26">
        <v>41.6</v>
      </c>
      <c r="Y1582" s="152">
        <v>62.3799128</v>
      </c>
      <c r="Z1582" s="153">
        <f t="shared" si="327"/>
        <v>24.109325763689299</v>
      </c>
      <c r="AA1582" s="154">
        <f t="shared" si="330"/>
        <v>7.2474410057315294E-2</v>
      </c>
      <c r="AB1582" s="155">
        <f t="shared" si="331"/>
        <v>0.2472627092055589</v>
      </c>
      <c r="AC1582" s="156">
        <f t="shared" si="332"/>
        <v>0.20710655146277909</v>
      </c>
      <c r="AD1582" s="157">
        <f t="shared" si="333"/>
        <v>35.465004539291812</v>
      </c>
      <c r="AE1582" s="158">
        <f t="shared" si="334"/>
        <v>0.19476972503446202</v>
      </c>
      <c r="AF1582" s="159">
        <f t="shared" si="335"/>
        <v>7.1350461919737151E-2</v>
      </c>
      <c r="AG1582" s="160">
        <f t="shared" si="336"/>
        <v>1.5692698804229896E-2</v>
      </c>
      <c r="AH1582" s="161">
        <f t="shared" si="337"/>
        <v>60.382986859465191</v>
      </c>
      <c r="AI1582" s="69">
        <f t="shared" si="328"/>
        <v>1.9969259405348083</v>
      </c>
      <c r="AJ1582" s="69">
        <f t="shared" si="338"/>
        <v>6.3926238960385809E-2</v>
      </c>
      <c r="AK1582" s="163">
        <f t="shared" si="339"/>
        <v>-1498.0030740594652</v>
      </c>
      <c r="AL1582" s="153">
        <f t="shared" si="329"/>
        <v>38.270587036310701</v>
      </c>
    </row>
    <row r="1583" spans="24:38" x14ac:dyDescent="0.35">
      <c r="X1583" s="26">
        <v>41.62</v>
      </c>
      <c r="Y1583" s="152">
        <v>45.774915900000003</v>
      </c>
      <c r="Z1583" s="153">
        <f t="shared" si="327"/>
        <v>24.109325763689299</v>
      </c>
      <c r="AA1583" s="154">
        <f t="shared" si="330"/>
        <v>7.2269305502237216E-2</v>
      </c>
      <c r="AB1583" s="155">
        <f t="shared" si="331"/>
        <v>0.24546067875804817</v>
      </c>
      <c r="AC1583" s="156">
        <f t="shared" si="332"/>
        <v>0.20363022985724991</v>
      </c>
      <c r="AD1583" s="157">
        <f t="shared" si="333"/>
        <v>31.231679151633269</v>
      </c>
      <c r="AE1583" s="158">
        <f t="shared" si="334"/>
        <v>0.19792376820801305</v>
      </c>
      <c r="AF1583" s="159">
        <f t="shared" si="335"/>
        <v>7.1574355932787118E-2</v>
      </c>
      <c r="AG1583" s="160">
        <f t="shared" si="336"/>
        <v>1.5734409686512123E-2</v>
      </c>
      <c r="AH1583" s="161">
        <f t="shared" si="337"/>
        <v>56.147597663267419</v>
      </c>
      <c r="AI1583" s="69">
        <f t="shared" si="328"/>
        <v>-10.372681763267416</v>
      </c>
      <c r="AJ1583" s="69">
        <f t="shared" si="338"/>
        <v>2.3504691346034869</v>
      </c>
      <c r="AK1583" s="163">
        <f t="shared" si="339"/>
        <v>-1510.3726817632673</v>
      </c>
      <c r="AL1583" s="153">
        <f t="shared" si="329"/>
        <v>21.665590136310705</v>
      </c>
    </row>
    <row r="1584" spans="24:38" x14ac:dyDescent="0.35">
      <c r="X1584" s="26">
        <v>41.64</v>
      </c>
      <c r="Y1584" s="152">
        <v>39.898026799999997</v>
      </c>
      <c r="Z1584" s="153">
        <f t="shared" si="327"/>
        <v>24.109325763689299</v>
      </c>
      <c r="AA1584" s="154">
        <f t="shared" si="330"/>
        <v>7.2065070392436398E-2</v>
      </c>
      <c r="AB1584" s="155">
        <f t="shared" si="331"/>
        <v>0.24367827606553363</v>
      </c>
      <c r="AC1584" s="156">
        <f t="shared" si="332"/>
        <v>0.20024069848508341</v>
      </c>
      <c r="AD1584" s="157">
        <f t="shared" si="333"/>
        <v>27.710679138474095</v>
      </c>
      <c r="AE1584" s="158">
        <f t="shared" si="334"/>
        <v>0.20115504331679604</v>
      </c>
      <c r="AF1584" s="159">
        <f t="shared" si="335"/>
        <v>7.1799305449217435E-2</v>
      </c>
      <c r="AG1584" s="160">
        <f t="shared" si="336"/>
        <v>1.5776287089650592E-2</v>
      </c>
      <c r="AH1584" s="161">
        <f t="shared" si="337"/>
        <v>52.624719582962108</v>
      </c>
      <c r="AI1584" s="69">
        <f t="shared" si="328"/>
        <v>-12.726692782962111</v>
      </c>
      <c r="AJ1584" s="69">
        <f t="shared" si="338"/>
        <v>4.0595669054966876</v>
      </c>
      <c r="AK1584" s="163">
        <f t="shared" si="339"/>
        <v>-1512.7266927829621</v>
      </c>
      <c r="AL1584" s="153">
        <f t="shared" si="329"/>
        <v>15.788701036310698</v>
      </c>
    </row>
    <row r="1585" spans="24:38" x14ac:dyDescent="0.35">
      <c r="X1585" s="26">
        <v>41.66</v>
      </c>
      <c r="Y1585" s="152">
        <v>51.700531900000001</v>
      </c>
      <c r="Z1585" s="153">
        <f t="shared" si="327"/>
        <v>24.109325763689299</v>
      </c>
      <c r="AA1585" s="154">
        <f t="shared" si="330"/>
        <v>7.1861699820711625E-2</v>
      </c>
      <c r="AB1585" s="155">
        <f t="shared" si="331"/>
        <v>0.24191521711554714</v>
      </c>
      <c r="AC1585" s="156">
        <f t="shared" si="332"/>
        <v>0.19693509234364284</v>
      </c>
      <c r="AD1585" s="157">
        <f t="shared" si="333"/>
        <v>24.751245838024591</v>
      </c>
      <c r="AE1585" s="158">
        <f t="shared" si="334"/>
        <v>0.20446609241466934</v>
      </c>
      <c r="AF1585" s="159">
        <f t="shared" si="335"/>
        <v>7.2025317114055284E-2</v>
      </c>
      <c r="AG1585" s="160">
        <f t="shared" si="336"/>
        <v>1.5818331901217401E-2</v>
      </c>
      <c r="AH1585" s="161">
        <f t="shared" si="337"/>
        <v>49.663593352423732</v>
      </c>
      <c r="AI1585" s="69">
        <f t="shared" si="328"/>
        <v>2.0369385475762698</v>
      </c>
      <c r="AJ1585" s="69">
        <f t="shared" si="338"/>
        <v>8.0252919924062194E-2</v>
      </c>
      <c r="AK1585" s="163">
        <f t="shared" si="339"/>
        <v>-1497.9630614524237</v>
      </c>
      <c r="AL1585" s="153">
        <f t="shared" si="329"/>
        <v>27.591206136310703</v>
      </c>
    </row>
    <row r="1586" spans="24:38" x14ac:dyDescent="0.35">
      <c r="X1586" s="26">
        <v>41.68</v>
      </c>
      <c r="Y1586" s="152">
        <v>49.738540100000002</v>
      </c>
      <c r="Z1586" s="153">
        <f t="shared" si="327"/>
        <v>24.109325763689299</v>
      </c>
      <c r="AA1586" s="154">
        <f t="shared" si="330"/>
        <v>7.1659188914433236E-2</v>
      </c>
      <c r="AB1586" s="155">
        <f t="shared" si="331"/>
        <v>0.24017122301408006</v>
      </c>
      <c r="AC1586" s="156">
        <f t="shared" si="332"/>
        <v>0.1937106636725508</v>
      </c>
      <c r="AD1586" s="157">
        <f t="shared" si="333"/>
        <v>22.240370152416588</v>
      </c>
      <c r="AE1586" s="158">
        <f t="shared" si="334"/>
        <v>0.20785956300166777</v>
      </c>
      <c r="AF1586" s="159">
        <f t="shared" si="335"/>
        <v>7.2252397624703479E-2</v>
      </c>
      <c r="AG1586" s="160">
        <f t="shared" si="336"/>
        <v>1.5860545014706143E-2</v>
      </c>
      <c r="AH1586" s="161">
        <f t="shared" si="337"/>
        <v>47.151209497348027</v>
      </c>
      <c r="AI1586" s="69">
        <f t="shared" si="328"/>
        <v>2.5873306026519742</v>
      </c>
      <c r="AJ1586" s="69">
        <f t="shared" si="338"/>
        <v>0.13458938750434751</v>
      </c>
      <c r="AK1586" s="163">
        <f t="shared" si="339"/>
        <v>-1497.4126693973481</v>
      </c>
      <c r="AL1586" s="153">
        <f t="shared" si="329"/>
        <v>25.629214336310703</v>
      </c>
    </row>
    <row r="1587" spans="24:38" x14ac:dyDescent="0.35">
      <c r="X1587" s="26">
        <v>41.7</v>
      </c>
      <c r="Y1587" s="152">
        <v>39.651443499999999</v>
      </c>
      <c r="Z1587" s="153">
        <f t="shared" si="327"/>
        <v>24.109325763689299</v>
      </c>
      <c r="AA1587" s="154">
        <f t="shared" si="330"/>
        <v>7.1457532835251719E-2</v>
      </c>
      <c r="AB1587" s="155">
        <f t="shared" si="331"/>
        <v>0.23844601987529349</v>
      </c>
      <c r="AC1587" s="156">
        <f t="shared" si="332"/>
        <v>0.19056477624352056</v>
      </c>
      <c r="AD1587" s="157">
        <f t="shared" si="333"/>
        <v>20.092024845640637</v>
      </c>
      <c r="AE1587" s="158">
        <f t="shared" si="334"/>
        <v>0.21133821331618149</v>
      </c>
      <c r="AF1587" s="159">
        <f t="shared" si="335"/>
        <v>7.2480553731436026E-2</v>
      </c>
      <c r="AG1587" s="160">
        <f t="shared" si="336"/>
        <v>1.590292732957926E-2</v>
      </c>
      <c r="AH1587" s="161">
        <f t="shared" si="337"/>
        <v>45.001540632661197</v>
      </c>
      <c r="AI1587" s="69">
        <f t="shared" si="328"/>
        <v>-5.3500971326611975</v>
      </c>
      <c r="AJ1587" s="69">
        <f t="shared" si="338"/>
        <v>0.72187887255377137</v>
      </c>
      <c r="AK1587" s="163">
        <f t="shared" si="339"/>
        <v>-1505.3500971326612</v>
      </c>
      <c r="AL1587" s="153">
        <f t="shared" si="329"/>
        <v>15.542117736310701</v>
      </c>
    </row>
    <row r="1588" spans="24:38" x14ac:dyDescent="0.35">
      <c r="X1588" s="26">
        <v>41.72</v>
      </c>
      <c r="Y1588" s="152">
        <v>34.406782200000002</v>
      </c>
      <c r="Z1588" s="153">
        <f t="shared" si="327"/>
        <v>24.109325763689299</v>
      </c>
      <c r="AA1588" s="154">
        <f t="shared" si="330"/>
        <v>7.125672677880851E-2</v>
      </c>
      <c r="AB1588" s="155">
        <f t="shared" si="331"/>
        <v>0.23673933871398417</v>
      </c>
      <c r="AC1588" s="156">
        <f t="shared" si="332"/>
        <v>0.18749489997199797</v>
      </c>
      <c r="AD1588" s="157">
        <f t="shared" si="333"/>
        <v>18.239807426614988</v>
      </c>
      <c r="AE1588" s="158">
        <f t="shared" si="334"/>
        <v>0.21490491793960625</v>
      </c>
      <c r="AF1588" s="159">
        <f t="shared" si="335"/>
        <v>7.2709792237899959E-2</v>
      </c>
      <c r="AG1588" s="160">
        <f t="shared" si="336"/>
        <v>1.5945479751316004E-2</v>
      </c>
      <c r="AH1588" s="161">
        <f t="shared" si="337"/>
        <v>43.148184345697906</v>
      </c>
      <c r="AI1588" s="69">
        <f t="shared" si="328"/>
        <v>-8.7414021456979043</v>
      </c>
      <c r="AJ1588" s="69">
        <f t="shared" si="338"/>
        <v>2.2208444552775388</v>
      </c>
      <c r="AK1588" s="163">
        <f t="shared" si="339"/>
        <v>-1508.741402145698</v>
      </c>
      <c r="AL1588" s="153">
        <f t="shared" si="329"/>
        <v>10.297456436310704</v>
      </c>
    </row>
    <row r="1589" spans="24:38" x14ac:dyDescent="0.35">
      <c r="X1589" s="26">
        <v>41.74</v>
      </c>
      <c r="Y1589" s="152">
        <v>47.566922499999997</v>
      </c>
      <c r="Z1589" s="153">
        <f t="shared" si="327"/>
        <v>24.109325763689299</v>
      </c>
      <c r="AA1589" s="154">
        <f t="shared" si="330"/>
        <v>7.1056765974449765E-2</v>
      </c>
      <c r="AB1589" s="155">
        <f t="shared" si="331"/>
        <v>0.23505091534073547</v>
      </c>
      <c r="AC1589" s="156">
        <f t="shared" si="332"/>
        <v>0.18449860583006472</v>
      </c>
      <c r="AD1589" s="157">
        <f t="shared" si="333"/>
        <v>16.631815721673188</v>
      </c>
      <c r="AE1589" s="158">
        <f t="shared" si="334"/>
        <v>0.21856267373471308</v>
      </c>
      <c r="AF1589" s="159">
        <f t="shared" si="335"/>
        <v>7.2940120001622907E-2</v>
      </c>
      <c r="AG1589" s="160">
        <f t="shared" si="336"/>
        <v>1.598820319146085E-2</v>
      </c>
      <c r="AH1589" s="161">
        <f t="shared" si="337"/>
        <v>41.539238769435542</v>
      </c>
      <c r="AI1589" s="69">
        <f t="shared" si="328"/>
        <v>6.0276837305644548</v>
      </c>
      <c r="AJ1589" s="69">
        <f t="shared" si="338"/>
        <v>0.76382850195346208</v>
      </c>
      <c r="AK1589" s="163">
        <f t="shared" si="339"/>
        <v>-1493.9723162694356</v>
      </c>
      <c r="AL1589" s="153">
        <f t="shared" si="329"/>
        <v>23.457596736310698</v>
      </c>
    </row>
    <row r="1590" spans="24:38" x14ac:dyDescent="0.35">
      <c r="X1590" s="26">
        <v>41.76</v>
      </c>
      <c r="Y1590" s="152">
        <v>30.861989999999999</v>
      </c>
      <c r="Z1590" s="153">
        <f t="shared" si="327"/>
        <v>24.109325763689299</v>
      </c>
      <c r="AA1590" s="154">
        <f t="shared" si="330"/>
        <v>7.0857645684943238E-2</v>
      </c>
      <c r="AB1590" s="155">
        <f t="shared" si="331"/>
        <v>0.23338049025968144</v>
      </c>
      <c r="AC1590" s="156">
        <f t="shared" si="332"/>
        <v>0.18157356104151687</v>
      </c>
      <c r="AD1590" s="157">
        <f t="shared" si="333"/>
        <v>15.227015813980541</v>
      </c>
      <c r="AE1590" s="158">
        <f t="shared" si="334"/>
        <v>0.22231460614062701</v>
      </c>
      <c r="AF1590" s="159">
        <f t="shared" si="335"/>
        <v>7.3171543934525254E-2</v>
      </c>
      <c r="AG1590" s="160">
        <f t="shared" si="336"/>
        <v>1.6031098567672198E-2</v>
      </c>
      <c r="AH1590" s="161">
        <f t="shared" si="337"/>
        <v>40.133670523298811</v>
      </c>
      <c r="AI1590" s="69">
        <f t="shared" si="328"/>
        <v>-9.2716805232988122</v>
      </c>
      <c r="AJ1590" s="69">
        <f t="shared" si="338"/>
        <v>2.7854347605620551</v>
      </c>
      <c r="AK1590" s="163">
        <f t="shared" si="339"/>
        <v>-1509.2716805232988</v>
      </c>
      <c r="AL1590" s="153">
        <f t="shared" si="329"/>
        <v>6.7526642363107001</v>
      </c>
    </row>
    <row r="1591" spans="24:38" x14ac:dyDescent="0.35">
      <c r="X1591" s="26">
        <v>41.78</v>
      </c>
      <c r="Y1591" s="152">
        <v>41.376142000000002</v>
      </c>
      <c r="Z1591" s="153">
        <f t="shared" si="327"/>
        <v>24.109325763689299</v>
      </c>
      <c r="AA1591" s="154">
        <f t="shared" si="330"/>
        <v>7.065936120619741E-2</v>
      </c>
      <c r="AB1591" s="155">
        <f t="shared" si="331"/>
        <v>0.23172780856879596</v>
      </c>
      <c r="AC1591" s="156">
        <f t="shared" si="332"/>
        <v>0.17871752454134812</v>
      </c>
      <c r="AD1591" s="157">
        <f t="shared" si="333"/>
        <v>13.992626573705088</v>
      </c>
      <c r="AE1591" s="158">
        <f t="shared" si="334"/>
        <v>0.22616397584913223</v>
      </c>
      <c r="AF1591" s="159">
        <f t="shared" si="335"/>
        <v>7.3404071003439431E-2</v>
      </c>
      <c r="AG1591" s="160">
        <f t="shared" si="336"/>
        <v>1.6074166803771779E-2</v>
      </c>
      <c r="AH1591" s="161">
        <f t="shared" si="337"/>
        <v>38.898699245367062</v>
      </c>
      <c r="AI1591" s="69">
        <f t="shared" si="328"/>
        <v>2.4774427546329392</v>
      </c>
      <c r="AJ1591" s="69">
        <f t="shared" si="338"/>
        <v>0.14833965434677901</v>
      </c>
      <c r="AK1591" s="163">
        <f t="shared" si="339"/>
        <v>-1497.5225572453671</v>
      </c>
      <c r="AL1591" s="153">
        <f t="shared" si="329"/>
        <v>17.266816236310703</v>
      </c>
    </row>
    <row r="1592" spans="24:38" x14ac:dyDescent="0.35">
      <c r="X1592" s="26">
        <v>41.8</v>
      </c>
      <c r="Y1592" s="152">
        <v>33.609871599999998</v>
      </c>
      <c r="Z1592" s="153">
        <f t="shared" si="327"/>
        <v>24.109325763689299</v>
      </c>
      <c r="AA1592" s="154">
        <f t="shared" si="330"/>
        <v>7.0461907866984058E-2</v>
      </c>
      <c r="AB1592" s="155">
        <f t="shared" si="331"/>
        <v>0.23009261986265372</v>
      </c>
      <c r="AC1592" s="156">
        <f t="shared" si="332"/>
        <v>0.17592834268317092</v>
      </c>
      <c r="AD1592" s="157">
        <f t="shared" si="333"/>
        <v>12.902208750083934</v>
      </c>
      <c r="AE1592" s="158">
        <f t="shared" si="334"/>
        <v>0.23011418588888716</v>
      </c>
      <c r="AF1592" s="159">
        <f t="shared" si="335"/>
        <v>7.363770823063355E-2</v>
      </c>
      <c r="AG1592" s="160">
        <f t="shared" si="336"/>
        <v>1.6117408829794268E-2</v>
      </c>
      <c r="AH1592" s="161">
        <f t="shared" si="337"/>
        <v>37.807886687135358</v>
      </c>
      <c r="AI1592" s="69">
        <f t="shared" si="328"/>
        <v>-4.1980150871353601</v>
      </c>
      <c r="AJ1592" s="69">
        <f t="shared" si="338"/>
        <v>0.52434983630869048</v>
      </c>
      <c r="AK1592" s="163">
        <f t="shared" si="339"/>
        <v>-1504.1980150871354</v>
      </c>
      <c r="AL1592" s="153">
        <f t="shared" si="329"/>
        <v>9.5005458363106996</v>
      </c>
    </row>
    <row r="1593" spans="24:38" x14ac:dyDescent="0.35">
      <c r="X1593" s="26">
        <v>41.82</v>
      </c>
      <c r="Y1593" s="152">
        <v>30.666551200000001</v>
      </c>
      <c r="Z1593" s="153">
        <f t="shared" si="327"/>
        <v>24.109325763689299</v>
      </c>
      <c r="AA1593" s="154">
        <f t="shared" si="330"/>
        <v>7.0265281028662654E-2</v>
      </c>
      <c r="AB1593" s="155">
        <f t="shared" si="331"/>
        <v>0.22847467813757474</v>
      </c>
      <c r="AC1593" s="156">
        <f t="shared" si="332"/>
        <v>0.17320394517919238</v>
      </c>
      <c r="AD1593" s="157">
        <f t="shared" si="333"/>
        <v>11.934250154965191</v>
      </c>
      <c r="AE1593" s="158">
        <f t="shared" si="334"/>
        <v>0.234168789146326</v>
      </c>
      <c r="AF1593" s="159">
        <f t="shared" si="335"/>
        <v>7.3872462694342195E-2</v>
      </c>
      <c r="AG1593" s="160">
        <f t="shared" si="336"/>
        <v>1.6160825582037609E-2</v>
      </c>
      <c r="AH1593" s="161">
        <f t="shared" si="337"/>
        <v>36.839721900422624</v>
      </c>
      <c r="AI1593" s="69">
        <f t="shared" si="328"/>
        <v>-6.1731707004226237</v>
      </c>
      <c r="AJ1593" s="69">
        <f t="shared" si="338"/>
        <v>1.2426580428958163</v>
      </c>
      <c r="AK1593" s="163">
        <f t="shared" si="339"/>
        <v>-1506.1731707004226</v>
      </c>
      <c r="AL1593" s="153">
        <f t="shared" si="329"/>
        <v>6.5572254363107021</v>
      </c>
    </row>
    <row r="1594" spans="24:38" x14ac:dyDescent="0.35">
      <c r="X1594" s="26">
        <v>41.84</v>
      </c>
      <c r="Y1594" s="152">
        <v>30.2946174</v>
      </c>
      <c r="Z1594" s="153">
        <f t="shared" si="327"/>
        <v>24.109325763689299</v>
      </c>
      <c r="AA1594" s="154">
        <f t="shared" si="330"/>
        <v>7.0069476084908364E-2</v>
      </c>
      <c r="AB1594" s="155">
        <f t="shared" si="331"/>
        <v>0.22687374169910396</v>
      </c>
      <c r="AC1594" s="156">
        <f t="shared" si="332"/>
        <v>0.17054234125848755</v>
      </c>
      <c r="AD1594" s="157">
        <f t="shared" si="333"/>
        <v>11.071105264584411</v>
      </c>
      <c r="AE1594" s="158">
        <f t="shared" si="334"/>
        <v>0.23833149635423523</v>
      </c>
      <c r="AF1594" s="159">
        <f t="shared" si="335"/>
        <v>7.4108341529302027E-2</v>
      </c>
      <c r="AG1594" s="160">
        <f t="shared" si="336"/>
        <v>1.6204418003113612E-2</v>
      </c>
      <c r="AH1594" s="161">
        <f t="shared" si="337"/>
        <v>35.976560843202861</v>
      </c>
      <c r="AI1594" s="69">
        <f t="shared" si="328"/>
        <v>-5.6819434432028615</v>
      </c>
      <c r="AJ1594" s="69">
        <f t="shared" si="338"/>
        <v>1.0656837439299032</v>
      </c>
      <c r="AK1594" s="163">
        <f t="shared" si="339"/>
        <v>-1505.681943443203</v>
      </c>
      <c r="AL1594" s="153">
        <f t="shared" si="329"/>
        <v>6.1852916363107013</v>
      </c>
    </row>
    <row r="1595" spans="24:38" x14ac:dyDescent="0.35">
      <c r="X1595" s="26">
        <v>41.86</v>
      </c>
      <c r="Y1595" s="152">
        <v>35.585111699999999</v>
      </c>
      <c r="Z1595" s="153">
        <f t="shared" si="327"/>
        <v>24.109325763689299</v>
      </c>
      <c r="AA1595" s="154">
        <f t="shared" si="330"/>
        <v>6.9874488461442133E-2</v>
      </c>
      <c r="AB1595" s="155">
        <f t="shared" si="331"/>
        <v>0.22528957307174571</v>
      </c>
      <c r="AC1595" s="156">
        <f t="shared" si="332"/>
        <v>0.16794161603023575</v>
      </c>
      <c r="AD1595" s="157">
        <f t="shared" si="333"/>
        <v>10.298191439780592</v>
      </c>
      <c r="AE1595" s="158">
        <f t="shared" si="334"/>
        <v>0.24260618458157307</v>
      </c>
      <c r="AF1595" s="159">
        <f t="shared" si="335"/>
        <v>7.4345351927294093E-2</v>
      </c>
      <c r="AG1595" s="160">
        <f t="shared" si="336"/>
        <v>1.6248187041999138E-2</v>
      </c>
      <c r="AH1595" s="161">
        <f t="shared" si="337"/>
        <v>35.203822604584182</v>
      </c>
      <c r="AI1595" s="69">
        <f t="shared" si="328"/>
        <v>0.38128909541581635</v>
      </c>
      <c r="AJ1595" s="69">
        <f t="shared" si="338"/>
        <v>4.0854550495344243E-3</v>
      </c>
      <c r="AK1595" s="163">
        <f t="shared" si="339"/>
        <v>-1499.6187109045841</v>
      </c>
      <c r="AL1595" s="153">
        <f t="shared" si="329"/>
        <v>11.4757859363107</v>
      </c>
    </row>
    <row r="1596" spans="24:38" x14ac:dyDescent="0.35">
      <c r="X1596" s="26">
        <v>41.88</v>
      </c>
      <c r="Y1596" s="152">
        <v>33.098885299999999</v>
      </c>
      <c r="Z1596" s="153">
        <f t="shared" si="327"/>
        <v>24.109325763689299</v>
      </c>
      <c r="AA1596" s="154">
        <f t="shared" si="330"/>
        <v>6.9680313615763267E-2</v>
      </c>
      <c r="AB1596" s="155">
        <f t="shared" si="331"/>
        <v>0.22372193891089673</v>
      </c>
      <c r="AC1596" s="156">
        <f t="shared" si="332"/>
        <v>0.16539992703952702</v>
      </c>
      <c r="AD1596" s="157">
        <f t="shared" si="333"/>
        <v>9.6033732674644448</v>
      </c>
      <c r="AE1596" s="158">
        <f t="shared" si="334"/>
        <v>0.24699690626078061</v>
      </c>
      <c r="AF1596" s="159">
        <f t="shared" si="335"/>
        <v>7.4583501137692243E-2</v>
      </c>
      <c r="AG1596" s="160">
        <f t="shared" si="336"/>
        <v>1.6292133654087802E-2</v>
      </c>
      <c r="AH1596" s="161">
        <f t="shared" si="337"/>
        <v>34.509373751772493</v>
      </c>
      <c r="AI1596" s="69">
        <f t="shared" si="328"/>
        <v>-1.410488451772494</v>
      </c>
      <c r="AJ1596" s="69">
        <f t="shared" si="338"/>
        <v>6.0107089847632036E-2</v>
      </c>
      <c r="AK1596" s="163">
        <f t="shared" si="339"/>
        <v>-1501.4104884517724</v>
      </c>
      <c r="AL1596" s="153">
        <f t="shared" si="329"/>
        <v>8.9895595363107006</v>
      </c>
    </row>
    <row r="1597" spans="24:38" x14ac:dyDescent="0.35">
      <c r="X1597" s="26">
        <v>41.9</v>
      </c>
      <c r="Y1597" s="152">
        <v>28.7685195</v>
      </c>
      <c r="Z1597" s="153">
        <f t="shared" si="327"/>
        <v>24.109325763689299</v>
      </c>
      <c r="AA1597" s="154">
        <f t="shared" si="330"/>
        <v>6.9486947036885377E-2</v>
      </c>
      <c r="AB1597" s="155">
        <f t="shared" si="331"/>
        <v>0.22217060991692167</v>
      </c>
      <c r="AC1597" s="156">
        <f t="shared" si="332"/>
        <v>0.16291550100418298</v>
      </c>
      <c r="AD1597" s="157">
        <f t="shared" si="333"/>
        <v>8.9764864019616226</v>
      </c>
      <c r="AE1597" s="158">
        <f t="shared" si="334"/>
        <v>0.2515078987918094</v>
      </c>
      <c r="AF1597" s="159">
        <f t="shared" si="335"/>
        <v>7.48227964680169E-2</v>
      </c>
      <c r="AG1597" s="160">
        <f t="shared" si="336"/>
        <v>1.6336258801241992E-2</v>
      </c>
      <c r="AH1597" s="161">
        <f t="shared" si="337"/>
        <v>33.883052177669974</v>
      </c>
      <c r="AI1597" s="69">
        <f t="shared" si="328"/>
        <v>-5.114532677669974</v>
      </c>
      <c r="AJ1597" s="69">
        <f t="shared" si="338"/>
        <v>0.90927322523336651</v>
      </c>
      <c r="AK1597" s="163">
        <f t="shared" si="339"/>
        <v>-1505.11453267767</v>
      </c>
      <c r="AL1597" s="153">
        <f t="shared" si="329"/>
        <v>4.6591937363107014</v>
      </c>
    </row>
    <row r="1598" spans="24:38" x14ac:dyDescent="0.35">
      <c r="X1598" s="26">
        <v>41.92</v>
      </c>
      <c r="Y1598" s="152">
        <v>31.4360231</v>
      </c>
      <c r="Z1598" s="153">
        <f t="shared" si="327"/>
        <v>24.109325763689299</v>
      </c>
      <c r="AA1598" s="154">
        <f t="shared" si="330"/>
        <v>6.9294384245073837E-2</v>
      </c>
      <c r="AB1598" s="155">
        <f t="shared" si="331"/>
        <v>0.22063536075129833</v>
      </c>
      <c r="AC1598" s="156">
        <f t="shared" si="332"/>
        <v>0.16048663072177841</v>
      </c>
      <c r="AD1598" s="157">
        <f t="shared" si="333"/>
        <v>8.4089659612238581</v>
      </c>
      <c r="AE1598" s="158">
        <f t="shared" si="334"/>
        <v>0.25614359476539694</v>
      </c>
      <c r="AF1598" s="159">
        <f t="shared" si="335"/>
        <v>7.5063245284496261E-2</v>
      </c>
      <c r="AG1598" s="160">
        <f t="shared" si="336"/>
        <v>1.6380563451845648E-2</v>
      </c>
      <c r="AH1598" s="161">
        <f t="shared" si="337"/>
        <v>33.316295504133045</v>
      </c>
      <c r="AI1598" s="69">
        <f t="shared" si="328"/>
        <v>-1.880272404133045</v>
      </c>
      <c r="AJ1598" s="69">
        <f t="shared" si="338"/>
        <v>0.11246410853236269</v>
      </c>
      <c r="AK1598" s="163">
        <f t="shared" si="339"/>
        <v>-1501.8802724041329</v>
      </c>
      <c r="AL1598" s="153">
        <f t="shared" si="329"/>
        <v>7.3266973363107013</v>
      </c>
    </row>
    <row r="1599" spans="24:38" x14ac:dyDescent="0.35">
      <c r="X1599" s="26">
        <v>41.94</v>
      </c>
      <c r="Y1599" s="152">
        <v>36.330722999999999</v>
      </c>
      <c r="Z1599" s="153">
        <f t="shared" si="327"/>
        <v>24.109325763689299</v>
      </c>
      <c r="AA1599" s="154">
        <f t="shared" si="330"/>
        <v>6.9102620791586855E-2</v>
      </c>
      <c r="AB1599" s="155">
        <f t="shared" si="331"/>
        <v>0.21911596995479304</v>
      </c>
      <c r="AC1599" s="156">
        <f t="shared" si="332"/>
        <v>0.15811167213682203</v>
      </c>
      <c r="AD1599" s="157">
        <f t="shared" si="333"/>
        <v>7.8935540698172755</v>
      </c>
      <c r="AE1599" s="158">
        <f t="shared" si="334"/>
        <v>0.260908632851588</v>
      </c>
      <c r="AF1599" s="159">
        <f t="shared" si="335"/>
        <v>7.5304855012632593E-2</v>
      </c>
      <c r="AG1599" s="160">
        <f t="shared" si="336"/>
        <v>1.6425048580857225E-2</v>
      </c>
      <c r="AH1599" s="161">
        <f t="shared" si="337"/>
        <v>32.801848632834854</v>
      </c>
      <c r="AI1599" s="69">
        <f t="shared" si="328"/>
        <v>3.5288743671651446</v>
      </c>
      <c r="AJ1599" s="69">
        <f t="shared" si="338"/>
        <v>0.34276648717492358</v>
      </c>
      <c r="AK1599" s="163">
        <f t="shared" si="339"/>
        <v>-1496.4711256328349</v>
      </c>
      <c r="AL1599" s="153">
        <f t="shared" si="329"/>
        <v>12.2213972363107</v>
      </c>
    </row>
    <row r="1600" spans="24:38" x14ac:dyDescent="0.35">
      <c r="X1600" s="26">
        <v>41.96</v>
      </c>
      <c r="Y1600" s="152">
        <v>44.042749899999997</v>
      </c>
      <c r="Z1600" s="153">
        <f t="shared" si="327"/>
        <v>24.109325763689299</v>
      </c>
      <c r="AA1600" s="154">
        <f t="shared" si="330"/>
        <v>6.8911652258418027E-2</v>
      </c>
      <c r="AB1600" s="155">
        <f t="shared" si="331"/>
        <v>0.21761221986759199</v>
      </c>
      <c r="AC1600" s="156">
        <f t="shared" si="332"/>
        <v>0.1557890415586598</v>
      </c>
      <c r="AD1600" s="157">
        <f t="shared" si="333"/>
        <v>7.4240678740670587</v>
      </c>
      <c r="AE1600" s="158">
        <f t="shared" si="334"/>
        <v>0.26580786940348899</v>
      </c>
      <c r="AF1600" s="159">
        <f t="shared" si="335"/>
        <v>7.5547633137776071E-2</v>
      </c>
      <c r="AG1600" s="160">
        <f t="shared" si="336"/>
        <v>1.6469715169863512E-2</v>
      </c>
      <c r="AH1600" s="161">
        <f t="shared" si="337"/>
        <v>32.333531769152152</v>
      </c>
      <c r="AI1600" s="69">
        <f t="shared" si="328"/>
        <v>11.709218130847844</v>
      </c>
      <c r="AJ1600" s="69">
        <f t="shared" si="338"/>
        <v>3.1130160933882993</v>
      </c>
      <c r="AK1600" s="163">
        <f t="shared" si="339"/>
        <v>-1488.2907818691522</v>
      </c>
      <c r="AL1600" s="153">
        <f t="shared" si="329"/>
        <v>19.933424136310698</v>
      </c>
    </row>
    <row r="1601" spans="24:38" x14ac:dyDescent="0.35">
      <c r="X1601" s="26">
        <v>41.98</v>
      </c>
      <c r="Y1601" s="152">
        <v>26.083743800000001</v>
      </c>
      <c r="Z1601" s="153">
        <f t="shared" si="327"/>
        <v>24.109325763689299</v>
      </c>
      <c r="AA1601" s="154">
        <f t="shared" si="330"/>
        <v>6.8721474258042342E-2</v>
      </c>
      <c r="AB1601" s="155">
        <f t="shared" si="331"/>
        <v>0.21612389655135356</v>
      </c>
      <c r="AC1601" s="156">
        <f t="shared" si="332"/>
        <v>0.15351721302134103</v>
      </c>
      <c r="AD1601" s="157">
        <f t="shared" si="333"/>
        <v>6.9952141643996919</v>
      </c>
      <c r="AE1601" s="158">
        <f t="shared" si="334"/>
        <v>0.27084639083039258</v>
      </c>
      <c r="AF1601" s="159">
        <f t="shared" si="335"/>
        <v>7.5791587205704003E-2</v>
      </c>
      <c r="AG1601" s="160">
        <f t="shared" si="336"/>
        <v>1.6514564207133597E-2</v>
      </c>
      <c r="AH1601" s="161">
        <f t="shared" si="337"/>
        <v>31.906055054162955</v>
      </c>
      <c r="AI1601" s="69">
        <f t="shared" si="328"/>
        <v>-5.8223112541629547</v>
      </c>
      <c r="AJ1601" s="69">
        <f t="shared" si="338"/>
        <v>1.299633541882611</v>
      </c>
      <c r="AK1601" s="163">
        <f t="shared" si="339"/>
        <v>-1505.822311254163</v>
      </c>
      <c r="AL1601" s="153">
        <f t="shared" si="329"/>
        <v>1.974418036310702</v>
      </c>
    </row>
    <row r="1602" spans="24:38" x14ac:dyDescent="0.35">
      <c r="X1602" s="26">
        <v>42</v>
      </c>
      <c r="Y1602" s="152">
        <v>34.184962800000001</v>
      </c>
      <c r="Z1602" s="153">
        <f t="shared" ref="Z1602:Z1665" si="340">$B$8*X1602^2+$B$9*X1602+$B$10</f>
        <v>24.109325763689299</v>
      </c>
      <c r="AA1602" s="154">
        <f t="shared" si="330"/>
        <v>6.8532082433163721E-2</v>
      </c>
      <c r="AB1602" s="155">
        <f t="shared" si="331"/>
        <v>0.21465078971311088</v>
      </c>
      <c r="AC1602" s="156">
        <f t="shared" si="332"/>
        <v>0.15129471577720316</v>
      </c>
      <c r="AD1602" s="157">
        <f t="shared" si="333"/>
        <v>6.6024402129182329</v>
      </c>
      <c r="AE1602" s="158">
        <f t="shared" si="334"/>
        <v>0.27602952679918169</v>
      </c>
      <c r="AF1602" s="159">
        <f t="shared" si="335"/>
        <v>7.6036724823207696E-2</v>
      </c>
      <c r="AG1602" s="160">
        <f t="shared" si="336"/>
        <v>1.6559596687673695E-2</v>
      </c>
      <c r="AH1602" s="161">
        <f t="shared" si="337"/>
        <v>31.514869412841076</v>
      </c>
      <c r="AI1602" s="69">
        <f t="shared" ref="AI1602:AI1665" si="341">Y1602-AH1602</f>
        <v>2.670093387158925</v>
      </c>
      <c r="AJ1602" s="69">
        <f t="shared" si="338"/>
        <v>0.20855364792585998</v>
      </c>
      <c r="AK1602" s="163">
        <f t="shared" si="339"/>
        <v>-1497.3299066128411</v>
      </c>
      <c r="AL1602" s="153">
        <f t="shared" ref="AL1602:AL1665" si="342">Y1602-Z1602</f>
        <v>10.075637036310702</v>
      </c>
    </row>
    <row r="1603" spans="24:38" x14ac:dyDescent="0.35">
      <c r="X1603" s="26">
        <v>42.02</v>
      </c>
      <c r="Y1603" s="152">
        <v>32.015968600000001</v>
      </c>
      <c r="Z1603" s="153">
        <f t="shared" si="340"/>
        <v>24.109325763689299</v>
      </c>
      <c r="AA1603" s="154">
        <f t="shared" ref="AA1603:AA1666" si="343">$S$36*4^0.5/(PI()*$T$36*(1+(4/$T$36^2)*(X1603-$G$36-$B$6)^2))</f>
        <v>6.8343472456465826E-2</v>
      </c>
      <c r="AB1603" s="155">
        <f t="shared" ref="AB1603:AB1666" si="344">$S$37*4^0.5/(PI()*$T$37*(1+(4/$T$37^2)*(X1603-$G$37-$B$6)^2))</f>
        <v>0.21319269263099197</v>
      </c>
      <c r="AC1603" s="156">
        <f t="shared" ref="AC1603:AC1666" si="345">$S$38*4^0.5/(PI()*$T$38*(1+(4/$T$38^2)*(X1603-$G$38-$B$6)^2))</f>
        <v>0.14912013191651455</v>
      </c>
      <c r="AD1603" s="157">
        <f t="shared" ref="AD1603:AD1666" si="346">$S$39*4^0.5/(PI()*$T$39*(1+(4/$T$39^2)*(X1603-$G$39-$B$6)^2))</f>
        <v>6.2418129677775296</v>
      </c>
      <c r="AE1603" s="158">
        <f t="shared" ref="AE1603:AE1666" si="347">$S$40*4^0.5/(PI()*$T$40*(1+(4/$T$40^2)*(X1603-$G$40-$B$6)^2))</f>
        <v>0.28136286432792523</v>
      </c>
      <c r="AF1603" s="159">
        <f t="shared" ref="AF1603:AF1666" si="348">$S$41*4^0.5/(PI()*$T$41*(1+(4/$T$41^2)*(X1603-$G$41-$B$6)^2))</f>
        <v>7.6283053658684888E-2</v>
      </c>
      <c r="AG1603" s="160">
        <f t="shared" ref="AG1603:AG1666" si="349">$S$42*4^0.5/(PI()*$T$42*(1+(4/$T$42^2)*(X1603-$G$42-$B$6)^2))</f>
        <v>1.6604813613282216E-2</v>
      </c>
      <c r="AH1603" s="161">
        <f t="shared" ref="AH1603:AH1666" si="350">SUM(Z1603:AG1603)</f>
        <v>31.156045760070693</v>
      </c>
      <c r="AI1603" s="69">
        <f t="shared" si="341"/>
        <v>0.85992283992930751</v>
      </c>
      <c r="AJ1603" s="69">
        <f t="shared" ref="AJ1603:AJ1666" si="351">(1/Y1603)*AI1603^2</f>
        <v>2.3096827082473004E-2</v>
      </c>
      <c r="AK1603" s="163">
        <f t="shared" ref="AK1603:AK1666" si="352">AI1603-1500</f>
        <v>-1499.1400771600706</v>
      </c>
      <c r="AL1603" s="153">
        <f t="shared" si="342"/>
        <v>7.9066428363107022</v>
      </c>
    </row>
    <row r="1604" spans="24:38" x14ac:dyDescent="0.35">
      <c r="X1604" s="26">
        <v>42.04</v>
      </c>
      <c r="Y1604" s="152">
        <v>40.147576800000003</v>
      </c>
      <c r="Z1604" s="153">
        <f t="shared" si="340"/>
        <v>24.109325763689299</v>
      </c>
      <c r="AA1604" s="154">
        <f t="shared" si="343"/>
        <v>6.8155640030364728E-2</v>
      </c>
      <c r="AB1604" s="155">
        <f t="shared" si="344"/>
        <v>0.21174940208169421</v>
      </c>
      <c r="AC1604" s="156">
        <f t="shared" si="345"/>
        <v>0.14699209410596342</v>
      </c>
      <c r="AD1604" s="157">
        <f t="shared" si="346"/>
        <v>5.9099206118805716</v>
      </c>
      <c r="AE1604" s="158">
        <f t="shared" si="347"/>
        <v>0.28685226284128823</v>
      </c>
      <c r="AF1604" s="159">
        <f t="shared" si="348"/>
        <v>7.6530581442739748E-2</v>
      </c>
      <c r="AG1604" s="160">
        <f t="shared" si="349"/>
        <v>1.6650215992605518E-2</v>
      </c>
      <c r="AH1604" s="161">
        <f t="shared" si="350"/>
        <v>30.826176572064529</v>
      </c>
      <c r="AI1604" s="69">
        <f t="shared" si="341"/>
        <v>9.3214002279354737</v>
      </c>
      <c r="AJ1604" s="69">
        <f t="shared" si="351"/>
        <v>2.1642278098676058</v>
      </c>
      <c r="AK1604" s="163">
        <f t="shared" si="352"/>
        <v>-1490.6785997720644</v>
      </c>
      <c r="AL1604" s="153">
        <f t="shared" si="342"/>
        <v>16.038251036310704</v>
      </c>
    </row>
    <row r="1605" spans="24:38" x14ac:dyDescent="0.35">
      <c r="X1605" s="26">
        <v>42.06</v>
      </c>
      <c r="Y1605" s="152">
        <v>42.122832099999997</v>
      </c>
      <c r="Z1605" s="153">
        <f t="shared" si="340"/>
        <v>24.109325763689299</v>
      </c>
      <c r="AA1605" s="154">
        <f t="shared" si="343"/>
        <v>6.7968580886763857E-2</v>
      </c>
      <c r="AB1605" s="155">
        <f t="shared" si="344"/>
        <v>0.21032071826967161</v>
      </c>
      <c r="AC1605" s="156">
        <f t="shared" si="345"/>
        <v>0.14490928343926734</v>
      </c>
      <c r="AD1605" s="157">
        <f t="shared" si="346"/>
        <v>5.6037918801747066</v>
      </c>
      <c r="AE1605" s="158">
        <f t="shared" si="347"/>
        <v>0.29250387026347985</v>
      </c>
      <c r="AF1605" s="159">
        <f t="shared" si="348"/>
        <v>7.6779315968789591E-2</v>
      </c>
      <c r="AG1605" s="160">
        <f t="shared" si="349"/>
        <v>1.6695804841194213E-2</v>
      </c>
      <c r="AH1605" s="161">
        <f t="shared" si="350"/>
        <v>30.522295217533173</v>
      </c>
      <c r="AI1605" s="69">
        <f t="shared" si="341"/>
        <v>11.600536882466823</v>
      </c>
      <c r="AJ1605" s="69">
        <f t="shared" si="351"/>
        <v>3.1947627747820189</v>
      </c>
      <c r="AK1605" s="163">
        <f t="shared" si="352"/>
        <v>-1488.3994631175333</v>
      </c>
      <c r="AL1605" s="153">
        <f t="shared" si="342"/>
        <v>18.013506336310698</v>
      </c>
    </row>
    <row r="1606" spans="24:38" x14ac:dyDescent="0.35">
      <c r="X1606" s="26">
        <v>42.08</v>
      </c>
      <c r="Y1606" s="152">
        <v>36.132971099999999</v>
      </c>
      <c r="Z1606" s="153">
        <f t="shared" si="340"/>
        <v>24.109325763689299</v>
      </c>
      <c r="AA1606" s="154">
        <f t="shared" si="343"/>
        <v>6.7782290786812069E-2</v>
      </c>
      <c r="AB1606" s="155">
        <f t="shared" si="344"/>
        <v>0.20890644475799339</v>
      </c>
      <c r="AC1606" s="156">
        <f t="shared" si="345"/>
        <v>0.14287042739360239</v>
      </c>
      <c r="AD1606" s="157">
        <f t="shared" si="346"/>
        <v>5.3208295692386223</v>
      </c>
      <c r="AE1606" s="158">
        <f t="shared" si="347"/>
        <v>0.29832414023123816</v>
      </c>
      <c r="AF1606" s="159">
        <f t="shared" si="348"/>
        <v>7.7029265093677746E-2</v>
      </c>
      <c r="AG1606" s="160">
        <f t="shared" si="349"/>
        <v>1.6741581181559842E-2</v>
      </c>
      <c r="AH1606" s="161">
        <f t="shared" si="350"/>
        <v>30.241809482372805</v>
      </c>
      <c r="AI1606" s="69">
        <f t="shared" si="341"/>
        <v>5.8911616176271941</v>
      </c>
      <c r="AJ1606" s="69">
        <f t="shared" si="351"/>
        <v>0.96050183941291933</v>
      </c>
      <c r="AK1606" s="163">
        <f t="shared" si="352"/>
        <v>-1494.1088383823728</v>
      </c>
      <c r="AL1606" s="153">
        <f t="shared" si="342"/>
        <v>12.0236453363107</v>
      </c>
    </row>
    <row r="1607" spans="24:38" x14ac:dyDescent="0.35">
      <c r="X1607" s="26">
        <v>42.1</v>
      </c>
      <c r="Y1607" s="152">
        <v>20.167239200000001</v>
      </c>
      <c r="Z1607" s="153">
        <f t="shared" si="340"/>
        <v>24.109325763689299</v>
      </c>
      <c r="AA1607" s="154">
        <f t="shared" si="343"/>
        <v>6.7596765520662877E-2</v>
      </c>
      <c r="AB1607" s="155">
        <f t="shared" si="344"/>
        <v>0.20750638840081689</v>
      </c>
      <c r="AC1607" s="156">
        <f t="shared" si="345"/>
        <v>0.14087429788592257</v>
      </c>
      <c r="AD1607" s="157">
        <f t="shared" si="346"/>
        <v>5.0587554582046241</v>
      </c>
      <c r="AE1607" s="158">
        <f t="shared" si="347"/>
        <v>0.30431985051687305</v>
      </c>
      <c r="AF1607" s="159">
        <f t="shared" si="348"/>
        <v>7.7280436738294711E-2</v>
      </c>
      <c r="AG1607" s="160">
        <f t="shared" si="349"/>
        <v>1.6787546043232338E-2</v>
      </c>
      <c r="AH1607" s="161">
        <f t="shared" si="350"/>
        <v>29.982446506999722</v>
      </c>
      <c r="AI1607" s="69">
        <f t="shared" si="341"/>
        <v>-9.8152073069997208</v>
      </c>
      <c r="AJ1607" s="69">
        <f t="shared" si="351"/>
        <v>4.7769698928042024</v>
      </c>
      <c r="AK1607" s="163">
        <f t="shared" si="352"/>
        <v>-1509.8152073069998</v>
      </c>
      <c r="AL1607" s="153">
        <f t="shared" si="342"/>
        <v>-3.9420865636892977</v>
      </c>
    </row>
    <row r="1608" spans="24:38" x14ac:dyDescent="0.35">
      <c r="X1608" s="26">
        <v>42.12</v>
      </c>
      <c r="Y1608" s="152">
        <v>33.444185900000001</v>
      </c>
      <c r="Z1608" s="153">
        <f t="shared" si="340"/>
        <v>24.109325763689299</v>
      </c>
      <c r="AA1608" s="154">
        <f t="shared" si="343"/>
        <v>6.7412000907237271E-2</v>
      </c>
      <c r="AB1608" s="155">
        <f t="shared" si="344"/>
        <v>0.2061203592774471</v>
      </c>
      <c r="AC1608" s="156">
        <f t="shared" si="345"/>
        <v>0.13891970942364951</v>
      </c>
      <c r="AD1608" s="157">
        <f t="shared" si="346"/>
        <v>4.8155644579933536</v>
      </c>
      <c r="AE1608" s="158">
        <f t="shared" si="347"/>
        <v>0.31049812275949257</v>
      </c>
      <c r="AF1608" s="159">
        <f t="shared" si="348"/>
        <v>7.7532838888204947E-2</v>
      </c>
      <c r="AG1608" s="160">
        <f t="shared" si="349"/>
        <v>1.6833700462817784E-2</v>
      </c>
      <c r="AH1608" s="161">
        <f t="shared" si="350"/>
        <v>29.742206953401503</v>
      </c>
      <c r="AI1608" s="69">
        <f t="shared" si="341"/>
        <v>3.7019789465984978</v>
      </c>
      <c r="AJ1608" s="69">
        <f t="shared" si="351"/>
        <v>0.40977669966421648</v>
      </c>
      <c r="AK1608" s="163">
        <f t="shared" si="352"/>
        <v>-1496.2980210534015</v>
      </c>
      <c r="AL1608" s="153">
        <f t="shared" si="342"/>
        <v>9.3348601363107022</v>
      </c>
    </row>
    <row r="1609" spans="24:38" x14ac:dyDescent="0.35">
      <c r="X1609" s="26">
        <v>42.14</v>
      </c>
      <c r="Y1609" s="152">
        <v>29.574132500000001</v>
      </c>
      <c r="Z1609" s="153">
        <f t="shared" si="340"/>
        <v>24.109325763689299</v>
      </c>
      <c r="AA1609" s="154">
        <f t="shared" si="343"/>
        <v>6.7227992793987557E-2</v>
      </c>
      <c r="AB1609" s="155">
        <f t="shared" si="344"/>
        <v>0.20474817062792444</v>
      </c>
      <c r="AC1609" s="156">
        <f t="shared" si="345"/>
        <v>0.13700551734451144</v>
      </c>
      <c r="AD1609" s="157">
        <f t="shared" si="346"/>
        <v>4.5894862643495768</v>
      </c>
      <c r="AE1609" s="158">
        <f t="shared" si="347"/>
        <v>0.31686644361171779</v>
      </c>
      <c r="AF1609" s="159">
        <f t="shared" si="348"/>
        <v>7.7786479594282268E-2</v>
      </c>
      <c r="AG1609" s="160">
        <f t="shared" si="349"/>
        <v>1.6880045484056982E-2</v>
      </c>
      <c r="AH1609" s="161">
        <f t="shared" si="350"/>
        <v>29.519326677495361</v>
      </c>
      <c r="AI1609" s="69">
        <f t="shared" si="341"/>
        <v>5.4805822504640389E-2</v>
      </c>
      <c r="AJ1609" s="69">
        <f t="shared" si="351"/>
        <v>1.015643715131846E-4</v>
      </c>
      <c r="AK1609" s="163">
        <f t="shared" si="352"/>
        <v>-1499.9451941774953</v>
      </c>
      <c r="AL1609" s="153">
        <f t="shared" si="342"/>
        <v>5.4648067363107025</v>
      </c>
    </row>
    <row r="1610" spans="24:38" x14ac:dyDescent="0.35">
      <c r="X1610" s="26">
        <v>42.16</v>
      </c>
      <c r="Y1610" s="152">
        <v>22.9787599</v>
      </c>
      <c r="Z1610" s="153">
        <f t="shared" si="340"/>
        <v>24.109325763689299</v>
      </c>
      <c r="AA1610" s="154">
        <f t="shared" si="343"/>
        <v>6.7044737056664486E-2</v>
      </c>
      <c r="AB1610" s="155">
        <f t="shared" si="344"/>
        <v>0.20338963879011604</v>
      </c>
      <c r="AC1610" s="156">
        <f t="shared" si="345"/>
        <v>0.13513061614067357</v>
      </c>
      <c r="AD1610" s="157">
        <f t="shared" si="346"/>
        <v>4.378953144198273</v>
      </c>
      <c r="AE1610" s="158">
        <f t="shared" si="347"/>
        <v>0.32343268741904868</v>
      </c>
      <c r="AF1610" s="159">
        <f t="shared" si="348"/>
        <v>7.804136697335122E-2</v>
      </c>
      <c r="AG1610" s="160">
        <f t="shared" si="349"/>
        <v>1.692658215788434E-2</v>
      </c>
      <c r="AH1610" s="161">
        <f t="shared" si="350"/>
        <v>29.312244536425318</v>
      </c>
      <c r="AI1610" s="69">
        <f t="shared" si="341"/>
        <v>-6.3334846364253181</v>
      </c>
      <c r="AJ1610" s="69">
        <f t="shared" si="351"/>
        <v>1.745656763654837</v>
      </c>
      <c r="AK1610" s="163">
        <f t="shared" si="352"/>
        <v>-1506.3334846364253</v>
      </c>
      <c r="AL1610" s="153">
        <f t="shared" si="342"/>
        <v>-1.1305658636892986</v>
      </c>
    </row>
    <row r="1611" spans="24:38" x14ac:dyDescent="0.35">
      <c r="X1611" s="26">
        <v>42.18</v>
      </c>
      <c r="Y1611" s="152">
        <v>35.550242799999999</v>
      </c>
      <c r="Z1611" s="153">
        <f t="shared" si="340"/>
        <v>24.109325763689299</v>
      </c>
      <c r="AA1611" s="154">
        <f t="shared" si="343"/>
        <v>6.6862229599085804E-2</v>
      </c>
      <c r="AB1611" s="155">
        <f t="shared" si="344"/>
        <v>0.20204458313825566</v>
      </c>
      <c r="AC1611" s="156">
        <f t="shared" si="345"/>
        <v>0.13329393786255872</v>
      </c>
      <c r="AD1611" s="157">
        <f t="shared" si="346"/>
        <v>4.1825727599591378</v>
      </c>
      <c r="AE1611" s="158">
        <f t="shared" si="347"/>
        <v>0.33020514056021766</v>
      </c>
      <c r="AF1611" s="159">
        <f t="shared" si="348"/>
        <v>7.8297509208837088E-2</v>
      </c>
      <c r="AG1611" s="160">
        <f t="shared" si="349"/>
        <v>1.6973311542487567E-2</v>
      </c>
      <c r="AH1611" s="161">
        <f t="shared" si="350"/>
        <v>29.119575235559878</v>
      </c>
      <c r="AI1611" s="69">
        <f t="shared" si="341"/>
        <v>6.430667564440121</v>
      </c>
      <c r="AJ1611" s="69">
        <f t="shared" si="351"/>
        <v>1.1632405876097769</v>
      </c>
      <c r="AK1611" s="163">
        <f t="shared" si="352"/>
        <v>-1493.5693324355598</v>
      </c>
      <c r="AL1611" s="153">
        <f t="shared" si="342"/>
        <v>11.440917036310701</v>
      </c>
    </row>
    <row r="1612" spans="24:38" x14ac:dyDescent="0.35">
      <c r="X1612" s="26">
        <v>42.2</v>
      </c>
      <c r="Y1612" s="152">
        <v>33.2705403</v>
      </c>
      <c r="Z1612" s="153">
        <f t="shared" si="340"/>
        <v>24.109325763689299</v>
      </c>
      <c r="AA1612" s="154">
        <f t="shared" si="343"/>
        <v>6.6680466352907641E-2</v>
      </c>
      <c r="AB1612" s="155">
        <f t="shared" si="344"/>
        <v>0.20071282602290805</v>
      </c>
      <c r="AC1612" s="156">
        <f t="shared" si="345"/>
        <v>0.13149445059807638</v>
      </c>
      <c r="AD1612" s="157">
        <f t="shared" si="346"/>
        <v>3.999105151596547</v>
      </c>
      <c r="AE1612" s="158">
        <f t="shared" si="347"/>
        <v>0.33719252758892843</v>
      </c>
      <c r="AF1612" s="159">
        <f t="shared" si="348"/>
        <v>7.8554914551422134E-2</v>
      </c>
      <c r="AG1612" s="160">
        <f t="shared" si="349"/>
        <v>1.7020234703367727E-2</v>
      </c>
      <c r="AH1612" s="161">
        <f t="shared" si="350"/>
        <v>28.940086335103452</v>
      </c>
      <c r="AI1612" s="69">
        <f t="shared" si="341"/>
        <v>4.3304539648965488</v>
      </c>
      <c r="AJ1612" s="69">
        <f t="shared" si="351"/>
        <v>0.56364673891659756</v>
      </c>
      <c r="AK1612" s="163">
        <f t="shared" si="352"/>
        <v>-1495.6695460351034</v>
      </c>
      <c r="AL1612" s="153">
        <f t="shared" si="342"/>
        <v>9.1612145363107018</v>
      </c>
    </row>
    <row r="1613" spans="24:38" x14ac:dyDescent="0.35">
      <c r="X1613" s="26">
        <v>42.22</v>
      </c>
      <c r="Y1613" s="152">
        <v>25.661128900000001</v>
      </c>
      <c r="Z1613" s="153">
        <f t="shared" si="340"/>
        <v>24.109325763689299</v>
      </c>
      <c r="AA1613" s="154">
        <f t="shared" si="343"/>
        <v>6.6499443277397763E-2</v>
      </c>
      <c r="AB1613" s="155">
        <f t="shared" si="344"/>
        <v>0.1993941927123094</v>
      </c>
      <c r="AC1613" s="156">
        <f t="shared" si="345"/>
        <v>0.12973115702320015</v>
      </c>
      <c r="AD1613" s="157">
        <f t="shared" si="346"/>
        <v>3.8274431653935754</v>
      </c>
      <c r="AE1613" s="158">
        <f t="shared" si="347"/>
        <v>0.34440403933100988</v>
      </c>
      <c r="AF1613" s="159">
        <f t="shared" si="348"/>
        <v>7.8813591319710288E-2</v>
      </c>
      <c r="AG1613" s="160">
        <f t="shared" si="349"/>
        <v>1.7067352713400021E-2</v>
      </c>
      <c r="AH1613" s="161">
        <f t="shared" si="350"/>
        <v>28.772678705459903</v>
      </c>
      <c r="AI1613" s="69">
        <f t="shared" si="341"/>
        <v>-3.1115498054599016</v>
      </c>
      <c r="AJ1613" s="69">
        <f t="shared" si="351"/>
        <v>0.37729213822146196</v>
      </c>
      <c r="AK1613" s="163">
        <f t="shared" si="352"/>
        <v>-1503.1115498054598</v>
      </c>
      <c r="AL1613" s="153">
        <f t="shared" si="342"/>
        <v>1.5518031363107028</v>
      </c>
    </row>
    <row r="1614" spans="24:38" x14ac:dyDescent="0.35">
      <c r="X1614" s="26">
        <v>42.24</v>
      </c>
      <c r="Y1614" s="152">
        <v>32.457865699999999</v>
      </c>
      <c r="Z1614" s="153">
        <f t="shared" si="340"/>
        <v>24.109325763689299</v>
      </c>
      <c r="AA1614" s="154">
        <f t="shared" si="343"/>
        <v>6.6319156359210596E-2</v>
      </c>
      <c r="AB1614" s="155">
        <f t="shared" si="344"/>
        <v>0.19808851133505201</v>
      </c>
      <c r="AC1614" s="156">
        <f t="shared" si="345"/>
        <v>0.12800309302010032</v>
      </c>
      <c r="AD1614" s="157">
        <f t="shared" si="346"/>
        <v>3.6665957522891426</v>
      </c>
      <c r="AE1614" s="158">
        <f t="shared" si="347"/>
        <v>0.35184936310589987</v>
      </c>
      <c r="AF1614" s="159">
        <f t="shared" si="348"/>
        <v>7.9073547900899474E-2</v>
      </c>
      <c r="AG1614" s="160">
        <f t="shared" si="349"/>
        <v>1.7114666652895152E-2</v>
      </c>
      <c r="AH1614" s="161">
        <f t="shared" si="350"/>
        <v>28.616369854352499</v>
      </c>
      <c r="AI1614" s="69">
        <f t="shared" si="341"/>
        <v>3.8414958456475006</v>
      </c>
      <c r="AJ1614" s="69">
        <f t="shared" si="351"/>
        <v>0.45465374921823665</v>
      </c>
      <c r="AK1614" s="163">
        <f t="shared" si="352"/>
        <v>-1496.1585041543526</v>
      </c>
      <c r="AL1614" s="153">
        <f t="shared" si="342"/>
        <v>8.3485399363107007</v>
      </c>
    </row>
    <row r="1615" spans="24:38" x14ac:dyDescent="0.35">
      <c r="X1615" s="26">
        <v>42.26</v>
      </c>
      <c r="Y1615" s="152">
        <v>29.3695062</v>
      </c>
      <c r="Z1615" s="153">
        <f t="shared" si="340"/>
        <v>24.109325763689299</v>
      </c>
      <c r="AA1615" s="154">
        <f t="shared" si="343"/>
        <v>6.6139601612165436E-2</v>
      </c>
      <c r="AB1615" s="155">
        <f t="shared" si="344"/>
        <v>0.19679561282408251</v>
      </c>
      <c r="AC1615" s="156">
        <f t="shared" si="345"/>
        <v>0.12630932635926295</v>
      </c>
      <c r="AD1615" s="157">
        <f t="shared" si="346"/>
        <v>3.5156736650569278</v>
      </c>
      <c r="AE1615" s="158">
        <f t="shared" si="347"/>
        <v>0.35953871525796405</v>
      </c>
      <c r="AF1615" s="159">
        <f t="shared" si="348"/>
        <v>7.9334792751460825E-2</v>
      </c>
      <c r="AG1615" s="160">
        <f t="shared" si="349"/>
        <v>1.7162177609661159E-2</v>
      </c>
      <c r="AH1615" s="161">
        <f t="shared" si="350"/>
        <v>28.470279655160823</v>
      </c>
      <c r="AI1615" s="69">
        <f t="shared" si="341"/>
        <v>0.89922654483917697</v>
      </c>
      <c r="AJ1615" s="69">
        <f t="shared" si="351"/>
        <v>2.7532242913345415E-2</v>
      </c>
      <c r="AK1615" s="163">
        <f t="shared" si="352"/>
        <v>-1499.1007734551608</v>
      </c>
      <c r="AL1615" s="153">
        <f t="shared" si="342"/>
        <v>5.2601804363107014</v>
      </c>
    </row>
    <row r="1616" spans="24:38" x14ac:dyDescent="0.35">
      <c r="X1616" s="26">
        <v>42.28</v>
      </c>
      <c r="Y1616" s="152">
        <v>30.117621499999998</v>
      </c>
      <c r="Z1616" s="153">
        <f t="shared" si="340"/>
        <v>24.109325763689299</v>
      </c>
      <c r="AA1616" s="154">
        <f t="shared" si="343"/>
        <v>6.5960775077025469E-2</v>
      </c>
      <c r="AB1616" s="155">
        <f t="shared" si="344"/>
        <v>0.19551533086196882</v>
      </c>
      <c r="AC1616" s="156">
        <f t="shared" si="345"/>
        <v>0.12464895544221691</v>
      </c>
      <c r="AD1616" s="157">
        <f t="shared" si="346"/>
        <v>3.3738771686814104</v>
      </c>
      <c r="AE1616" s="158">
        <f t="shared" si="347"/>
        <v>0.36748287620167358</v>
      </c>
      <c r="AF1616" s="159">
        <f t="shared" si="348"/>
        <v>7.9597334397827249E-2</v>
      </c>
      <c r="AG1616" s="160">
        <f t="shared" si="349"/>
        <v>1.7209886679066037E-2</v>
      </c>
      <c r="AH1616" s="161">
        <f t="shared" si="350"/>
        <v>28.333618091030491</v>
      </c>
      <c r="AI1616" s="69">
        <f t="shared" si="341"/>
        <v>1.7840034089695074</v>
      </c>
      <c r="AJ1616" s="69">
        <f t="shared" si="351"/>
        <v>0.10567461853569093</v>
      </c>
      <c r="AK1616" s="163">
        <f t="shared" si="352"/>
        <v>-1498.2159965910305</v>
      </c>
      <c r="AL1616" s="153">
        <f t="shared" si="342"/>
        <v>6.0082957363106999</v>
      </c>
    </row>
    <row r="1617" spans="24:38" x14ac:dyDescent="0.35">
      <c r="X1617" s="26">
        <v>42.3</v>
      </c>
      <c r="Y1617" s="152">
        <v>27.250003199999998</v>
      </c>
      <c r="Z1617" s="153">
        <f t="shared" si="340"/>
        <v>24.109325763689299</v>
      </c>
      <c r="AA1617" s="154">
        <f t="shared" si="343"/>
        <v>6.5782672821280114E-2</v>
      </c>
      <c r="AB1617" s="155">
        <f t="shared" si="344"/>
        <v>0.19424750182741612</v>
      </c>
      <c r="AC1617" s="156">
        <f t="shared" si="345"/>
        <v>0.12302110810172269</v>
      </c>
      <c r="AD1617" s="157">
        <f t="shared" si="346"/>
        <v>3.2404854466273441</v>
      </c>
      <c r="AE1617" s="158">
        <f t="shared" si="347"/>
        <v>0.37569322820500495</v>
      </c>
      <c r="AF1617" s="159">
        <f t="shared" si="348"/>
        <v>7.9861181437088147E-2</v>
      </c>
      <c r="AG1617" s="160">
        <f t="shared" si="349"/>
        <v>1.7257794964100778E-2</v>
      </c>
      <c r="AH1617" s="161">
        <f t="shared" si="350"/>
        <v>28.205674697673256</v>
      </c>
      <c r="AI1617" s="69">
        <f t="shared" si="341"/>
        <v>-0.95567149767325787</v>
      </c>
      <c r="AJ1617" s="69">
        <f t="shared" si="351"/>
        <v>3.3515886393182065E-2</v>
      </c>
      <c r="AK1617" s="163">
        <f t="shared" si="352"/>
        <v>-1500.9556714976732</v>
      </c>
      <c r="AL1617" s="153">
        <f t="shared" si="342"/>
        <v>3.1406774363106997</v>
      </c>
    </row>
    <row r="1618" spans="24:38" x14ac:dyDescent="0.35">
      <c r="X1618" s="26">
        <v>42.32</v>
      </c>
      <c r="Y1618" s="152">
        <v>36.321206799999999</v>
      </c>
      <c r="Z1618" s="153">
        <f t="shared" si="340"/>
        <v>24.109325763689299</v>
      </c>
      <c r="AA1618" s="154">
        <f t="shared" si="343"/>
        <v>6.5605290938928196E-2</v>
      </c>
      <c r="AB1618" s="155">
        <f t="shared" si="344"/>
        <v>0.19299196474298536</v>
      </c>
      <c r="AC1618" s="156">
        <f t="shared" si="345"/>
        <v>0.12142494045642253</v>
      </c>
      <c r="AD1618" s="157">
        <f t="shared" si="346"/>
        <v>3.1148474408443105</v>
      </c>
      <c r="AE1618" s="158">
        <f t="shared" si="347"/>
        <v>0.38418179615838394</v>
      </c>
      <c r="AF1618" s="159">
        <f t="shared" si="348"/>
        <v>8.0126342537694212E-2</v>
      </c>
      <c r="AG1618" s="160">
        <f t="shared" si="349"/>
        <v>1.7305903575443215E-2</v>
      </c>
      <c r="AH1618" s="161">
        <f t="shared" si="350"/>
        <v>28.085809442943471</v>
      </c>
      <c r="AI1618" s="69">
        <f t="shared" si="341"/>
        <v>8.2353973570565273</v>
      </c>
      <c r="AJ1618" s="69">
        <f t="shared" si="351"/>
        <v>1.8672774283648979</v>
      </c>
      <c r="AK1618" s="163">
        <f t="shared" si="352"/>
        <v>-1491.7646026429434</v>
      </c>
      <c r="AL1618" s="153">
        <f t="shared" si="342"/>
        <v>12.2118810363107</v>
      </c>
    </row>
    <row r="1619" spans="24:38" x14ac:dyDescent="0.35">
      <c r="X1619" s="26">
        <v>42.34</v>
      </c>
      <c r="Y1619" s="152">
        <v>22.1481125</v>
      </c>
      <c r="Z1619" s="153">
        <f t="shared" si="340"/>
        <v>24.109325763689299</v>
      </c>
      <c r="AA1619" s="154">
        <f t="shared" si="343"/>
        <v>6.542862555026438E-2</v>
      </c>
      <c r="AB1619" s="155">
        <f t="shared" si="344"/>
        <v>0.19174856122399797</v>
      </c>
      <c r="AC1619" s="156">
        <f t="shared" si="345"/>
        <v>0.11985963581716257</v>
      </c>
      <c r="AD1619" s="157">
        <f t="shared" si="346"/>
        <v>2.996373908056714</v>
      </c>
      <c r="AE1619" s="158">
        <f t="shared" si="347"/>
        <v>0.39296129160172294</v>
      </c>
      <c r="AF1619" s="159">
        <f t="shared" si="348"/>
        <v>8.0392826440168694E-2</v>
      </c>
      <c r="AG1619" s="160">
        <f t="shared" si="349"/>
        <v>1.7354213631522321E-2</v>
      </c>
      <c r="AH1619" s="161">
        <f t="shared" si="350"/>
        <v>27.973444826010851</v>
      </c>
      <c r="AI1619" s="69">
        <f t="shared" si="341"/>
        <v>-5.8253323260108516</v>
      </c>
      <c r="AJ1619" s="69">
        <f t="shared" si="351"/>
        <v>1.5321620164457355</v>
      </c>
      <c r="AK1619" s="163">
        <f t="shared" si="352"/>
        <v>-1505.8253323260108</v>
      </c>
      <c r="AL1619" s="153">
        <f t="shared" si="342"/>
        <v>-1.9612132636892987</v>
      </c>
    </row>
    <row r="1620" spans="24:38" x14ac:dyDescent="0.35">
      <c r="X1620" s="26">
        <v>42.36</v>
      </c>
      <c r="Y1620" s="152">
        <v>25.045621300000001</v>
      </c>
      <c r="Z1620" s="153">
        <f t="shared" si="340"/>
        <v>24.109325763689299</v>
      </c>
      <c r="AA1620" s="154">
        <f t="shared" si="343"/>
        <v>6.5252672801666745E-2</v>
      </c>
      <c r="AB1620" s="155">
        <f t="shared" si="344"/>
        <v>0.19051713542858381</v>
      </c>
      <c r="AC1620" s="156">
        <f t="shared" si="345"/>
        <v>0.11832440364232631</v>
      </c>
      <c r="AD1620" s="157">
        <f t="shared" si="346"/>
        <v>2.8845305112827986</v>
      </c>
      <c r="AE1620" s="158">
        <f t="shared" si="347"/>
        <v>0.40204516031058063</v>
      </c>
      <c r="AF1620" s="159">
        <f t="shared" si="348"/>
        <v>8.0660641957827767E-2</v>
      </c>
      <c r="AG1620" s="160">
        <f t="shared" si="349"/>
        <v>1.7402726258583214E-2</v>
      </c>
      <c r="AH1620" s="161">
        <f t="shared" si="350"/>
        <v>27.868059015371667</v>
      </c>
      <c r="AI1620" s="69">
        <f t="shared" si="341"/>
        <v>-2.8224377153716667</v>
      </c>
      <c r="AJ1620" s="69">
        <f t="shared" si="351"/>
        <v>0.31806576334173164</v>
      </c>
      <c r="AK1620" s="163">
        <f t="shared" si="352"/>
        <v>-1502.8224377153717</v>
      </c>
      <c r="AL1620" s="153">
        <f t="shared" si="342"/>
        <v>0.93629553631070195</v>
      </c>
    </row>
    <row r="1621" spans="24:38" x14ac:dyDescent="0.35">
      <c r="X1621" s="26">
        <v>42.38</v>
      </c>
      <c r="Y1621" s="152">
        <v>33.856319499999998</v>
      </c>
      <c r="Z1621" s="153">
        <f t="shared" si="340"/>
        <v>24.109325763689299</v>
      </c>
      <c r="AA1621" s="154">
        <f t="shared" si="343"/>
        <v>6.5077428865386436E-2</v>
      </c>
      <c r="AB1621" s="155">
        <f t="shared" si="344"/>
        <v>0.1892975340088488</v>
      </c>
      <c r="AC1621" s="156">
        <f t="shared" si="345"/>
        <v>0.11681847853969086</v>
      </c>
      <c r="AD1621" s="157">
        <f t="shared" si="346"/>
        <v>2.7788317952819406</v>
      </c>
      <c r="AE1621" s="158">
        <f t="shared" si="347"/>
        <v>0.41144763377401383</v>
      </c>
      <c r="AF1621" s="159">
        <f t="shared" si="348"/>
        <v>8.0929797977509793E-2</v>
      </c>
      <c r="AG1621" s="160">
        <f t="shared" si="349"/>
        <v>1.7451442590752902E-2</v>
      </c>
      <c r="AH1621" s="161">
        <f t="shared" si="350"/>
        <v>27.769179874727445</v>
      </c>
      <c r="AI1621" s="69">
        <f t="shared" si="341"/>
        <v>6.0871396252725525</v>
      </c>
      <c r="AJ1621" s="69">
        <f t="shared" si="351"/>
        <v>1.0944269597161402</v>
      </c>
      <c r="AK1621" s="163">
        <f t="shared" si="352"/>
        <v>-1493.9128603747274</v>
      </c>
      <c r="AL1621" s="153">
        <f t="shared" si="342"/>
        <v>9.7469937363106993</v>
      </c>
    </row>
    <row r="1622" spans="24:38" x14ac:dyDescent="0.35">
      <c r="X1622" s="26">
        <v>42.4</v>
      </c>
      <c r="Y1622" s="152">
        <v>29.4174817</v>
      </c>
      <c r="Z1622" s="153">
        <f t="shared" si="340"/>
        <v>24.109325763689299</v>
      </c>
      <c r="AA1622" s="154">
        <f t="shared" si="343"/>
        <v>6.4902889939339958E-2</v>
      </c>
      <c r="AB1622" s="155">
        <f t="shared" si="344"/>
        <v>0.1880896060631371</v>
      </c>
      <c r="AC1622" s="156">
        <f t="shared" si="345"/>
        <v>0.11534111931245794</v>
      </c>
      <c r="AD1622" s="157">
        <f t="shared" si="346"/>
        <v>2.6788359190498645</v>
      </c>
      <c r="AE1622" s="158">
        <f t="shared" si="347"/>
        <v>0.42118378493205499</v>
      </c>
      <c r="AF1622" s="159">
        <f t="shared" si="348"/>
        <v>8.1200303460311721E-2</v>
      </c>
      <c r="AG1622" s="160">
        <f t="shared" si="349"/>
        <v>1.750036377010639E-2</v>
      </c>
      <c r="AH1622" s="161">
        <f t="shared" si="350"/>
        <v>27.676379750216569</v>
      </c>
      <c r="AI1622" s="69">
        <f t="shared" si="341"/>
        <v>1.741101949783431</v>
      </c>
      <c r="AJ1622" s="69">
        <f t="shared" si="351"/>
        <v>0.10304879358655862</v>
      </c>
      <c r="AK1622" s="163">
        <f t="shared" si="352"/>
        <v>-1498.2588980502167</v>
      </c>
      <c r="AL1622" s="153">
        <f t="shared" si="342"/>
        <v>5.3081559363107012</v>
      </c>
    </row>
    <row r="1623" spans="24:38" x14ac:dyDescent="0.35">
      <c r="X1623" s="26">
        <v>42.42</v>
      </c>
      <c r="Y1623" s="152">
        <v>27.5542105</v>
      </c>
      <c r="Z1623" s="153">
        <f t="shared" si="340"/>
        <v>24.109325763689299</v>
      </c>
      <c r="AA1623" s="154">
        <f t="shared" si="343"/>
        <v>6.4729052246902494E-2</v>
      </c>
      <c r="AB1623" s="155">
        <f t="shared" si="344"/>
        <v>0.18689320308934967</v>
      </c>
      <c r="AC1623" s="156">
        <f t="shared" si="345"/>
        <v>0.11389160804722748</v>
      </c>
      <c r="AD1623" s="157">
        <f t="shared" si="346"/>
        <v>2.5841400386001032</v>
      </c>
      <c r="AE1623" s="158">
        <f t="shared" si="347"/>
        <v>0.43126958858046488</v>
      </c>
      <c r="AF1623" s="159">
        <f t="shared" si="348"/>
        <v>8.147216744233568E-2</v>
      </c>
      <c r="AG1623" s="160">
        <f t="shared" si="349"/>
        <v>1.75494909467338E-2</v>
      </c>
      <c r="AH1623" s="161">
        <f t="shared" si="350"/>
        <v>27.589270912642423</v>
      </c>
      <c r="AI1623" s="69">
        <f t="shared" si="341"/>
        <v>-3.5060412642422989E-2</v>
      </c>
      <c r="AJ1623" s="69">
        <f t="shared" si="351"/>
        <v>4.4611422804401296E-5</v>
      </c>
      <c r="AK1623" s="163">
        <f t="shared" si="352"/>
        <v>-1500.0350604126425</v>
      </c>
      <c r="AL1623" s="153">
        <f t="shared" si="342"/>
        <v>3.4448847363107014</v>
      </c>
    </row>
    <row r="1624" spans="24:38" x14ac:dyDescent="0.35">
      <c r="X1624" s="26">
        <v>42.44</v>
      </c>
      <c r="Y1624" s="152">
        <v>29.6020015</v>
      </c>
      <c r="Z1624" s="153">
        <f t="shared" si="340"/>
        <v>24.109325763689299</v>
      </c>
      <c r="AA1624" s="154">
        <f t="shared" si="343"/>
        <v>6.4555912036704022E-2</v>
      </c>
      <c r="AB1624" s="155">
        <f t="shared" si="344"/>
        <v>0.18570817893930583</v>
      </c>
      <c r="AC1624" s="156">
        <f t="shared" si="345"/>
        <v>0.11246924924183425</v>
      </c>
      <c r="AD1624" s="157">
        <f t="shared" si="346"/>
        <v>2.4943762499098963</v>
      </c>
      <c r="AE1624" s="158">
        <f t="shared" si="347"/>
        <v>0.44172198689462205</v>
      </c>
      <c r="AF1624" s="159">
        <f t="shared" si="348"/>
        <v>8.1745399035442909E-2</v>
      </c>
      <c r="AG1624" s="160">
        <f t="shared" si="349"/>
        <v>1.7598825278807798E-2</v>
      </c>
      <c r="AH1624" s="161">
        <f t="shared" si="350"/>
        <v>27.507501565025905</v>
      </c>
      <c r="AI1624" s="69">
        <f t="shared" si="341"/>
        <v>2.0944999349740954</v>
      </c>
      <c r="AJ1624" s="69">
        <f t="shared" si="351"/>
        <v>0.14819707301232618</v>
      </c>
      <c r="AK1624" s="163">
        <f t="shared" si="352"/>
        <v>-1497.905500065026</v>
      </c>
      <c r="AL1624" s="153">
        <f t="shared" si="342"/>
        <v>5.4926757363107015</v>
      </c>
    </row>
    <row r="1625" spans="24:38" x14ac:dyDescent="0.35">
      <c r="X1625" s="26">
        <v>42.46</v>
      </c>
      <c r="Y1625" s="152">
        <v>27.970561400000001</v>
      </c>
      <c r="Z1625" s="153">
        <f t="shared" si="340"/>
        <v>24.109325763689299</v>
      </c>
      <c r="AA1625" s="154">
        <f t="shared" si="343"/>
        <v>6.4383465582426483E-2</v>
      </c>
      <c r="AB1625" s="155">
        <f t="shared" si="344"/>
        <v>0.18453438977410691</v>
      </c>
      <c r="AC1625" s="156">
        <f t="shared" si="345"/>
        <v>0.11107336897105373</v>
      </c>
      <c r="AD1625" s="157">
        <f t="shared" si="346"/>
        <v>2.4092080157132778</v>
      </c>
      <c r="AE1625" s="158">
        <f t="shared" si="347"/>
        <v>0.452558960574451</v>
      </c>
      <c r="AF1625" s="159">
        <f t="shared" si="348"/>
        <v>8.2020007428017974E-2</v>
      </c>
      <c r="AG1625" s="160">
        <f t="shared" si="349"/>
        <v>1.7648367932652002E-2</v>
      </c>
      <c r="AH1625" s="161">
        <f t="shared" si="350"/>
        <v>27.430752339665283</v>
      </c>
      <c r="AI1625" s="69">
        <f t="shared" si="341"/>
        <v>0.53980906033471854</v>
      </c>
      <c r="AJ1625" s="69">
        <f t="shared" si="351"/>
        <v>1.0417875331578143E-2</v>
      </c>
      <c r="AK1625" s="163">
        <f t="shared" si="352"/>
        <v>-1499.4601909396654</v>
      </c>
      <c r="AL1625" s="153">
        <f t="shared" si="342"/>
        <v>3.8612356363107025</v>
      </c>
    </row>
    <row r="1626" spans="24:38" x14ac:dyDescent="0.35">
      <c r="X1626" s="26">
        <v>42.48</v>
      </c>
      <c r="Y1626" s="152">
        <v>34.931128600000001</v>
      </c>
      <c r="Z1626" s="153">
        <f t="shared" si="340"/>
        <v>24.109325763689299</v>
      </c>
      <c r="AA1626" s="154">
        <f t="shared" si="343"/>
        <v>6.4211709182603813E-2</v>
      </c>
      <c r="AB1626" s="155">
        <f t="shared" si="344"/>
        <v>0.18337169402049172</v>
      </c>
      <c r="AC1626" s="156">
        <f t="shared" si="345"/>
        <v>0.10970331408832464</v>
      </c>
      <c r="AD1626" s="157">
        <f t="shared" si="346"/>
        <v>2.3283270113231684</v>
      </c>
      <c r="AE1626" s="158">
        <f t="shared" si="347"/>
        <v>0.46379960616808058</v>
      </c>
      <c r="AF1626" s="159">
        <f t="shared" si="348"/>
        <v>8.2296001885740516E-2</v>
      </c>
      <c r="AG1626" s="160">
        <f t="shared" si="349"/>
        <v>1.7698120082809785E-2</v>
      </c>
      <c r="AH1626" s="161">
        <f t="shared" si="350"/>
        <v>27.358733220440516</v>
      </c>
      <c r="AI1626" s="69">
        <f t="shared" si="341"/>
        <v>7.5723953795594845</v>
      </c>
      <c r="AJ1626" s="69">
        <f t="shared" si="351"/>
        <v>1.6415493596268695</v>
      </c>
      <c r="AK1626" s="163">
        <f t="shared" si="352"/>
        <v>-1492.4276046204404</v>
      </c>
      <c r="AL1626" s="153">
        <f t="shared" si="342"/>
        <v>10.821802836310702</v>
      </c>
    </row>
    <row r="1627" spans="24:38" x14ac:dyDescent="0.35">
      <c r="X1627" s="26">
        <v>42.5</v>
      </c>
      <c r="Y1627" s="152">
        <v>39.580166599999998</v>
      </c>
      <c r="Z1627" s="153">
        <f t="shared" si="340"/>
        <v>24.109325763689299</v>
      </c>
      <c r="AA1627" s="154">
        <f t="shared" si="343"/>
        <v>6.4040639160422713E-2</v>
      </c>
      <c r="AB1627" s="155">
        <f t="shared" si="344"/>
        <v>0.18221995232814422</v>
      </c>
      <c r="AC1627" s="156">
        <f t="shared" si="345"/>
        <v>0.10835845146170719</v>
      </c>
      <c r="AD1627" s="157">
        <f t="shared" si="346"/>
        <v>2.2514503342669498</v>
      </c>
      <c r="AE1627" s="158">
        <f t="shared" si="347"/>
        <v>0.47546422019519591</v>
      </c>
      <c r="AF1627" s="159">
        <f t="shared" si="348"/>
        <v>8.2573391752367539E-2</v>
      </c>
      <c r="AG1627" s="160">
        <f t="shared" si="349"/>
        <v>1.7748082912114001E-2</v>
      </c>
      <c r="AH1627" s="161">
        <f t="shared" si="350"/>
        <v>27.291180835766202</v>
      </c>
      <c r="AI1627" s="69">
        <f t="shared" si="341"/>
        <v>12.288985764233797</v>
      </c>
      <c r="AJ1627" s="69">
        <f t="shared" si="351"/>
        <v>3.8155264135128961</v>
      </c>
      <c r="AK1627" s="163">
        <f t="shared" si="352"/>
        <v>-1487.7110142357662</v>
      </c>
      <c r="AL1627" s="153">
        <f t="shared" si="342"/>
        <v>15.4708408363107</v>
      </c>
    </row>
    <row r="1628" spans="24:38" x14ac:dyDescent="0.35">
      <c r="X1628" s="26">
        <v>42.52</v>
      </c>
      <c r="Y1628" s="152">
        <v>32.806596399999997</v>
      </c>
      <c r="Z1628" s="153">
        <f t="shared" si="340"/>
        <v>24.109325763689299</v>
      </c>
      <c r="AA1628" s="154">
        <f t="shared" si="343"/>
        <v>6.3870251863526434E-2</v>
      </c>
      <c r="AB1628" s="155">
        <f t="shared" si="344"/>
        <v>0.18107902752794314</v>
      </c>
      <c r="AC1628" s="156">
        <f t="shared" si="345"/>
        <v>0.10703816724242389</v>
      </c>
      <c r="AD1628" s="157">
        <f t="shared" si="346"/>
        <v>2.178318030571516</v>
      </c>
      <c r="AE1628" s="158">
        <f t="shared" si="347"/>
        <v>0.48757439076186898</v>
      </c>
      <c r="AF1628" s="159">
        <f t="shared" si="348"/>
        <v>8.2852186450523613E-2</v>
      </c>
      <c r="AG1628" s="160">
        <f t="shared" si="349"/>
        <v>1.7798257611757202E-2</v>
      </c>
      <c r="AH1628" s="161">
        <f t="shared" si="350"/>
        <v>27.227856075718858</v>
      </c>
      <c r="AI1628" s="69">
        <f t="shared" si="341"/>
        <v>5.5787403242811386</v>
      </c>
      <c r="AJ1628" s="69">
        <f t="shared" si="351"/>
        <v>0.94866115418667529</v>
      </c>
      <c r="AK1628" s="163">
        <f t="shared" si="352"/>
        <v>-1494.4212596757188</v>
      </c>
      <c r="AL1628" s="153">
        <f t="shared" si="342"/>
        <v>8.697270636310698</v>
      </c>
    </row>
    <row r="1629" spans="24:38" x14ac:dyDescent="0.35">
      <c r="X1629" s="26">
        <v>42.54</v>
      </c>
      <c r="Y1629" s="152">
        <v>21.144965599999999</v>
      </c>
      <c r="Z1629" s="153">
        <f t="shared" si="340"/>
        <v>24.109325763689299</v>
      </c>
      <c r="AA1629" s="154">
        <f t="shared" si="343"/>
        <v>6.3700543663819567E-2</v>
      </c>
      <c r="AB1629" s="155">
        <f t="shared" si="344"/>
        <v>0.17994878459111935</v>
      </c>
      <c r="AC1629" s="156">
        <f t="shared" si="345"/>
        <v>0.10574186616439263</v>
      </c>
      <c r="AD1629" s="157">
        <f t="shared" si="346"/>
        <v>2.1086908972989966</v>
      </c>
      <c r="AE1629" s="158">
        <f t="shared" si="347"/>
        <v>0.50015309743907743</v>
      </c>
      <c r="AF1629" s="159">
        <f t="shared" si="348"/>
        <v>8.3132395482501342E-2</v>
      </c>
      <c r="AG1629" s="160">
        <f t="shared" si="349"/>
        <v>1.784864538136266E-2</v>
      </c>
      <c r="AH1629" s="161">
        <f t="shared" si="350"/>
        <v>27.168541993710569</v>
      </c>
      <c r="AI1629" s="69">
        <f t="shared" si="341"/>
        <v>-6.0235763937105702</v>
      </c>
      <c r="AJ1629" s="69">
        <f t="shared" si="351"/>
        <v>1.7159390682984721</v>
      </c>
      <c r="AK1629" s="163">
        <f t="shared" si="352"/>
        <v>-1506.0235763937105</v>
      </c>
      <c r="AL1629" s="153">
        <f t="shared" si="342"/>
        <v>-2.9643601636892996</v>
      </c>
    </row>
    <row r="1630" spans="24:38" x14ac:dyDescent="0.35">
      <c r="X1630" s="26">
        <v>42.56</v>
      </c>
      <c r="Y1630" s="152">
        <v>23.235795599999999</v>
      </c>
      <c r="Z1630" s="153">
        <f t="shared" si="340"/>
        <v>24.109325763689299</v>
      </c>
      <c r="AA1630" s="154">
        <f t="shared" si="343"/>
        <v>6.3531510957274745E-2</v>
      </c>
      <c r="AB1630" s="155">
        <f t="shared" si="344"/>
        <v>0.17882909058930271</v>
      </c>
      <c r="AC1630" s="156">
        <f t="shared" si="345"/>
        <v>0.10446897087326576</v>
      </c>
      <c r="AD1630" s="157">
        <f t="shared" si="346"/>
        <v>2.0423485266407808</v>
      </c>
      <c r="AE1630" s="158">
        <f t="shared" si="347"/>
        <v>0.51322482026766025</v>
      </c>
      <c r="AF1630" s="159">
        <f t="shared" si="348"/>
        <v>8.3414028431071305E-2</v>
      </c>
      <c r="AG1630" s="160">
        <f t="shared" si="349"/>
        <v>1.7899247429056138E-2</v>
      </c>
      <c r="AH1630" s="161">
        <f t="shared" si="350"/>
        <v>27.113041958877712</v>
      </c>
      <c r="AI1630" s="69">
        <f t="shared" si="341"/>
        <v>-3.8772463588777129</v>
      </c>
      <c r="AJ1630" s="69">
        <f t="shared" si="351"/>
        <v>0.64697760241230917</v>
      </c>
      <c r="AK1630" s="163">
        <f t="shared" si="352"/>
        <v>-1503.8772463588778</v>
      </c>
      <c r="AL1630" s="153">
        <f t="shared" si="342"/>
        <v>-0.87353016368929914</v>
      </c>
    </row>
    <row r="1631" spans="24:38" x14ac:dyDescent="0.35">
      <c r="X1631" s="26">
        <v>42.58</v>
      </c>
      <c r="Y1631" s="152">
        <v>21.641393900000001</v>
      </c>
      <c r="Z1631" s="153">
        <f t="shared" si="340"/>
        <v>24.109325763689299</v>
      </c>
      <c r="AA1631" s="154">
        <f t="shared" si="343"/>
        <v>6.3363150163741763E-2</v>
      </c>
      <c r="AB1631" s="155">
        <f t="shared" si="344"/>
        <v>0.17771981465544059</v>
      </c>
      <c r="AC1631" s="156">
        <f t="shared" si="345"/>
        <v>0.10321892128356691</v>
      </c>
      <c r="AD1631" s="157">
        <f t="shared" si="346"/>
        <v>1.9790875617015886</v>
      </c>
      <c r="AE1631" s="158">
        <f t="shared" si="347"/>
        <v>0.52681565885510151</v>
      </c>
      <c r="AF1631" s="159">
        <f t="shared" si="348"/>
        <v>8.3697094960300686E-2</v>
      </c>
      <c r="AG1631" s="160">
        <f t="shared" si="349"/>
        <v>1.7950064971538181E-2</v>
      </c>
      <c r="AH1631" s="161">
        <f t="shared" si="350"/>
        <v>27.061178030280576</v>
      </c>
      <c r="AI1631" s="69">
        <f t="shared" si="341"/>
        <v>-5.4197841302805756</v>
      </c>
      <c r="AJ1631" s="69">
        <f t="shared" si="351"/>
        <v>1.3573090603392775</v>
      </c>
      <c r="AK1631" s="163">
        <f t="shared" si="352"/>
        <v>-1505.4197841302805</v>
      </c>
      <c r="AL1631" s="153">
        <f t="shared" si="342"/>
        <v>-2.467931863689298</v>
      </c>
    </row>
    <row r="1632" spans="24:38" x14ac:dyDescent="0.35">
      <c r="X1632" s="26">
        <v>42.6</v>
      </c>
      <c r="Y1632" s="152">
        <v>29.794334899999999</v>
      </c>
      <c r="Z1632" s="153">
        <f t="shared" si="340"/>
        <v>24.109325763689299</v>
      </c>
      <c r="AA1632" s="154">
        <f t="shared" si="343"/>
        <v>6.3195457726757456E-2</v>
      </c>
      <c r="AB1632" s="155">
        <f t="shared" si="344"/>
        <v>0.17662082794555575</v>
      </c>
      <c r="AC1632" s="156">
        <f t="shared" si="345"/>
        <v>0.10199117396257835</v>
      </c>
      <c r="AD1632" s="157">
        <f t="shared" si="346"/>
        <v>1.9187201381949026</v>
      </c>
      <c r="AE1632" s="158">
        <f t="shared" si="347"/>
        <v>0.54095346264610478</v>
      </c>
      <c r="AF1632" s="159">
        <f t="shared" si="348"/>
        <v>8.3981604816383101E-2</v>
      </c>
      <c r="AG1632" s="160">
        <f t="shared" si="349"/>
        <v>1.8001099234157398E-2</v>
      </c>
      <c r="AH1632" s="161">
        <f t="shared" si="350"/>
        <v>27.012789528215738</v>
      </c>
      <c r="AI1632" s="69">
        <f t="shared" si="341"/>
        <v>2.7815453717842615</v>
      </c>
      <c r="AJ1632" s="69">
        <f t="shared" si="351"/>
        <v>0.25968005935566113</v>
      </c>
      <c r="AK1632" s="163">
        <f t="shared" si="352"/>
        <v>-1497.2184546282158</v>
      </c>
      <c r="AL1632" s="153">
        <f t="shared" si="342"/>
        <v>5.6850091363107005</v>
      </c>
    </row>
    <row r="1633" spans="24:38" x14ac:dyDescent="0.35">
      <c r="X1633" s="26">
        <v>42.62</v>
      </c>
      <c r="Y1633" s="152">
        <v>28.752165999999999</v>
      </c>
      <c r="Z1633" s="153">
        <f t="shared" si="340"/>
        <v>24.109325763689299</v>
      </c>
      <c r="AA1633" s="154">
        <f t="shared" si="343"/>
        <v>6.3028430113358375E-2</v>
      </c>
      <c r="AB1633" s="155">
        <f t="shared" si="344"/>
        <v>0.17553200360133586</v>
      </c>
      <c r="AC1633" s="156">
        <f t="shared" si="345"/>
        <v>0.1007852015397275</v>
      </c>
      <c r="AD1633" s="157">
        <f t="shared" si="346"/>
        <v>1.8610724897499094</v>
      </c>
      <c r="AE1633" s="158">
        <f t="shared" si="347"/>
        <v>0.55566797358087128</v>
      </c>
      <c r="AF1633" s="159">
        <f t="shared" si="348"/>
        <v>8.4267567828476816E-2</v>
      </c>
      <c r="AG1633" s="160">
        <f t="shared" si="349"/>
        <v>1.8052351450984171E-2</v>
      </c>
      <c r="AH1633" s="161">
        <f t="shared" si="350"/>
        <v>26.967731781553962</v>
      </c>
      <c r="AI1633" s="69">
        <f t="shared" si="341"/>
        <v>1.7844342184460373</v>
      </c>
      <c r="AJ1633" s="69">
        <f t="shared" si="351"/>
        <v>0.11074662966126171</v>
      </c>
      <c r="AK1633" s="163">
        <f t="shared" si="352"/>
        <v>-1498.215565781554</v>
      </c>
      <c r="AL1633" s="153">
        <f t="shared" si="342"/>
        <v>4.6428402363107004</v>
      </c>
    </row>
    <row r="1634" spans="24:38" x14ac:dyDescent="0.35">
      <c r="X1634" s="26">
        <v>42.64</v>
      </c>
      <c r="Y1634" s="152">
        <v>30.0676752</v>
      </c>
      <c r="Z1634" s="153">
        <f t="shared" si="340"/>
        <v>24.109325763689299</v>
      </c>
      <c r="AA1634" s="154">
        <f t="shared" si="343"/>
        <v>6.2862063813894281E-2</v>
      </c>
      <c r="AB1634" s="155">
        <f t="shared" si="344"/>
        <v>0.17445321671352149</v>
      </c>
      <c r="AC1634" s="156">
        <f t="shared" si="345"/>
        <v>9.9600492140260274E-2</v>
      </c>
      <c r="AD1634" s="157">
        <f t="shared" si="346"/>
        <v>1.8059836974927441</v>
      </c>
      <c r="AE1634" s="158">
        <f t="shared" si="347"/>
        <v>0.57099098250569758</v>
      </c>
      <c r="AF1634" s="159">
        <f t="shared" si="348"/>
        <v>8.4554993909554177E-2</v>
      </c>
      <c r="AG1634" s="160">
        <f t="shared" si="349"/>
        <v>1.8103822864885426E-2</v>
      </c>
      <c r="AH1634" s="161">
        <f t="shared" si="350"/>
        <v>26.925875033129856</v>
      </c>
      <c r="AI1634" s="69">
        <f t="shared" si="341"/>
        <v>3.1418001668701443</v>
      </c>
      <c r="AJ1634" s="69">
        <f t="shared" si="351"/>
        <v>0.32828970723168066</v>
      </c>
      <c r="AK1634" s="163">
        <f t="shared" si="352"/>
        <v>-1496.8581998331299</v>
      </c>
      <c r="AL1634" s="153">
        <f t="shared" si="342"/>
        <v>5.9583494363107015</v>
      </c>
    </row>
    <row r="1635" spans="24:38" x14ac:dyDescent="0.35">
      <c r="X1635" s="26">
        <v>42.66</v>
      </c>
      <c r="Y1635" s="152">
        <v>23.9576049</v>
      </c>
      <c r="Z1635" s="153">
        <f t="shared" si="340"/>
        <v>24.109325763689299</v>
      </c>
      <c r="AA1635" s="154">
        <f t="shared" si="343"/>
        <v>6.2696355341844201E-2</v>
      </c>
      <c r="AB1635" s="155">
        <f t="shared" si="344"/>
        <v>0.17338434428608532</v>
      </c>
      <c r="AC1635" s="156">
        <f t="shared" si="345"/>
        <v>9.8436548842079682E-2</v>
      </c>
      <c r="AD1635" s="157">
        <f t="shared" si="346"/>
        <v>1.7533045670990635</v>
      </c>
      <c r="AE1635" s="158">
        <f t="shared" si="347"/>
        <v>0.58695650087158435</v>
      </c>
      <c r="AF1635" s="159">
        <f t="shared" si="348"/>
        <v>8.4843893057260256E-2</v>
      </c>
      <c r="AG1635" s="160">
        <f t="shared" si="349"/>
        <v>1.8155514727599811E-2</v>
      </c>
      <c r="AH1635" s="161">
        <f t="shared" si="350"/>
        <v>26.887103487914818</v>
      </c>
      <c r="AI1635" s="69">
        <f t="shared" si="341"/>
        <v>-2.9294985879148179</v>
      </c>
      <c r="AJ1635" s="69">
        <f t="shared" si="351"/>
        <v>0.35821452154405098</v>
      </c>
      <c r="AK1635" s="163">
        <f t="shared" si="352"/>
        <v>-1502.9294985879148</v>
      </c>
      <c r="AL1635" s="153">
        <f t="shared" si="342"/>
        <v>-0.15172086368929882</v>
      </c>
    </row>
    <row r="1636" spans="24:38" x14ac:dyDescent="0.35">
      <c r="X1636" s="26">
        <v>42.68</v>
      </c>
      <c r="Y1636" s="152">
        <v>20.9768346</v>
      </c>
      <c r="Z1636" s="153">
        <f t="shared" si="340"/>
        <v>24.109325763689299</v>
      </c>
      <c r="AA1636" s="154">
        <f t="shared" si="343"/>
        <v>6.2531301233633332E-2</v>
      </c>
      <c r="AB1636" s="155">
        <f t="shared" si="344"/>
        <v>0.17232526520117095</v>
      </c>
      <c r="AC1636" s="156">
        <f t="shared" si="345"/>
        <v>9.7292889154660125E-2</v>
      </c>
      <c r="AD1636" s="157">
        <f t="shared" si="346"/>
        <v>1.7028966186832306</v>
      </c>
      <c r="AE1636" s="158">
        <f t="shared" si="347"/>
        <v>0.60360094945251686</v>
      </c>
      <c r="AF1636" s="159">
        <f t="shared" si="348"/>
        <v>8.5134275354782823E-2</v>
      </c>
      <c r="AG1636" s="160">
        <f t="shared" si="349"/>
        <v>1.820742829981397E-2</v>
      </c>
      <c r="AH1636" s="161">
        <f t="shared" si="350"/>
        <v>26.851314491069104</v>
      </c>
      <c r="AI1636" s="69">
        <f t="shared" si="341"/>
        <v>-5.8744798910691038</v>
      </c>
      <c r="AJ1636" s="69">
        <f t="shared" si="351"/>
        <v>1.6451249508624755</v>
      </c>
      <c r="AK1636" s="163">
        <f t="shared" si="352"/>
        <v>-1505.8744798910691</v>
      </c>
      <c r="AL1636" s="153">
        <f t="shared" si="342"/>
        <v>-3.1324911636892985</v>
      </c>
    </row>
    <row r="1637" spans="24:38" x14ac:dyDescent="0.35">
      <c r="X1637" s="26">
        <v>42.7</v>
      </c>
      <c r="Y1637" s="152">
        <v>25.900759300000001</v>
      </c>
      <c r="Z1637" s="153">
        <f t="shared" si="340"/>
        <v>24.109325763689299</v>
      </c>
      <c r="AA1637" s="154">
        <f t="shared" si="343"/>
        <v>6.2366898048452392E-2</v>
      </c>
      <c r="AB1637" s="155">
        <f t="shared" si="344"/>
        <v>0.17127586018478444</v>
      </c>
      <c r="AC1637" s="156">
        <f t="shared" si="345"/>
        <v>9.6169044519030314E-2</v>
      </c>
      <c r="AD1637" s="157">
        <f t="shared" si="346"/>
        <v>1.6546311767534838</v>
      </c>
      <c r="AE1637" s="158">
        <f t="shared" si="347"/>
        <v>0.62096336603847435</v>
      </c>
      <c r="AF1637" s="159">
        <f t="shared" si="348"/>
        <v>8.5426150971731507E-2</v>
      </c>
      <c r="AG1637" s="160">
        <f t="shared" si="349"/>
        <v>1.8259564851239248E-2</v>
      </c>
      <c r="AH1637" s="161">
        <f t="shared" si="350"/>
        <v>26.818417825056493</v>
      </c>
      <c r="AI1637" s="69">
        <f t="shared" si="341"/>
        <v>-0.91765852505649192</v>
      </c>
      <c r="AJ1637" s="69">
        <f t="shared" si="351"/>
        <v>3.2512451038794687E-2</v>
      </c>
      <c r="AK1637" s="163">
        <f t="shared" si="352"/>
        <v>-1500.9176585250566</v>
      </c>
      <c r="AL1637" s="153">
        <f t="shared" si="342"/>
        <v>1.7914335363107021</v>
      </c>
    </row>
    <row r="1638" spans="24:38" x14ac:dyDescent="0.35">
      <c r="X1638" s="26">
        <v>42.72</v>
      </c>
      <c r="Y1638" s="152">
        <v>25.464793499999999</v>
      </c>
      <c r="Z1638" s="153">
        <f t="shared" si="340"/>
        <v>24.109325763689299</v>
      </c>
      <c r="AA1638" s="154">
        <f t="shared" si="343"/>
        <v>6.2203142368078224E-2</v>
      </c>
      <c r="AB1638" s="155">
        <f t="shared" si="344"/>
        <v>0.1702360117732119</v>
      </c>
      <c r="AC1638" s="156">
        <f t="shared" si="345"/>
        <v>9.5064559827847422E-2</v>
      </c>
      <c r="AD1638" s="157">
        <f t="shared" si="346"/>
        <v>1.6083885490644341</v>
      </c>
      <c r="AE1638" s="158">
        <f t="shared" si="347"/>
        <v>0.63908563431482102</v>
      </c>
      <c r="AF1638" s="159">
        <f t="shared" si="348"/>
        <v>8.5719530165028465E-2</v>
      </c>
      <c r="AG1638" s="160">
        <f t="shared" si="349"/>
        <v>1.8311925660689416E-2</v>
      </c>
      <c r="AH1638" s="161">
        <f t="shared" si="350"/>
        <v>26.788335116863408</v>
      </c>
      <c r="AI1638" s="69">
        <f t="shared" si="341"/>
        <v>-1.3235416168634089</v>
      </c>
      <c r="AJ1638" s="69">
        <f t="shared" si="351"/>
        <v>6.8791541999718417E-2</v>
      </c>
      <c r="AK1638" s="163">
        <f t="shared" si="352"/>
        <v>-1501.3235416168634</v>
      </c>
      <c r="AL1638" s="153">
        <f t="shared" si="342"/>
        <v>1.3554677363107004</v>
      </c>
    </row>
    <row r="1639" spans="24:38" x14ac:dyDescent="0.35">
      <c r="X1639" s="26">
        <v>42.74</v>
      </c>
      <c r="Y1639" s="152">
        <v>35.645496399999999</v>
      </c>
      <c r="Z1639" s="153">
        <f t="shared" si="340"/>
        <v>24.109325763689299</v>
      </c>
      <c r="AA1639" s="154">
        <f t="shared" si="343"/>
        <v>6.204003079669583E-2</v>
      </c>
      <c r="AB1639" s="155">
        <f t="shared" si="344"/>
        <v>0.16920560428014716</v>
      </c>
      <c r="AC1639" s="156">
        <f t="shared" si="345"/>
        <v>9.3978992964648136E-2</v>
      </c>
      <c r="AD1639" s="157">
        <f t="shared" si="346"/>
        <v>1.5640572845815914</v>
      </c>
      <c r="AE1639" s="158">
        <f t="shared" si="347"/>
        <v>0.65801273643372593</v>
      </c>
      <c r="AF1639" s="159">
        <f t="shared" si="348"/>
        <v>8.6014423279809835E-2</v>
      </c>
      <c r="AG1639" s="160">
        <f t="shared" si="349"/>
        <v>1.8364512016159126E-2</v>
      </c>
      <c r="AH1639" s="161">
        <f t="shared" si="350"/>
        <v>26.760999348042073</v>
      </c>
      <c r="AI1639" s="69">
        <f t="shared" si="341"/>
        <v>8.8844970519579256</v>
      </c>
      <c r="AJ1639" s="69">
        <f t="shared" si="351"/>
        <v>2.2144252665323823</v>
      </c>
      <c r="AK1639" s="163">
        <f t="shared" si="352"/>
        <v>-1491.1155029480421</v>
      </c>
      <c r="AL1639" s="153">
        <f t="shared" si="342"/>
        <v>11.5361706363107</v>
      </c>
    </row>
    <row r="1640" spans="24:38" x14ac:dyDescent="0.35">
      <c r="X1640" s="26">
        <v>42.76</v>
      </c>
      <c r="Y1640" s="152">
        <v>24.387033800000001</v>
      </c>
      <c r="Z1640" s="153">
        <f t="shared" si="340"/>
        <v>24.109325763689299</v>
      </c>
      <c r="AA1640" s="154">
        <f t="shared" si="343"/>
        <v>6.1877559960722861E-2</v>
      </c>
      <c r="AB1640" s="155">
        <f t="shared" si="344"/>
        <v>0.16818452376451867</v>
      </c>
      <c r="AC1640" s="156">
        <f t="shared" si="345"/>
        <v>9.2911914361410913E-2</v>
      </c>
      <c r="AD1640" s="157">
        <f t="shared" si="346"/>
        <v>1.5215335019675993</v>
      </c>
      <c r="AE1640" s="158">
        <f t="shared" si="347"/>
        <v>0.67779303212152198</v>
      </c>
      <c r="AF1640" s="159">
        <f t="shared" si="348"/>
        <v>8.6310840750336848E-2</v>
      </c>
      <c r="AG1640" s="160">
        <f t="shared" si="349"/>
        <v>1.8417325214902993E-2</v>
      </c>
      <c r="AH1640" s="161">
        <f t="shared" si="350"/>
        <v>26.736354461830313</v>
      </c>
      <c r="AI1640" s="69">
        <f t="shared" si="341"/>
        <v>-2.349320661830312</v>
      </c>
      <c r="AJ1640" s="69">
        <f t="shared" si="351"/>
        <v>0.22632139756589892</v>
      </c>
      <c r="AK1640" s="163">
        <f t="shared" si="352"/>
        <v>-1502.3493206618302</v>
      </c>
      <c r="AL1640" s="153">
        <f t="shared" si="342"/>
        <v>0.27770803631070251</v>
      </c>
    </row>
    <row r="1641" spans="24:38" x14ac:dyDescent="0.35">
      <c r="X1641" s="26">
        <v>42.78</v>
      </c>
      <c r="Y1641" s="152">
        <v>37.778745999999998</v>
      </c>
      <c r="Z1641" s="153">
        <f t="shared" si="340"/>
        <v>24.109325763689299</v>
      </c>
      <c r="AA1641" s="154">
        <f t="shared" si="343"/>
        <v>6.1715726508634564E-2</v>
      </c>
      <c r="AB1641" s="155">
        <f t="shared" si="344"/>
        <v>0.16717265799898756</v>
      </c>
      <c r="AC1641" s="156">
        <f t="shared" si="345"/>
        <v>9.1862906573591988E-2</v>
      </c>
      <c r="AD1641" s="157">
        <f t="shared" si="346"/>
        <v>1.4807202810344424</v>
      </c>
      <c r="AE1641" s="158">
        <f t="shared" si="347"/>
        <v>0.69847856755594429</v>
      </c>
      <c r="AF1641" s="159">
        <f t="shared" si="348"/>
        <v>8.6608793100919845E-2</v>
      </c>
      <c r="AG1641" s="160">
        <f t="shared" si="349"/>
        <v>1.8470366563515733E-2</v>
      </c>
      <c r="AH1641" s="161">
        <f t="shared" si="350"/>
        <v>26.714355063025334</v>
      </c>
      <c r="AI1641" s="69">
        <f t="shared" si="341"/>
        <v>11.064390936974664</v>
      </c>
      <c r="AJ1641" s="69">
        <f t="shared" si="351"/>
        <v>3.2404661289235777</v>
      </c>
      <c r="AK1641" s="163">
        <f t="shared" si="352"/>
        <v>-1488.9356090630254</v>
      </c>
      <c r="AL1641" s="153">
        <f t="shared" si="342"/>
        <v>13.6694202363107</v>
      </c>
    </row>
    <row r="1642" spans="24:38" x14ac:dyDescent="0.35">
      <c r="X1642" s="26">
        <v>42.8</v>
      </c>
      <c r="Y1642" s="152">
        <v>27.822079200000001</v>
      </c>
      <c r="Z1642" s="153">
        <f t="shared" si="340"/>
        <v>24.109325763689299</v>
      </c>
      <c r="AA1642" s="154">
        <f t="shared" si="343"/>
        <v>6.1554527110791561E-2</v>
      </c>
      <c r="AB1642" s="155">
        <f t="shared" si="344"/>
        <v>0.16616989643911309</v>
      </c>
      <c r="AC1642" s="156">
        <f t="shared" si="345"/>
        <v>9.08315638718631E-2</v>
      </c>
      <c r="AD1642" s="157">
        <f t="shared" si="346"/>
        <v>1.4415271105051568</v>
      </c>
      <c r="AE1642" s="158">
        <f t="shared" si="347"/>
        <v>0.72012541769686711</v>
      </c>
      <c r="AF1642" s="159">
        <f t="shared" si="348"/>
        <v>8.6908290946851499E-2</v>
      </c>
      <c r="AG1642" s="160">
        <f t="shared" si="349"/>
        <v>1.852363737801286E-2</v>
      </c>
      <c r="AH1642" s="161">
        <f t="shared" si="350"/>
        <v>26.69496620763795</v>
      </c>
      <c r="AI1642" s="69">
        <f t="shared" si="341"/>
        <v>1.1271129923620506</v>
      </c>
      <c r="AJ1642" s="69">
        <f t="shared" si="351"/>
        <v>4.5660990626154779E-2</v>
      </c>
      <c r="AK1642" s="163">
        <f t="shared" si="352"/>
        <v>-1498.8728870076379</v>
      </c>
      <c r="AL1642" s="153">
        <f t="shared" si="342"/>
        <v>3.7127534363107024</v>
      </c>
    </row>
    <row r="1643" spans="24:38" x14ac:dyDescent="0.35">
      <c r="X1643" s="26">
        <v>42.82</v>
      </c>
      <c r="Y1643" s="152">
        <v>39.354231900000002</v>
      </c>
      <c r="Z1643" s="153">
        <f t="shared" si="340"/>
        <v>24.109325763689299</v>
      </c>
      <c r="AA1643" s="154">
        <f t="shared" si="343"/>
        <v>6.139395845926799E-2</v>
      </c>
      <c r="AB1643" s="155">
        <f t="shared" si="344"/>
        <v>0.16517613019315788</v>
      </c>
      <c r="AC1643" s="156">
        <f t="shared" si="345"/>
        <v>8.9817491849792722E-2</v>
      </c>
      <c r="AD1643" s="157">
        <f t="shared" si="346"/>
        <v>1.4038693862088663</v>
      </c>
      <c r="AE1643" s="158">
        <f t="shared" si="347"/>
        <v>0.74279406627529942</v>
      </c>
      <c r="AF1643" s="159">
        <f t="shared" si="348"/>
        <v>8.7209344995353127E-2</v>
      </c>
      <c r="AG1643" s="160">
        <f t="shared" si="349"/>
        <v>1.8577138983912427E-2</v>
      </c>
      <c r="AH1643" s="161">
        <f t="shared" si="350"/>
        <v>26.678163280654946</v>
      </c>
      <c r="AI1643" s="69">
        <f t="shared" si="341"/>
        <v>12.676068619345056</v>
      </c>
      <c r="AJ1643" s="69">
        <f t="shared" si="351"/>
        <v>4.0829844183121882</v>
      </c>
      <c r="AK1643" s="163">
        <f t="shared" si="352"/>
        <v>-1487.323931380655</v>
      </c>
      <c r="AL1643" s="153">
        <f t="shared" si="342"/>
        <v>15.244906136310703</v>
      </c>
    </row>
    <row r="1644" spans="24:38" x14ac:dyDescent="0.35">
      <c r="X1644" s="26">
        <v>42.84</v>
      </c>
      <c r="Y1644" s="152">
        <v>25.594004000000002</v>
      </c>
      <c r="Z1644" s="153">
        <f t="shared" si="340"/>
        <v>24.109325763689299</v>
      </c>
      <c r="AA1644" s="154">
        <f t="shared" si="343"/>
        <v>6.1234017267682274E-2</v>
      </c>
      <c r="AB1644" s="155">
        <f t="shared" si="344"/>
        <v>0.16419125199252813</v>
      </c>
      <c r="AC1644" s="156">
        <f t="shared" si="345"/>
        <v>8.8820307046775127E-2</v>
      </c>
      <c r="AD1644" s="157">
        <f t="shared" si="346"/>
        <v>1.367667954514636</v>
      </c>
      <c r="AE1644" s="158">
        <f t="shared" si="347"/>
        <v>0.76654982824872875</v>
      </c>
      <c r="AF1644" s="159">
        <f t="shared" si="348"/>
        <v>8.7511966046530928E-2</v>
      </c>
      <c r="AG1644" s="160">
        <f t="shared" si="349"/>
        <v>1.8630872716317377E-2</v>
      </c>
      <c r="AH1644" s="161">
        <f t="shared" si="350"/>
        <v>26.663931961522497</v>
      </c>
      <c r="AI1644" s="69">
        <f t="shared" si="341"/>
        <v>-1.0699279615224953</v>
      </c>
      <c r="AJ1644" s="69">
        <f t="shared" si="351"/>
        <v>4.4727110414129884E-2</v>
      </c>
      <c r="AK1644" s="163">
        <f t="shared" si="352"/>
        <v>-1501.0699279615226</v>
      </c>
      <c r="AL1644" s="153">
        <f t="shared" si="342"/>
        <v>1.4846782363107032</v>
      </c>
    </row>
    <row r="1645" spans="24:38" x14ac:dyDescent="0.35">
      <c r="X1645" s="26">
        <v>42.86</v>
      </c>
      <c r="Y1645" s="152">
        <v>30.940025599999998</v>
      </c>
      <c r="Z1645" s="153">
        <f t="shared" si="340"/>
        <v>24.109325763689299</v>
      </c>
      <c r="AA1645" s="154">
        <f t="shared" si="343"/>
        <v>6.1074700271028792E-2</v>
      </c>
      <c r="AB1645" s="155">
        <f t="shared" si="344"/>
        <v>0.16321515616282595</v>
      </c>
      <c r="AC1645" s="156">
        <f t="shared" si="345"/>
        <v>8.7839636585523809E-2</v>
      </c>
      <c r="AD1645" s="157">
        <f t="shared" si="346"/>
        <v>1.3328486964030408</v>
      </c>
      <c r="AE1645" s="158">
        <f t="shared" si="347"/>
        <v>0.79146332023294319</v>
      </c>
      <c r="AF1645" s="159">
        <f t="shared" si="348"/>
        <v>8.7816164994344956E-2</v>
      </c>
      <c r="AG1645" s="160">
        <f t="shared" si="349"/>
        <v>1.8684839919998881E-2</v>
      </c>
      <c r="AH1645" s="161">
        <f t="shared" si="350"/>
        <v>26.652268278259005</v>
      </c>
      <c r="AI1645" s="69">
        <f t="shared" si="341"/>
        <v>4.2877573217409939</v>
      </c>
      <c r="AJ1645" s="69">
        <f t="shared" si="351"/>
        <v>0.59420968449824108</v>
      </c>
      <c r="AK1645" s="163">
        <f t="shared" si="352"/>
        <v>-1495.7122426782589</v>
      </c>
      <c r="AL1645" s="153">
        <f t="shared" si="342"/>
        <v>6.8306998363106999</v>
      </c>
    </row>
    <row r="1646" spans="24:38" x14ac:dyDescent="0.35">
      <c r="X1646" s="26">
        <v>42.88</v>
      </c>
      <c r="Y1646" s="152">
        <v>19.684843300000001</v>
      </c>
      <c r="Z1646" s="153">
        <f t="shared" si="340"/>
        <v>24.109325763689299</v>
      </c>
      <c r="AA1646" s="154">
        <f t="shared" si="343"/>
        <v>6.0916004225511043E-2</v>
      </c>
      <c r="AB1646" s="155">
        <f t="shared" si="344"/>
        <v>0.16224773859550159</v>
      </c>
      <c r="AC1646" s="156">
        <f t="shared" si="345"/>
        <v>8.6875117823494677E-2</v>
      </c>
      <c r="AD1646" s="157">
        <f t="shared" si="346"/>
        <v>1.2993421480945282</v>
      </c>
      <c r="AE1646" s="158">
        <f t="shared" si="347"/>
        <v>0.81761098523743236</v>
      </c>
      <c r="AF1646" s="159">
        <f t="shared" si="348"/>
        <v>8.8121952827589847E-2</v>
      </c>
      <c r="AG1646" s="160">
        <f t="shared" si="349"/>
        <v>1.8739041949480523E-2</v>
      </c>
      <c r="AH1646" s="161">
        <f t="shared" si="350"/>
        <v>26.643178752442836</v>
      </c>
      <c r="AI1646" s="69">
        <f t="shared" si="341"/>
        <v>-6.9583354524428351</v>
      </c>
      <c r="AJ1646" s="69">
        <f t="shared" si="351"/>
        <v>2.4596808585579564</v>
      </c>
      <c r="AK1646" s="163">
        <f t="shared" si="352"/>
        <v>-1506.9583354524427</v>
      </c>
      <c r="AL1646" s="153">
        <f t="shared" si="342"/>
        <v>-4.4244824636892979</v>
      </c>
    </row>
    <row r="1647" spans="24:38" x14ac:dyDescent="0.35">
      <c r="X1647" s="26">
        <v>42.9</v>
      </c>
      <c r="Y1647" s="152">
        <v>39.856398300000002</v>
      </c>
      <c r="Z1647" s="153">
        <f t="shared" si="340"/>
        <v>24.109325763689299</v>
      </c>
      <c r="AA1647" s="154">
        <f t="shared" si="343"/>
        <v>6.0757925908376968E-2</v>
      </c>
      <c r="AB1647" s="155">
        <f t="shared" si="344"/>
        <v>0.16128889672009586</v>
      </c>
      <c r="AC1647" s="156">
        <f t="shared" si="345"/>
        <v>8.5926398017632813E-2</v>
      </c>
      <c r="AD1647" s="157">
        <f t="shared" si="346"/>
        <v>1.2670831546088779</v>
      </c>
      <c r="AE1647" s="158">
        <f t="shared" si="347"/>
        <v>0.84507567898555092</v>
      </c>
      <c r="AF1647" s="159">
        <f t="shared" si="348"/>
        <v>8.8429340630886352E-2</v>
      </c>
      <c r="AG1647" s="160">
        <f t="shared" si="349"/>
        <v>1.8793480169123189E-2</v>
      </c>
      <c r="AH1647" s="161">
        <f t="shared" si="350"/>
        <v>26.636680638729839</v>
      </c>
      <c r="AI1647" s="69">
        <f t="shared" si="341"/>
        <v>13.219717661270163</v>
      </c>
      <c r="AJ1647" s="69">
        <f t="shared" si="351"/>
        <v>4.3847648683222404</v>
      </c>
      <c r="AK1647" s="163">
        <f t="shared" si="352"/>
        <v>-1486.7802823387299</v>
      </c>
      <c r="AL1647" s="153">
        <f t="shared" si="342"/>
        <v>15.747072536310704</v>
      </c>
    </row>
    <row r="1648" spans="24:38" x14ac:dyDescent="0.35">
      <c r="X1648" s="26">
        <v>42.92</v>
      </c>
      <c r="Y1648" s="152">
        <v>20.442551099999999</v>
      </c>
      <c r="Z1648" s="153">
        <f t="shared" si="340"/>
        <v>24.109325763689299</v>
      </c>
      <c r="AA1648" s="154">
        <f t="shared" si="343"/>
        <v>6.0600462117754855E-2</v>
      </c>
      <c r="AB1648" s="155">
        <f t="shared" si="344"/>
        <v>0.16033852947704977</v>
      </c>
      <c r="AC1648" s="156">
        <f t="shared" si="345"/>
        <v>8.4993134001856679E-2</v>
      </c>
      <c r="AD1648" s="157">
        <f t="shared" si="346"/>
        <v>1.2360105530291952</v>
      </c>
      <c r="AE1648" s="158">
        <f t="shared" si="347"/>
        <v>0.87394732621756976</v>
      </c>
      <c r="AF1648" s="159">
        <f t="shared" si="348"/>
        <v>8.8738339585686887E-2</v>
      </c>
      <c r="AG1648" s="160">
        <f t="shared" si="349"/>
        <v>1.884815595321104E-2</v>
      </c>
      <c r="AH1648" s="161">
        <f t="shared" si="350"/>
        <v>26.632802264071625</v>
      </c>
      <c r="AI1648" s="69">
        <f t="shared" si="341"/>
        <v>-6.1902511640716256</v>
      </c>
      <c r="AJ1648" s="69">
        <f t="shared" si="351"/>
        <v>1.8744827534901021</v>
      </c>
      <c r="AK1648" s="163">
        <f t="shared" si="352"/>
        <v>-1506.1902511640717</v>
      </c>
      <c r="AL1648" s="153">
        <f t="shared" si="342"/>
        <v>-3.6667746636892993</v>
      </c>
    </row>
    <row r="1649" spans="24:38" x14ac:dyDescent="0.35">
      <c r="X1649" s="26">
        <v>42.94</v>
      </c>
      <c r="Y1649" s="152">
        <v>32.003805499999999</v>
      </c>
      <c r="Z1649" s="153">
        <f t="shared" si="340"/>
        <v>24.109325763689299</v>
      </c>
      <c r="AA1649" s="154">
        <f t="shared" si="343"/>
        <v>6.0443609672491662E-2</v>
      </c>
      <c r="AB1649" s="155">
        <f t="shared" si="344"/>
        <v>0.15939653729107822</v>
      </c>
      <c r="AC1649" s="156">
        <f t="shared" si="345"/>
        <v>8.4074991876738836E-2</v>
      </c>
      <c r="AD1649" s="157">
        <f t="shared" si="346"/>
        <v>1.2060668825957492</v>
      </c>
      <c r="AE1649" s="158">
        <f t="shared" si="347"/>
        <v>0.90432365668434345</v>
      </c>
      <c r="AF1649" s="159">
        <f t="shared" si="348"/>
        <v>8.904896097129146E-2</v>
      </c>
      <c r="AG1649" s="160">
        <f t="shared" si="349"/>
        <v>1.8903070686038116E-2</v>
      </c>
      <c r="AH1649" s="161">
        <f t="shared" si="350"/>
        <v>26.631583473467028</v>
      </c>
      <c r="AI1649" s="69">
        <f t="shared" si="341"/>
        <v>5.3722220265329703</v>
      </c>
      <c r="AJ1649" s="69">
        <f t="shared" si="351"/>
        <v>0.90179180417672566</v>
      </c>
      <c r="AK1649" s="163">
        <f t="shared" si="352"/>
        <v>-1494.6277779734671</v>
      </c>
      <c r="AL1649" s="153">
        <f t="shared" si="342"/>
        <v>7.8944797363107</v>
      </c>
    </row>
    <row r="1650" spans="24:38" x14ac:dyDescent="0.35">
      <c r="X1650" s="26">
        <v>42.96</v>
      </c>
      <c r="Y1650" s="152">
        <v>29.787715899999998</v>
      </c>
      <c r="Z1650" s="153">
        <f t="shared" si="340"/>
        <v>24.109325763689299</v>
      </c>
      <c r="AA1650" s="154">
        <f t="shared" si="343"/>
        <v>6.0287365411991881E-2</v>
      </c>
      <c r="AB1650" s="155">
        <f t="shared" si="344"/>
        <v>0.15846282204508516</v>
      </c>
      <c r="AC1650" s="156">
        <f t="shared" si="345"/>
        <v>8.3171646710849742E-2</v>
      </c>
      <c r="AD1650" s="157">
        <f t="shared" si="346"/>
        <v>1.1771981190635095</v>
      </c>
      <c r="AE1650" s="158">
        <f t="shared" si="347"/>
        <v>0.9363110320810305</v>
      </c>
      <c r="AF1650" s="159">
        <f t="shared" si="348"/>
        <v>8.9361216165877624E-2</v>
      </c>
      <c r="AG1650" s="160">
        <f t="shared" si="349"/>
        <v>1.8958225761996104E-2</v>
      </c>
      <c r="AH1650" s="161">
        <f t="shared" si="350"/>
        <v>26.633076190929632</v>
      </c>
      <c r="AI1650" s="69">
        <f t="shared" si="341"/>
        <v>3.1546397090703664</v>
      </c>
      <c r="AJ1650" s="69">
        <f t="shared" si="351"/>
        <v>0.33408911671685326</v>
      </c>
      <c r="AK1650" s="163">
        <f t="shared" si="352"/>
        <v>-1496.8453602909296</v>
      </c>
      <c r="AL1650" s="153">
        <f t="shared" si="342"/>
        <v>5.6783901363106999</v>
      </c>
    </row>
    <row r="1651" spans="24:38" x14ac:dyDescent="0.35">
      <c r="X1651" s="26">
        <v>42.98</v>
      </c>
      <c r="Y1651" s="152">
        <v>24.9609785</v>
      </c>
      <c r="Z1651" s="153">
        <f t="shared" si="340"/>
        <v>24.109325763689299</v>
      </c>
      <c r="AA1651" s="154">
        <f t="shared" si="343"/>
        <v>6.013172619605886E-2</v>
      </c>
      <c r="AB1651" s="155">
        <f t="shared" si="344"/>
        <v>0.15753728705461617</v>
      </c>
      <c r="AC1651" s="156">
        <f t="shared" si="345"/>
        <v>8.2282782253275288E-2</v>
      </c>
      <c r="AD1651" s="157">
        <f t="shared" si="346"/>
        <v>1.1493534310306641</v>
      </c>
      <c r="AE1651" s="158">
        <f t="shared" si="347"/>
        <v>0.97002537698736746</v>
      </c>
      <c r="AF1651" s="159">
        <f t="shared" si="348"/>
        <v>8.967511664754188E-2</v>
      </c>
      <c r="AG1651" s="160">
        <f t="shared" si="349"/>
        <v>1.9013622585662703E-2</v>
      </c>
      <c r="AH1651" s="161">
        <f t="shared" si="350"/>
        <v>26.637345106444489</v>
      </c>
      <c r="AI1651" s="69">
        <f t="shared" si="341"/>
        <v>-1.6763666064444891</v>
      </c>
      <c r="AJ1651" s="69">
        <f t="shared" si="351"/>
        <v>0.11258392771750565</v>
      </c>
      <c r="AK1651" s="163">
        <f t="shared" si="352"/>
        <v>-1501.6763666064444</v>
      </c>
      <c r="AL1651" s="153">
        <f t="shared" si="342"/>
        <v>0.85165273631070093</v>
      </c>
    </row>
    <row r="1652" spans="24:38" x14ac:dyDescent="0.35">
      <c r="X1652" s="26">
        <v>43</v>
      </c>
      <c r="Y1652" s="152">
        <v>23.307977600000001</v>
      </c>
      <c r="Z1652" s="153">
        <f t="shared" si="340"/>
        <v>24.109325763689299</v>
      </c>
      <c r="AA1652" s="154">
        <f t="shared" si="343"/>
        <v>5.9976688904736404E-2</v>
      </c>
      <c r="AB1652" s="155">
        <f t="shared" si="344"/>
        <v>0.15661983704282725</v>
      </c>
      <c r="AC1652" s="156">
        <f t="shared" si="345"/>
        <v>8.1408090656823973E-2</v>
      </c>
      <c r="AD1652" s="157">
        <f t="shared" si="346"/>
        <v>1.122484956185634</v>
      </c>
      <c r="AE1652" s="158">
        <f t="shared" si="347"/>
        <v>1.0055932290315286</v>
      </c>
      <c r="AF1652" s="159">
        <f t="shared" si="348"/>
        <v>8.9990673995355236E-2</v>
      </c>
      <c r="AG1652" s="160">
        <f t="shared" si="349"/>
        <v>1.9069262571891191E-2</v>
      </c>
      <c r="AH1652" s="161">
        <f t="shared" si="350"/>
        <v>26.644468502078094</v>
      </c>
      <c r="AI1652" s="69">
        <f t="shared" si="341"/>
        <v>-3.3364909020780935</v>
      </c>
      <c r="AJ1652" s="69">
        <f t="shared" si="351"/>
        <v>0.47761207474516754</v>
      </c>
      <c r="AK1652" s="163">
        <f t="shared" si="352"/>
        <v>-1503.3364909020781</v>
      </c>
      <c r="AL1652" s="153">
        <f t="shared" si="342"/>
        <v>-0.80134816368929762</v>
      </c>
    </row>
    <row r="1653" spans="24:38" x14ac:dyDescent="0.35">
      <c r="X1653" s="26">
        <v>43.02</v>
      </c>
      <c r="Y1653" s="152">
        <v>27.444794399999999</v>
      </c>
      <c r="Z1653" s="153">
        <f t="shared" si="340"/>
        <v>24.109325763689299</v>
      </c>
      <c r="AA1653" s="154">
        <f t="shared" si="343"/>
        <v>5.9822250438153E-2</v>
      </c>
      <c r="AB1653" s="155">
        <f t="shared" si="344"/>
        <v>0.15571037811596683</v>
      </c>
      <c r="AC1653" s="156">
        <f t="shared" si="345"/>
        <v>8.0547272211480517E-2</v>
      </c>
      <c r="AD1653" s="157">
        <f t="shared" si="346"/>
        <v>1.0965475956338611</v>
      </c>
      <c r="AE1653" s="158">
        <f t="shared" si="347"/>
        <v>1.0431529260439201</v>
      </c>
      <c r="AF1653" s="159">
        <f t="shared" si="348"/>
        <v>9.0307899890430157E-2</v>
      </c>
      <c r="AG1653" s="160">
        <f t="shared" si="349"/>
        <v>1.9125147145900641E-2</v>
      </c>
      <c r="AH1653" s="161">
        <f t="shared" si="350"/>
        <v>26.654539233169007</v>
      </c>
      <c r="AI1653" s="69">
        <f t="shared" si="341"/>
        <v>0.79025516683099184</v>
      </c>
      <c r="AJ1653" s="69">
        <f t="shared" si="351"/>
        <v>2.2754888216727862E-2</v>
      </c>
      <c r="AK1653" s="163">
        <f t="shared" si="352"/>
        <v>-1499.209744833169</v>
      </c>
      <c r="AL1653" s="153">
        <f t="shared" si="342"/>
        <v>3.3354686363107007</v>
      </c>
    </row>
    <row r="1654" spans="24:38" x14ac:dyDescent="0.35">
      <c r="X1654" s="26">
        <v>43.04</v>
      </c>
      <c r="Y1654" s="152">
        <v>26.550212800000001</v>
      </c>
      <c r="Z1654" s="153">
        <f t="shared" si="340"/>
        <v>24.109325763689299</v>
      </c>
      <c r="AA1654" s="154">
        <f t="shared" si="343"/>
        <v>5.966840771636657E-2</v>
      </c>
      <c r="AB1654" s="155">
        <f t="shared" si="344"/>
        <v>0.15480881773935165</v>
      </c>
      <c r="AC1654" s="156">
        <f t="shared" si="345"/>
        <v>7.9700035087667778E-2</v>
      </c>
      <c r="AD1654" s="157">
        <f t="shared" si="346"/>
        <v>1.0714988246538841</v>
      </c>
      <c r="AE1654" s="158">
        <f t="shared" si="347"/>
        <v>1.0828559510014746</v>
      </c>
      <c r="AF1654" s="159">
        <f t="shared" si="348"/>
        <v>9.0626806117001912E-2</v>
      </c>
      <c r="AG1654" s="160">
        <f t="shared" si="349"/>
        <v>1.9181277743367229E-2</v>
      </c>
      <c r="AH1654" s="161">
        <f t="shared" si="350"/>
        <v>26.667665883748409</v>
      </c>
      <c r="AI1654" s="69">
        <f t="shared" si="341"/>
        <v>-0.11745308374840846</v>
      </c>
      <c r="AJ1654" s="69">
        <f t="shared" si="351"/>
        <v>5.1959006829544699E-4</v>
      </c>
      <c r="AK1654" s="163">
        <f t="shared" si="352"/>
        <v>-1500.1174530837484</v>
      </c>
      <c r="AL1654" s="153">
        <f t="shared" si="342"/>
        <v>2.440887036310702</v>
      </c>
    </row>
    <row r="1655" spans="24:38" x14ac:dyDescent="0.35">
      <c r="X1655" s="26">
        <v>43.06</v>
      </c>
      <c r="Y1655" s="152">
        <v>24.401967599999999</v>
      </c>
      <c r="Z1655" s="153">
        <f t="shared" si="340"/>
        <v>24.109325763689299</v>
      </c>
      <c r="AA1655" s="154">
        <f t="shared" si="343"/>
        <v>5.9515157679210763E-2</v>
      </c>
      <c r="AB1655" s="155">
        <f t="shared" si="344"/>
        <v>0.15391506471382782</v>
      </c>
      <c r="AC1655" s="156">
        <f t="shared" si="345"/>
        <v>7.8866095088909183E-2</v>
      </c>
      <c r="AD1655" s="157">
        <f t="shared" si="346"/>
        <v>1.0472985184000949</v>
      </c>
      <c r="AE1655" s="158">
        <f t="shared" si="347"/>
        <v>1.1248684591825642</v>
      </c>
      <c r="AF1655" s="159">
        <f t="shared" si="348"/>
        <v>9.0947404563523515E-2</v>
      </c>
      <c r="AG1655" s="160">
        <f t="shared" si="349"/>
        <v>1.9237655810516518E-2</v>
      </c>
      <c r="AH1655" s="161">
        <f t="shared" si="350"/>
        <v>26.683974119127946</v>
      </c>
      <c r="AI1655" s="69">
        <f t="shared" si="341"/>
        <v>-2.2820065191279468</v>
      </c>
      <c r="AJ1655" s="69">
        <f t="shared" si="351"/>
        <v>0.21340712514274662</v>
      </c>
      <c r="AK1655" s="163">
        <f t="shared" si="352"/>
        <v>-1502.2820065191279</v>
      </c>
      <c r="AL1655" s="153">
        <f t="shared" si="342"/>
        <v>0.2926418363107004</v>
      </c>
    </row>
    <row r="1656" spans="24:38" x14ac:dyDescent="0.35">
      <c r="X1656" s="26">
        <v>43.08</v>
      </c>
      <c r="Y1656" s="152">
        <v>29.440869200000002</v>
      </c>
      <c r="Z1656" s="153">
        <f t="shared" si="340"/>
        <v>24.109325763689299</v>
      </c>
      <c r="AA1656" s="154">
        <f t="shared" si="343"/>
        <v>5.9362497286143241E-2</v>
      </c>
      <c r="AB1656" s="155">
        <f t="shared" si="344"/>
        <v>0.15302902915270927</v>
      </c>
      <c r="AC1656" s="156">
        <f t="shared" si="345"/>
        <v>7.804517541350374E-2</v>
      </c>
      <c r="AD1656" s="157">
        <f t="shared" si="346"/>
        <v>1.0239087912183702</v>
      </c>
      <c r="AE1656" s="158">
        <f t="shared" si="347"/>
        <v>1.1693730162859339</v>
      </c>
      <c r="AF1656" s="159">
        <f t="shared" si="348"/>
        <v>9.1269707223772631E-2</v>
      </c>
      <c r="AG1656" s="160">
        <f t="shared" si="349"/>
        <v>1.9294282804216467E-2</v>
      </c>
      <c r="AH1656" s="161">
        <f t="shared" si="350"/>
        <v>26.703608263073953</v>
      </c>
      <c r="AI1656" s="69">
        <f t="shared" si="341"/>
        <v>2.7372609369260488</v>
      </c>
      <c r="AJ1656" s="69">
        <f t="shared" si="351"/>
        <v>0.25449647515234602</v>
      </c>
      <c r="AK1656" s="163">
        <f t="shared" si="352"/>
        <v>-1497.2627390630739</v>
      </c>
      <c r="AL1656" s="153">
        <f t="shared" si="342"/>
        <v>5.331543436310703</v>
      </c>
    </row>
    <row r="1657" spans="24:38" x14ac:dyDescent="0.35">
      <c r="X1657" s="26">
        <v>43.1</v>
      </c>
      <c r="Y1657" s="152">
        <v>30.3383693</v>
      </c>
      <c r="Z1657" s="153">
        <f t="shared" si="340"/>
        <v>24.109325763689299</v>
      </c>
      <c r="AA1657" s="154">
        <f t="shared" si="343"/>
        <v>5.9210423516094332E-2</v>
      </c>
      <c r="AB1657" s="155">
        <f t="shared" si="344"/>
        <v>0.15215062245917521</v>
      </c>
      <c r="AC1657" s="156">
        <f t="shared" si="345"/>
        <v>7.723700642483261E-2</v>
      </c>
      <c r="AD1657" s="157">
        <f t="shared" si="346"/>
        <v>1.0012938483729079</v>
      </c>
      <c r="AE1657" s="158">
        <f t="shared" si="347"/>
        <v>1.216570581472012</v>
      </c>
      <c r="AF1657" s="159">
        <f t="shared" si="348"/>
        <v>9.1593726197974346E-2</v>
      </c>
      <c r="AG1657" s="160">
        <f t="shared" si="349"/>
        <v>1.9351160192071698E-2</v>
      </c>
      <c r="AH1657" s="161">
        <f t="shared" si="350"/>
        <v>26.72673313232437</v>
      </c>
      <c r="AI1657" s="69">
        <f t="shared" si="341"/>
        <v>3.6116361676756306</v>
      </c>
      <c r="AJ1657" s="69">
        <f t="shared" si="351"/>
        <v>0.4299478221350122</v>
      </c>
      <c r="AK1657" s="163">
        <f t="shared" si="352"/>
        <v>-1496.3883638323243</v>
      </c>
      <c r="AL1657" s="153">
        <f t="shared" si="342"/>
        <v>6.2290435363107015</v>
      </c>
    </row>
    <row r="1658" spans="24:38" x14ac:dyDescent="0.35">
      <c r="X1658" s="26">
        <v>43.12</v>
      </c>
      <c r="Y1658" s="152">
        <v>30.748649100000002</v>
      </c>
      <c r="Z1658" s="153">
        <f t="shared" si="340"/>
        <v>24.109325763689299</v>
      </c>
      <c r="AA1658" s="154">
        <f t="shared" si="343"/>
        <v>5.9058933367318066E-2</v>
      </c>
      <c r="AB1658" s="155">
        <f t="shared" si="344"/>
        <v>0.15127975730412463</v>
      </c>
      <c r="AC1658" s="156">
        <f t="shared" si="345"/>
        <v>7.6441325429950829E-2</v>
      </c>
      <c r="AD1658" s="157">
        <f t="shared" si="346"/>
        <v>0.97941984910104429</v>
      </c>
      <c r="AE1658" s="158">
        <f t="shared" si="347"/>
        <v>1.266682775556093</v>
      </c>
      <c r="AF1658" s="159">
        <f t="shared" si="348"/>
        <v>9.1919473693935924E-2</v>
      </c>
      <c r="AG1658" s="160">
        <f t="shared" si="349"/>
        <v>1.9408289452518455E-2</v>
      </c>
      <c r="AH1658" s="161">
        <f t="shared" si="350"/>
        <v>26.75353616759428</v>
      </c>
      <c r="AI1658" s="69">
        <f t="shared" si="341"/>
        <v>3.9951129324057213</v>
      </c>
      <c r="AJ1658" s="69">
        <f t="shared" si="351"/>
        <v>0.51907735168357172</v>
      </c>
      <c r="AK1658" s="163">
        <f t="shared" si="352"/>
        <v>-1496.0048870675944</v>
      </c>
      <c r="AL1658" s="153">
        <f t="shared" si="342"/>
        <v>6.6393233363107029</v>
      </c>
    </row>
    <row r="1659" spans="24:38" x14ac:dyDescent="0.35">
      <c r="X1659" s="26">
        <v>43.14</v>
      </c>
      <c r="Y1659" s="152">
        <v>21.646041100000001</v>
      </c>
      <c r="Z1659" s="153">
        <f t="shared" si="340"/>
        <v>24.109325763689299</v>
      </c>
      <c r="AA1659" s="154">
        <f t="shared" si="343"/>
        <v>5.8908023857243558E-2</v>
      </c>
      <c r="AB1659" s="155">
        <f t="shared" si="344"/>
        <v>0.15041634760446901</v>
      </c>
      <c r="AC1659" s="156">
        <f t="shared" si="345"/>
        <v>7.5657876466115603E-2</v>
      </c>
      <c r="AD1659" s="157">
        <f t="shared" si="346"/>
        <v>0.9582547800175466</v>
      </c>
      <c r="AE1659" s="158">
        <f t="shared" si="347"/>
        <v>1.3199544821691254</v>
      </c>
      <c r="AF1659" s="159">
        <f t="shared" si="348"/>
        <v>9.2246962028197599E-2</v>
      </c>
      <c r="AG1659" s="160">
        <f t="shared" si="349"/>
        <v>1.9465672074920792E-2</v>
      </c>
      <c r="AH1659" s="161">
        <f t="shared" si="350"/>
        <v>26.784229907906923</v>
      </c>
      <c r="AI1659" s="69">
        <f t="shared" si="341"/>
        <v>-5.1381888079069213</v>
      </c>
      <c r="AJ1659" s="69">
        <f t="shared" si="351"/>
        <v>1.219668026302507</v>
      </c>
      <c r="AK1659" s="163">
        <f t="shared" si="352"/>
        <v>-1505.138188807907</v>
      </c>
      <c r="AL1659" s="153">
        <f t="shared" si="342"/>
        <v>-2.4632846636892971</v>
      </c>
    </row>
    <row r="1660" spans="24:38" x14ac:dyDescent="0.35">
      <c r="X1660" s="26">
        <v>43.16</v>
      </c>
      <c r="Y1660" s="152">
        <v>31.261728600000001</v>
      </c>
      <c r="Z1660" s="153">
        <f t="shared" si="340"/>
        <v>24.109325763689299</v>
      </c>
      <c r="AA1660" s="154">
        <f t="shared" si="343"/>
        <v>5.8757692022328695E-2</v>
      </c>
      <c r="AB1660" s="155">
        <f t="shared" si="344"/>
        <v>0.14956030850186175</v>
      </c>
      <c r="AC1660" s="156">
        <f t="shared" si="345"/>
        <v>7.4886410094936212E-2</v>
      </c>
      <c r="AD1660" s="157">
        <f t="shared" si="346"/>
        <v>0.93776833798440995</v>
      </c>
      <c r="AE1660" s="158">
        <f t="shared" si="347"/>
        <v>1.3766568389081364</v>
      </c>
      <c r="AF1660" s="159">
        <f t="shared" si="348"/>
        <v>9.2576203627195847E-2</v>
      </c>
      <c r="AG1660" s="160">
        <f t="shared" si="349"/>
        <v>1.9523309559667534E-2</v>
      </c>
      <c r="AH1660" s="161">
        <f t="shared" si="350"/>
        <v>26.819054864387834</v>
      </c>
      <c r="AI1660" s="69">
        <f t="shared" si="341"/>
        <v>4.4426737356121677</v>
      </c>
      <c r="AJ1660" s="69">
        <f t="shared" si="351"/>
        <v>0.63135823913135025</v>
      </c>
      <c r="AK1660" s="163">
        <f t="shared" si="352"/>
        <v>-1495.5573262643879</v>
      </c>
      <c r="AL1660" s="153">
        <f t="shared" si="342"/>
        <v>7.1524028363107028</v>
      </c>
    </row>
    <row r="1661" spans="24:38" x14ac:dyDescent="0.35">
      <c r="X1661" s="26">
        <v>43.18</v>
      </c>
      <c r="Y1661" s="152">
        <v>35.671769900000001</v>
      </c>
      <c r="Z1661" s="153">
        <f t="shared" si="340"/>
        <v>24.109325763689299</v>
      </c>
      <c r="AA1661" s="154">
        <f t="shared" si="343"/>
        <v>5.8607934917914196E-2</v>
      </c>
      <c r="AB1661" s="155">
        <f t="shared" si="344"/>
        <v>0.14871155634184519</v>
      </c>
      <c r="AC1661" s="156">
        <f t="shared" si="345"/>
        <v>7.4126683203827634E-2</v>
      </c>
      <c r="AD1661" s="157">
        <f t="shared" si="346"/>
        <v>0.91793182164575637</v>
      </c>
      <c r="AE1661" s="158">
        <f t="shared" si="347"/>
        <v>1.4370906867184803</v>
      </c>
      <c r="AF1661" s="159">
        <f t="shared" si="348"/>
        <v>9.2907211028443099E-2</v>
      </c>
      <c r="AG1661" s="160">
        <f t="shared" si="349"/>
        <v>1.9581203418270472E-2</v>
      </c>
      <c r="AH1661" s="161">
        <f t="shared" si="350"/>
        <v>26.858282860963836</v>
      </c>
      <c r="AI1661" s="69">
        <f t="shared" si="341"/>
        <v>8.8134870390361648</v>
      </c>
      <c r="AJ1661" s="69">
        <f t="shared" si="351"/>
        <v>2.1775637711561506</v>
      </c>
      <c r="AK1661" s="163">
        <f t="shared" si="352"/>
        <v>-1491.1865129609639</v>
      </c>
      <c r="AL1661" s="153">
        <f t="shared" si="342"/>
        <v>11.562444136310702</v>
      </c>
    </row>
    <row r="1662" spans="24:38" x14ac:dyDescent="0.35">
      <c r="X1662" s="26">
        <v>43.2</v>
      </c>
      <c r="Y1662" s="152">
        <v>22.816459200000001</v>
      </c>
      <c r="Z1662" s="153">
        <f t="shared" si="340"/>
        <v>24.109325763689299</v>
      </c>
      <c r="AA1662" s="154">
        <f t="shared" si="343"/>
        <v>5.8458749618079731E-2</v>
      </c>
      <c r="AB1662" s="155">
        <f t="shared" si="344"/>
        <v>0.14787000865341557</v>
      </c>
      <c r="AC1662" s="156">
        <f t="shared" si="345"/>
        <v>7.3378458814481504E-2</v>
      </c>
      <c r="AD1662" s="157">
        <f t="shared" si="346"/>
        <v>0.89871803090320557</v>
      </c>
      <c r="AE1662" s="158">
        <f t="shared" si="347"/>
        <v>1.5015905594736585</v>
      </c>
      <c r="AF1662" s="159">
        <f t="shared" si="348"/>
        <v>9.3239996881720535E-2</v>
      </c>
      <c r="AG1662" s="160">
        <f t="shared" si="349"/>
        <v>1.9639355173463335E-2</v>
      </c>
      <c r="AH1662" s="161">
        <f t="shared" si="350"/>
        <v>26.902220923207324</v>
      </c>
      <c r="AI1662" s="69">
        <f t="shared" si="341"/>
        <v>-4.0857617232073231</v>
      </c>
      <c r="AJ1662" s="69">
        <f t="shared" si="351"/>
        <v>0.73164064206886548</v>
      </c>
      <c r="AK1662" s="163">
        <f t="shared" si="352"/>
        <v>-1504.0857617232073</v>
      </c>
      <c r="AL1662" s="153">
        <f t="shared" si="342"/>
        <v>-1.292866563689298</v>
      </c>
    </row>
    <row r="1663" spans="24:38" x14ac:dyDescent="0.35">
      <c r="X1663" s="26">
        <v>43.22</v>
      </c>
      <c r="Y1663" s="152">
        <v>31.451630000000002</v>
      </c>
      <c r="Z1663" s="153">
        <f t="shared" si="340"/>
        <v>24.109325763689299</v>
      </c>
      <c r="AA1663" s="154">
        <f t="shared" si="343"/>
        <v>5.8310133215500944E-2</v>
      </c>
      <c r="AB1663" s="155">
        <f t="shared" si="344"/>
        <v>0.14703558412898821</v>
      </c>
      <c r="AC1663" s="156">
        <f t="shared" si="345"/>
        <v>7.26415058980657E-2</v>
      </c>
      <c r="AD1663" s="157">
        <f t="shared" si="346"/>
        <v>0.88010117367417273</v>
      </c>
      <c r="AE1663" s="158">
        <f t="shared" si="347"/>
        <v>1.5705293125790456</v>
      </c>
      <c r="AF1663" s="159">
        <f t="shared" si="348"/>
        <v>9.3574573950286899E-2</v>
      </c>
      <c r="AG1663" s="160">
        <f t="shared" si="349"/>
        <v>1.9697766359301982E-2</v>
      </c>
      <c r="AH1663" s="161">
        <f t="shared" si="350"/>
        <v>26.95121581349466</v>
      </c>
      <c r="AI1663" s="69">
        <f t="shared" si="341"/>
        <v>4.500414186505342</v>
      </c>
      <c r="AJ1663" s="69">
        <f t="shared" si="351"/>
        <v>0.64396433030970213</v>
      </c>
      <c r="AK1663" s="163">
        <f t="shared" si="352"/>
        <v>-1495.4995858134946</v>
      </c>
      <c r="AL1663" s="153">
        <f t="shared" si="342"/>
        <v>7.3423042363107029</v>
      </c>
    </row>
    <row r="1664" spans="24:38" x14ac:dyDescent="0.35">
      <c r="X1664" s="26">
        <v>43.24</v>
      </c>
      <c r="Y1664" s="152">
        <v>31.902064500000002</v>
      </c>
      <c r="Z1664" s="153">
        <f t="shared" si="340"/>
        <v>24.109325763689299</v>
      </c>
      <c r="AA1664" s="154">
        <f t="shared" si="343"/>
        <v>5.8162082821307547E-2</v>
      </c>
      <c r="AB1664" s="155">
        <f t="shared" si="344"/>
        <v>0.14620820260475745</v>
      </c>
      <c r="AC1664" s="156">
        <f t="shared" si="345"/>
        <v>7.1915599196886545E-2</v>
      </c>
      <c r="AD1664" s="157">
        <f t="shared" si="346"/>
        <v>0.86205677933639224</v>
      </c>
      <c r="AE1664" s="158">
        <f t="shared" si="347"/>
        <v>1.644323510225016</v>
      </c>
      <c r="AF1664" s="159">
        <f t="shared" si="348"/>
        <v>9.3910955112102693E-2</v>
      </c>
      <c r="AG1664" s="160">
        <f t="shared" si="349"/>
        <v>1.9756438521265629E-2</v>
      </c>
      <c r="AH1664" s="161">
        <f t="shared" si="350"/>
        <v>27.005659331507033</v>
      </c>
      <c r="AI1664" s="69">
        <f t="shared" si="341"/>
        <v>4.8964051684929686</v>
      </c>
      <c r="AJ1664" s="69">
        <f t="shared" si="351"/>
        <v>0.75151197735321029</v>
      </c>
      <c r="AK1664" s="163">
        <f t="shared" si="352"/>
        <v>-1495.1035948315071</v>
      </c>
      <c r="AL1664" s="153">
        <f t="shared" si="342"/>
        <v>7.792738736310703</v>
      </c>
    </row>
    <row r="1665" spans="24:38" x14ac:dyDescent="0.35">
      <c r="X1665" s="26">
        <v>43.26</v>
      </c>
      <c r="Y1665" s="152">
        <v>27.6034863</v>
      </c>
      <c r="Z1665" s="153">
        <f t="shared" si="340"/>
        <v>24.109325763689299</v>
      </c>
      <c r="AA1665" s="154">
        <f t="shared" si="343"/>
        <v>5.80145955649434E-2</v>
      </c>
      <c r="AB1665" s="155">
        <f t="shared" si="344"/>
        <v>0.14538778504144503</v>
      </c>
      <c r="AC1665" s="156">
        <f t="shared" si="345"/>
        <v>7.1200519052258895E-2</v>
      </c>
      <c r="AD1665" s="157">
        <f t="shared" si="346"/>
        <v>0.84456161831640963</v>
      </c>
      <c r="AE1665" s="158">
        <f t="shared" si="347"/>
        <v>1.723439716691253</v>
      </c>
      <c r="AF1665" s="159">
        <f t="shared" si="348"/>
        <v>9.4249153361068524E-2</v>
      </c>
      <c r="AG1665" s="160">
        <f t="shared" si="349"/>
        <v>1.9815373216358938E-2</v>
      </c>
      <c r="AH1665" s="161">
        <f t="shared" si="350"/>
        <v>27.065994524933039</v>
      </c>
      <c r="AI1665" s="69">
        <f t="shared" si="341"/>
        <v>0.537491775066961</v>
      </c>
      <c r="AJ1665" s="69">
        <f t="shared" si="351"/>
        <v>1.0465975388936019E-2</v>
      </c>
      <c r="AK1665" s="163">
        <f t="shared" si="352"/>
        <v>-1499.4625082249331</v>
      </c>
      <c r="AL1665" s="153">
        <f t="shared" si="342"/>
        <v>3.4941605363107016</v>
      </c>
    </row>
    <row r="1666" spans="24:38" x14ac:dyDescent="0.35">
      <c r="X1666" s="26">
        <v>43.28</v>
      </c>
      <c r="Y1666" s="152">
        <v>28.153054399999998</v>
      </c>
      <c r="Z1666" s="153">
        <f t="shared" ref="Z1666:Z1729" si="353">$B$8*X1666^2+$B$9*X1666+$B$10</f>
        <v>24.109325763689299</v>
      </c>
      <c r="AA1666" s="154">
        <f t="shared" si="343"/>
        <v>5.7867668594026866E-2</v>
      </c>
      <c r="AB1666" s="155">
        <f t="shared" si="344"/>
        <v>0.14457425350542141</v>
      </c>
      <c r="AC1666" s="156">
        <f t="shared" si="345"/>
        <v>7.0496051238332552E-2</v>
      </c>
      <c r="AD1666" s="157">
        <f t="shared" si="346"/>
        <v>0.8275936273285307</v>
      </c>
      <c r="AE1666" s="158">
        <f t="shared" si="347"/>
        <v>1.8084018691987598</v>
      </c>
      <c r="AF1666" s="159">
        <f t="shared" si="348"/>
        <v>9.4589181808280812E-2</v>
      </c>
      <c r="AG1666" s="160">
        <f t="shared" si="349"/>
        <v>1.9874572013215467E-2</v>
      </c>
      <c r="AH1666" s="161">
        <f t="shared" si="350"/>
        <v>27.132722987375871</v>
      </c>
      <c r="AI1666" s="69">
        <f t="shared" ref="AI1666:AI1729" si="354">Y1666-AH1666</f>
        <v>1.0203314126241274</v>
      </c>
      <c r="AJ1666" s="69">
        <f t="shared" si="351"/>
        <v>3.6979156037419067E-2</v>
      </c>
      <c r="AK1666" s="163">
        <f t="shared" si="352"/>
        <v>-1498.979668587376</v>
      </c>
      <c r="AL1666" s="153">
        <f t="shared" ref="AL1666:AL1729" si="355">Y1666-Z1666</f>
        <v>4.0437286363106999</v>
      </c>
    </row>
    <row r="1667" spans="24:38" x14ac:dyDescent="0.35">
      <c r="X1667" s="26">
        <v>43.3</v>
      </c>
      <c r="Y1667" s="152">
        <v>30.493570299999998</v>
      </c>
      <c r="Z1667" s="153">
        <f t="shared" si="353"/>
        <v>24.109325763689299</v>
      </c>
      <c r="AA1667" s="154">
        <f t="shared" ref="AA1667:AA1730" si="356">$S$36*4^0.5/(PI()*$T$36*(1+(4/$T$36^2)*(X1667-$G$36-$B$6)^2))</f>
        <v>5.7721299074213347E-2</v>
      </c>
      <c r="AB1667" s="155">
        <f t="shared" ref="AB1667:AB1730" si="357">$S$37*4^0.5/(PI()*$T$37*(1+(4/$T$37^2)*(X1667-$G$37-$B$6)^2))</f>
        <v>0.14376753115020011</v>
      </c>
      <c r="AC1667" s="156">
        <f t="shared" ref="AC1667:AC1730" si="358">$S$38*4^0.5/(PI()*$T$38*(1+(4/$T$38^2)*(X1667-$G$38-$B$6)^2))</f>
        <v>6.9801986801647592E-2</v>
      </c>
      <c r="AD1667" s="157">
        <f t="shared" ref="AD1667:AD1730" si="359">$S$39*4^0.5/(PI()*$T$39*(1+(4/$T$39^2)*(X1667-$G$39-$B$6)^2))</f>
        <v>0.81113183981520665</v>
      </c>
      <c r="AE1667" s="158">
        <f t="shared" ref="AE1667:AE1730" si="360">$S$40*4^0.5/(PI()*$T$40*(1+(4/$T$40^2)*(X1667-$G$40-$B$6)^2))</f>
        <v>1.8997999499601883</v>
      </c>
      <c r="AF1667" s="159">
        <f t="shared" ref="AF1667:AF1730" si="361">$S$41*4^0.5/(PI()*$T$41*(1+(4/$T$41^2)*(X1667-$G$41-$B$6)^2))</f>
        <v>9.4931053683301653E-2</v>
      </c>
      <c r="AG1667" s="160">
        <f t="shared" ref="AG1667:AG1730" si="362">$S$42*4^0.5/(PI()*$T$42*(1+(4/$T$42^2)*(X1667-$G$42-$B$6)^2))</f>
        <v>1.9934036492201899E-2</v>
      </c>
      <c r="AH1667" s="161">
        <f t="shared" ref="AH1667:AH1730" si="363">SUM(Z1667:AG1667)</f>
        <v>27.206413460666255</v>
      </c>
      <c r="AI1667" s="69">
        <f t="shared" si="354"/>
        <v>3.2871568393337434</v>
      </c>
      <c r="AJ1667" s="69">
        <f t="shared" ref="AJ1667:AJ1730" si="364">(1/Y1667)*AI1667^2</f>
        <v>0.3543501131574156</v>
      </c>
      <c r="AK1667" s="163">
        <f t="shared" ref="AK1667:AK1730" si="365">AI1667-1500</f>
        <v>-1496.7128431606664</v>
      </c>
      <c r="AL1667" s="153">
        <f t="shared" si="355"/>
        <v>6.3842445363106997</v>
      </c>
    </row>
    <row r="1668" spans="24:38" x14ac:dyDescent="0.35">
      <c r="X1668" s="26">
        <v>43.32</v>
      </c>
      <c r="Y1668" s="152">
        <v>26.705000900000002</v>
      </c>
      <c r="Z1668" s="153">
        <f t="shared" si="353"/>
        <v>24.109325763689299</v>
      </c>
      <c r="AA1668" s="154">
        <f t="shared" si="356"/>
        <v>5.7575484189058203E-2</v>
      </c>
      <c r="AB1668" s="155">
        <f t="shared" si="357"/>
        <v>0.14296754219828794</v>
      </c>
      <c r="AC1668" s="156">
        <f t="shared" si="358"/>
        <v>6.9118121906187033E-2</v>
      </c>
      <c r="AD1668" s="157">
        <f t="shared" si="359"/>
        <v>0.79515632117920743</v>
      </c>
      <c r="AE1668" s="158">
        <f t="shared" si="360"/>
        <v>1.9983002255809996</v>
      </c>
      <c r="AF1668" s="159">
        <f t="shared" si="361"/>
        <v>9.5274782335446534E-2</v>
      </c>
      <c r="AG1668" s="160">
        <f t="shared" si="362"/>
        <v>1.9993768245523662E-2</v>
      </c>
      <c r="AH1668" s="161">
        <f t="shared" si="363"/>
        <v>27.287712009324011</v>
      </c>
      <c r="AI1668" s="69">
        <f t="shared" si="354"/>
        <v>-0.58271110932400916</v>
      </c>
      <c r="AJ1668" s="69">
        <f t="shared" si="364"/>
        <v>1.2714930742788977E-2</v>
      </c>
      <c r="AK1668" s="163">
        <f t="shared" si="365"/>
        <v>-1500.582711109324</v>
      </c>
      <c r="AL1668" s="153">
        <f t="shared" si="355"/>
        <v>2.5956751363107031</v>
      </c>
    </row>
    <row r="1669" spans="24:38" x14ac:dyDescent="0.35">
      <c r="X1669" s="26">
        <v>43.34</v>
      </c>
      <c r="Y1669" s="152">
        <v>27.972781999999999</v>
      </c>
      <c r="Z1669" s="153">
        <f t="shared" si="353"/>
        <v>24.109325763689299</v>
      </c>
      <c r="AA1669" s="154">
        <f t="shared" si="356"/>
        <v>5.7430221139881582E-2</v>
      </c>
      <c r="AB1669" s="155">
        <f t="shared" si="357"/>
        <v>0.14217421192339225</v>
      </c>
      <c r="AC1669" s="156">
        <f t="shared" si="358"/>
        <v>6.8444257683719312E-2</v>
      </c>
      <c r="AD1669" s="157">
        <f t="shared" si="359"/>
        <v>0.77964810843422794</v>
      </c>
      <c r="AE1669" s="158">
        <f t="shared" si="360"/>
        <v>2.1046573858127848</v>
      </c>
      <c r="AF1669" s="159">
        <f t="shared" si="361"/>
        <v>9.5620381235086607E-2</v>
      </c>
      <c r="AG1669" s="160">
        <f t="shared" si="362"/>
        <v>2.0053768877331388E-2</v>
      </c>
      <c r="AH1669" s="161">
        <f t="shared" si="363"/>
        <v>27.377354098795724</v>
      </c>
      <c r="AI1669" s="69">
        <f t="shared" si="354"/>
        <v>0.59542790120427469</v>
      </c>
      <c r="AJ1669" s="69">
        <f t="shared" si="364"/>
        <v>1.2674262629027299E-2</v>
      </c>
      <c r="AK1669" s="163">
        <f t="shared" si="365"/>
        <v>-1499.4045720987958</v>
      </c>
      <c r="AL1669" s="153">
        <f t="shared" si="355"/>
        <v>3.8634562363107001</v>
      </c>
    </row>
    <row r="1670" spans="24:38" x14ac:dyDescent="0.35">
      <c r="X1670" s="26">
        <v>43.36</v>
      </c>
      <c r="Y1670" s="152">
        <v>17.922217100000001</v>
      </c>
      <c r="Z1670" s="153">
        <f t="shared" si="353"/>
        <v>24.109325763689299</v>
      </c>
      <c r="AA1670" s="154">
        <f t="shared" si="356"/>
        <v>5.7285507145633997E-2</v>
      </c>
      <c r="AB1670" s="155">
        <f t="shared" si="357"/>
        <v>0.14138746663296944</v>
      </c>
      <c r="AC1670" s="156">
        <f t="shared" si="358"/>
        <v>6.7780200089219783E-2</v>
      </c>
      <c r="AD1670" s="157">
        <f t="shared" si="359"/>
        <v>0.76458915393267191</v>
      </c>
      <c r="AE1670" s="158">
        <f t="shared" si="360"/>
        <v>2.2197289948465992</v>
      </c>
      <c r="AF1670" s="159">
        <f t="shared" si="361"/>
        <v>9.5967863974968801E-2</v>
      </c>
      <c r="AG1670" s="160">
        <f t="shared" si="362"/>
        <v>2.0114040003828652E-2</v>
      </c>
      <c r="AH1670" s="161">
        <f t="shared" si="363"/>
        <v>27.476178990315191</v>
      </c>
      <c r="AI1670" s="69">
        <f t="shared" si="354"/>
        <v>-9.5539618903151897</v>
      </c>
      <c r="AJ1670" s="69">
        <f t="shared" si="364"/>
        <v>5.0930187538903873</v>
      </c>
      <c r="AK1670" s="163">
        <f t="shared" si="365"/>
        <v>-1509.5539618903151</v>
      </c>
      <c r="AL1670" s="153">
        <f t="shared" si="355"/>
        <v>-6.1871086636892976</v>
      </c>
    </row>
    <row r="1671" spans="24:38" x14ac:dyDescent="0.35">
      <c r="X1671" s="26">
        <v>43.38</v>
      </c>
      <c r="Y1671" s="152">
        <v>35.201106500000002</v>
      </c>
      <c r="Z1671" s="153">
        <f t="shared" si="353"/>
        <v>24.109325763689299</v>
      </c>
      <c r="AA1671" s="154">
        <f t="shared" si="356"/>
        <v>5.7141339442763082E-2</v>
      </c>
      <c r="AB1671" s="155">
        <f t="shared" si="357"/>
        <v>0.140607233651111</v>
      </c>
      <c r="AC1671" s="156">
        <f t="shared" si="358"/>
        <v>6.7125759761177309E-2</v>
      </c>
      <c r="AD1671" s="157">
        <f t="shared" si="359"/>
        <v>0.74996227285891082</v>
      </c>
      <c r="AE1671" s="158">
        <f t="shared" si="360"/>
        <v>2.3444927721670945</v>
      </c>
      <c r="AF1671" s="159">
        <f t="shared" si="361"/>
        <v>9.6317244271552638E-2</v>
      </c>
      <c r="AG1671" s="160">
        <f t="shared" si="362"/>
        <v>2.0174583253380892E-2</v>
      </c>
      <c r="AH1671" s="161">
        <f t="shared" si="363"/>
        <v>27.585146969095288</v>
      </c>
      <c r="AI1671" s="69">
        <f t="shared" si="354"/>
        <v>7.6159595309047141</v>
      </c>
      <c r="AJ1671" s="69">
        <f t="shared" si="364"/>
        <v>1.6477561458580388</v>
      </c>
      <c r="AK1671" s="163">
        <f t="shared" si="365"/>
        <v>-1492.3840404690952</v>
      </c>
      <c r="AL1671" s="153">
        <f t="shared" si="355"/>
        <v>11.091780736310703</v>
      </c>
    </row>
    <row r="1672" spans="24:38" x14ac:dyDescent="0.35">
      <c r="X1672" s="26">
        <v>43.4</v>
      </c>
      <c r="Y1672" s="152">
        <v>35.351525199999998</v>
      </c>
      <c r="Z1672" s="153">
        <f t="shared" si="353"/>
        <v>24.109325763689299</v>
      </c>
      <c r="AA1672" s="154">
        <f t="shared" si="356"/>
        <v>5.6997715285081976E-2</v>
      </c>
      <c r="AB1672" s="155">
        <f t="shared" si="357"/>
        <v>0.13983344130176159</v>
      </c>
      <c r="AC1672" s="156">
        <f t="shared" si="358"/>
        <v>6.6480751886600575E-2</v>
      </c>
      <c r="AD1672" s="157">
        <f t="shared" si="359"/>
        <v>0.73575109420286389</v>
      </c>
      <c r="AE1672" s="158">
        <f t="shared" si="360"/>
        <v>2.4800673536127968</v>
      </c>
      <c r="AF1672" s="159">
        <f t="shared" si="361"/>
        <v>9.6668535966363212E-2</v>
      </c>
      <c r="AG1672" s="160">
        <f t="shared" si="362"/>
        <v>2.0235400266625236E-2</v>
      </c>
      <c r="AH1672" s="161">
        <f t="shared" si="363"/>
        <v>27.70536005621139</v>
      </c>
      <c r="AI1672" s="69">
        <f t="shared" si="354"/>
        <v>7.6461651437886076</v>
      </c>
      <c r="AJ1672" s="69">
        <f t="shared" si="364"/>
        <v>1.6537855460360127</v>
      </c>
      <c r="AK1672" s="163">
        <f t="shared" si="365"/>
        <v>-1492.3538348562115</v>
      </c>
      <c r="AL1672" s="153">
        <f t="shared" si="355"/>
        <v>11.242199436310699</v>
      </c>
    </row>
    <row r="1673" spans="24:38" x14ac:dyDescent="0.35">
      <c r="X1673" s="26">
        <v>43.42</v>
      </c>
      <c r="Y1673" s="152">
        <v>31.0966889</v>
      </c>
      <c r="Z1673" s="153">
        <f t="shared" si="353"/>
        <v>24.109325763689299</v>
      </c>
      <c r="AA1673" s="154">
        <f t="shared" si="356"/>
        <v>5.685463194363817E-2</v>
      </c>
      <c r="AB1673" s="155">
        <f t="shared" si="357"/>
        <v>0.13906601889225551</v>
      </c>
      <c r="AC1673" s="156">
        <f t="shared" si="358"/>
        <v>6.5844996070538675E-2</v>
      </c>
      <c r="AD1673" s="157">
        <f t="shared" si="359"/>
        <v>0.72194001495263349</v>
      </c>
      <c r="AE1673" s="158">
        <f t="shared" si="360"/>
        <v>2.6277373563726978</v>
      </c>
      <c r="AF1673" s="159">
        <f t="shared" si="361"/>
        <v>9.7021753027362767E-2</v>
      </c>
      <c r="AG1673" s="160">
        <f t="shared" si="362"/>
        <v>2.0296492696581812E-2</v>
      </c>
      <c r="AH1673" s="161">
        <f t="shared" si="363"/>
        <v>27.838087027645003</v>
      </c>
      <c r="AI1673" s="69">
        <f t="shared" si="354"/>
        <v>3.2586018723549977</v>
      </c>
      <c r="AJ1673" s="69">
        <f t="shared" si="364"/>
        <v>0.34146677791523644</v>
      </c>
      <c r="AK1673" s="163">
        <f t="shared" si="365"/>
        <v>-1496.741398127645</v>
      </c>
      <c r="AL1673" s="153">
        <f t="shared" si="355"/>
        <v>6.9873631363107016</v>
      </c>
    </row>
    <row r="1674" spans="24:38" x14ac:dyDescent="0.35">
      <c r="X1674" s="26">
        <v>43.44</v>
      </c>
      <c r="Y1674" s="152">
        <v>31.212811599999998</v>
      </c>
      <c r="Z1674" s="153">
        <f t="shared" si="353"/>
        <v>24.109325763689299</v>
      </c>
      <c r="AA1674" s="154">
        <f t="shared" si="356"/>
        <v>5.6712086706584265E-2</v>
      </c>
      <c r="AB1674" s="155">
        <f t="shared" si="357"/>
        <v>0.13830489669717305</v>
      </c>
      <c r="AC1674" s="156">
        <f t="shared" si="358"/>
        <v>6.5218316209950958E-2</v>
      </c>
      <c r="AD1674" s="157">
        <f t="shared" si="359"/>
        <v>0.70851415726706446</v>
      </c>
      <c r="AE1674" s="158">
        <f t="shared" si="360"/>
        <v>2.7889837973779841</v>
      </c>
      <c r="AF1674" s="159">
        <f t="shared" si="361"/>
        <v>9.7376909550338397E-2</v>
      </c>
      <c r="AG1674" s="160">
        <f t="shared" si="362"/>
        <v>2.0357862208765932E-2</v>
      </c>
      <c r="AH1674" s="161">
        <f t="shared" si="363"/>
        <v>27.984793789707158</v>
      </c>
      <c r="AI1674" s="69">
        <f t="shared" si="354"/>
        <v>3.2280178102928403</v>
      </c>
      <c r="AJ1674" s="69">
        <f t="shared" si="364"/>
        <v>0.3338404472209669</v>
      </c>
      <c r="AK1674" s="163">
        <f t="shared" si="365"/>
        <v>-1496.7719821897072</v>
      </c>
      <c r="AL1674" s="153">
        <f t="shared" si="355"/>
        <v>7.1034858363106999</v>
      </c>
    </row>
    <row r="1675" spans="24:38" x14ac:dyDescent="0.35">
      <c r="X1675" s="26">
        <v>43.46</v>
      </c>
      <c r="Y1675" s="152">
        <v>23.4654101</v>
      </c>
      <c r="Z1675" s="153">
        <f t="shared" si="353"/>
        <v>24.109325763689299</v>
      </c>
      <c r="AA1675" s="154">
        <f t="shared" si="356"/>
        <v>5.6570076879049074E-2</v>
      </c>
      <c r="AB1675" s="155">
        <f t="shared" si="357"/>
        <v>0.13755000594250053</v>
      </c>
      <c r="AC1675" s="156">
        <f t="shared" si="358"/>
        <v>6.4600540371754611E-2</v>
      </c>
      <c r="AD1675" s="157">
        <f t="shared" si="359"/>
        <v>0.69545932840858782</v>
      </c>
      <c r="AE1675" s="158">
        <f t="shared" si="360"/>
        <v>2.9655212110723697</v>
      </c>
      <c r="AF1675" s="159">
        <f t="shared" si="361"/>
        <v>9.7734019760309224E-2</v>
      </c>
      <c r="AG1675" s="160">
        <f t="shared" si="362"/>
        <v>2.0419510481301726E-2</v>
      </c>
      <c r="AH1675" s="161">
        <f t="shared" si="363"/>
        <v>28.14718045660517</v>
      </c>
      <c r="AI1675" s="69">
        <f t="shared" si="354"/>
        <v>-4.6817703566051705</v>
      </c>
      <c r="AJ1675" s="69">
        <f t="shared" si="364"/>
        <v>0.93409719150772075</v>
      </c>
      <c r="AK1675" s="163">
        <f t="shared" si="365"/>
        <v>-1504.6817703566053</v>
      </c>
      <c r="AL1675" s="153">
        <f t="shared" si="355"/>
        <v>-0.64391566368929887</v>
      </c>
    </row>
    <row r="1676" spans="24:38" x14ac:dyDescent="0.35">
      <c r="X1676" s="26">
        <v>43.48</v>
      </c>
      <c r="Y1676" s="152">
        <v>27.495481600000002</v>
      </c>
      <c r="Z1676" s="153">
        <f t="shared" si="353"/>
        <v>24.109325763689299</v>
      </c>
      <c r="AA1676" s="154">
        <f t="shared" si="356"/>
        <v>5.6428599783010659E-2</v>
      </c>
      <c r="AB1676" s="155">
        <f t="shared" si="357"/>
        <v>0.13680127879009663</v>
      </c>
      <c r="AC1676" s="156">
        <f t="shared" si="358"/>
        <v>6.3991500674899102E-2</v>
      </c>
      <c r="AD1676" s="157">
        <f t="shared" si="359"/>
        <v>0.6827619832350571</v>
      </c>
      <c r="AE1676" s="158">
        <f t="shared" si="360"/>
        <v>3.1593432050262069</v>
      </c>
      <c r="AF1676" s="159">
        <f t="shared" si="361"/>
        <v>9.8093098012949811E-2</v>
      </c>
      <c r="AG1676" s="160">
        <f t="shared" si="362"/>
        <v>2.0481439205036728E-2</v>
      </c>
      <c r="AH1676" s="161">
        <f t="shared" si="363"/>
        <v>28.327226868416552</v>
      </c>
      <c r="AI1676" s="69">
        <f t="shared" si="354"/>
        <v>-0.83174526841655094</v>
      </c>
      <c r="AJ1676" s="69">
        <f t="shared" si="364"/>
        <v>2.5160504609358085E-2</v>
      </c>
      <c r="AK1676" s="163">
        <f t="shared" si="365"/>
        <v>-1500.8317452684166</v>
      </c>
      <c r="AL1676" s="153">
        <f t="shared" si="355"/>
        <v>3.3861558363107029</v>
      </c>
    </row>
    <row r="1677" spans="24:38" x14ac:dyDescent="0.35">
      <c r="X1677" s="26">
        <v>43.5</v>
      </c>
      <c r="Y1677" s="152">
        <v>42.246789700000001</v>
      </c>
      <c r="Z1677" s="153">
        <f t="shared" si="353"/>
        <v>24.109325763689299</v>
      </c>
      <c r="AA1677" s="154">
        <f t="shared" si="356"/>
        <v>5.6287652757169709E-2</v>
      </c>
      <c r="AB1677" s="155">
        <f t="shared" si="357"/>
        <v>0.13605864832244949</v>
      </c>
      <c r="AC1677" s="156">
        <f t="shared" si="358"/>
        <v>6.3391033176309702E-2</v>
      </c>
      <c r="AD1677" s="157">
        <f t="shared" si="359"/>
        <v>0.67040918906535629</v>
      </c>
      <c r="AE1677" s="158">
        <f t="shared" si="360"/>
        <v>3.3727787155589684</v>
      </c>
      <c r="AF1677" s="159">
        <f t="shared" si="361"/>
        <v>9.8454158796033892E-2</v>
      </c>
      <c r="AG1677" s="160">
        <f t="shared" si="362"/>
        <v>2.054365008365799E-2</v>
      </c>
      <c r="AH1677" s="161">
        <f t="shared" si="363"/>
        <v>28.527248811449244</v>
      </c>
      <c r="AI1677" s="69">
        <f t="shared" si="354"/>
        <v>13.719540888550757</v>
      </c>
      <c r="AJ1677" s="69">
        <f t="shared" si="364"/>
        <v>4.4553871082094574</v>
      </c>
      <c r="AK1677" s="163">
        <f t="shared" si="365"/>
        <v>-1486.2804591114493</v>
      </c>
      <c r="AL1677" s="153">
        <f t="shared" si="355"/>
        <v>18.137463936310702</v>
      </c>
    </row>
    <row r="1678" spans="24:38" x14ac:dyDescent="0.35">
      <c r="X1678" s="26">
        <v>43.52</v>
      </c>
      <c r="Y1678" s="152">
        <v>22.781196399999999</v>
      </c>
      <c r="Z1678" s="153">
        <f t="shared" si="353"/>
        <v>24.109325763689299</v>
      </c>
      <c r="AA1678" s="154">
        <f t="shared" si="356"/>
        <v>5.6147233156824655E-2</v>
      </c>
      <c r="AB1678" s="155">
        <f t="shared" si="357"/>
        <v>0.13532204852772686</v>
      </c>
      <c r="AC1678" s="156">
        <f t="shared" si="358"/>
        <v>6.2798977760562008E-2</v>
      </c>
      <c r="AD1678" s="157">
        <f t="shared" si="359"/>
        <v>0.6583885927487797</v>
      </c>
      <c r="AE1678" s="158">
        <f t="shared" si="360"/>
        <v>3.6085619302707923</v>
      </c>
      <c r="AF1678" s="159">
        <f t="shared" si="361"/>
        <v>9.8817216730894816E-2</v>
      </c>
      <c r="AG1678" s="160">
        <f t="shared" si="362"/>
        <v>2.0606144833809067E-2</v>
      </c>
      <c r="AH1678" s="161">
        <f t="shared" si="363"/>
        <v>28.749967907718684</v>
      </c>
      <c r="AI1678" s="69">
        <f t="shared" si="354"/>
        <v>-5.9687715077186851</v>
      </c>
      <c r="AJ1678" s="69">
        <f t="shared" si="364"/>
        <v>1.5638438247850048</v>
      </c>
      <c r="AK1678" s="163">
        <f t="shared" si="365"/>
        <v>-1505.9687715077187</v>
      </c>
      <c r="AL1678" s="153">
        <f t="shared" si="355"/>
        <v>-1.3281293636892997</v>
      </c>
    </row>
    <row r="1679" spans="24:38" x14ac:dyDescent="0.35">
      <c r="X1679" s="26">
        <v>43.54</v>
      </c>
      <c r="Y1679" s="152">
        <v>24.885543500000001</v>
      </c>
      <c r="Z1679" s="153">
        <f t="shared" si="353"/>
        <v>24.109325763689299</v>
      </c>
      <c r="AA1679" s="154">
        <f t="shared" si="356"/>
        <v>5.6007338353747528E-2</v>
      </c>
      <c r="AB1679" s="155">
        <f t="shared" si="357"/>
        <v>0.13459141428510565</v>
      </c>
      <c r="AC1679" s="156">
        <f t="shared" si="358"/>
        <v>6.2215178033143671E-2</v>
      </c>
      <c r="AD1679" s="157">
        <f t="shared" si="359"/>
        <v>0.64668838978152177</v>
      </c>
      <c r="AE1679" s="158">
        <f t="shared" si="360"/>
        <v>3.8699198013492144</v>
      </c>
      <c r="AF1679" s="159">
        <f t="shared" si="361"/>
        <v>9.9182286573906139E-2</v>
      </c>
      <c r="AG1679" s="160">
        <f t="shared" si="362"/>
        <v>2.0668925185208534E-2</v>
      </c>
      <c r="AH1679" s="161">
        <f t="shared" si="363"/>
        <v>28.998599097251144</v>
      </c>
      <c r="AI1679" s="69">
        <f t="shared" si="354"/>
        <v>-4.1130555972511438</v>
      </c>
      <c r="AJ1679" s="69">
        <f t="shared" si="364"/>
        <v>0.67980136122319224</v>
      </c>
      <c r="AK1679" s="163">
        <f t="shared" si="365"/>
        <v>-1504.1130555972511</v>
      </c>
      <c r="AL1679" s="153">
        <f t="shared" si="355"/>
        <v>0.77621773631070212</v>
      </c>
    </row>
    <row r="1680" spans="24:38" x14ac:dyDescent="0.35">
      <c r="X1680" s="26">
        <v>43.56</v>
      </c>
      <c r="Y1680" s="152">
        <v>31.967182600000001</v>
      </c>
      <c r="Z1680" s="153">
        <f t="shared" si="353"/>
        <v>24.109325763689299</v>
      </c>
      <c r="AA1680" s="154">
        <f t="shared" si="356"/>
        <v>5.5867965736060808E-2</v>
      </c>
      <c r="AB1680" s="155">
        <f t="shared" si="357"/>
        <v>0.1338666813503783</v>
      </c>
      <c r="AC1680" s="156">
        <f t="shared" si="358"/>
        <v>6.163948121717238E-2</v>
      </c>
      <c r="AD1680" s="157">
        <f t="shared" si="359"/>
        <v>0.63529729532617385</v>
      </c>
      <c r="AE1680" s="158">
        <f t="shared" si="360"/>
        <v>4.1606823854709889</v>
      </c>
      <c r="AF1680" s="159">
        <f t="shared" si="361"/>
        <v>9.9549383217981541E-2</v>
      </c>
      <c r="AG1680" s="160">
        <f t="shared" si="362"/>
        <v>2.0731992880769733E-2</v>
      </c>
      <c r="AH1680" s="161">
        <f t="shared" si="363"/>
        <v>29.276960948888828</v>
      </c>
      <c r="AI1680" s="69">
        <f t="shared" si="354"/>
        <v>2.6902216511111732</v>
      </c>
      <c r="AJ1680" s="69">
        <f t="shared" si="364"/>
        <v>0.22639757224358356</v>
      </c>
      <c r="AK1680" s="163">
        <f t="shared" si="365"/>
        <v>-1497.3097783488888</v>
      </c>
      <c r="AL1680" s="153">
        <f t="shared" si="355"/>
        <v>7.8578568363107024</v>
      </c>
    </row>
    <row r="1681" spans="24:38" x14ac:dyDescent="0.35">
      <c r="X1681" s="26">
        <v>43.58</v>
      </c>
      <c r="Y1681" s="152">
        <v>30.8127204</v>
      </c>
      <c r="Z1681" s="153">
        <f t="shared" si="353"/>
        <v>24.109325763689299</v>
      </c>
      <c r="AA1681" s="154">
        <f t="shared" si="356"/>
        <v>5.5729112708115883E-2</v>
      </c>
      <c r="AB1681" s="155">
        <f t="shared" si="357"/>
        <v>0.13314778634183227</v>
      </c>
      <c r="AC1681" s="156">
        <f t="shared" si="358"/>
        <v>6.1071738053445179E-2</v>
      </c>
      <c r="AD1681" s="157">
        <f t="shared" si="359"/>
        <v>0.62420451700144008</v>
      </c>
      <c r="AE1681" s="158">
        <f t="shared" si="360"/>
        <v>4.4854230631751202</v>
      </c>
      <c r="AF1681" s="159">
        <f t="shared" si="361"/>
        <v>9.9918521694092599E-2</v>
      </c>
      <c r="AG1681" s="160">
        <f t="shared" si="362"/>
        <v>2.0795349676721583E-2</v>
      </c>
      <c r="AH1681" s="161">
        <f t="shared" si="363"/>
        <v>29.589615852340067</v>
      </c>
      <c r="AI1681" s="69">
        <f t="shared" si="354"/>
        <v>1.2231045476599327</v>
      </c>
      <c r="AJ1681" s="69">
        <f t="shared" si="364"/>
        <v>4.8550881424491446E-2</v>
      </c>
      <c r="AK1681" s="163">
        <f t="shared" si="365"/>
        <v>-1498.7768954523401</v>
      </c>
      <c r="AL1681" s="153">
        <f t="shared" si="355"/>
        <v>6.7033946363107013</v>
      </c>
    </row>
    <row r="1682" spans="24:38" x14ac:dyDescent="0.35">
      <c r="X1682" s="26">
        <v>43.6</v>
      </c>
      <c r="Y1682" s="152">
        <v>29.854563299999999</v>
      </c>
      <c r="Z1682" s="153">
        <f t="shared" si="353"/>
        <v>24.109325763689299</v>
      </c>
      <c r="AA1682" s="154">
        <f t="shared" si="356"/>
        <v>5.5590776690371733E-2</v>
      </c>
      <c r="AB1682" s="155">
        <f t="shared" si="357"/>
        <v>0.13243466672639018</v>
      </c>
      <c r="AC1682" s="156">
        <f t="shared" si="358"/>
        <v>6.0511802703691629E-2</v>
      </c>
      <c r="AD1682" s="157">
        <f t="shared" si="359"/>
        <v>0.61339972931947384</v>
      </c>
      <c r="AE1682" s="158">
        <f t="shared" si="360"/>
        <v>4.8496382346868065</v>
      </c>
      <c r="AF1682" s="159">
        <f t="shared" si="361"/>
        <v>0.10028971717280864</v>
      </c>
      <c r="AG1682" s="160">
        <f t="shared" si="362"/>
        <v>2.0858997342731018E-2</v>
      </c>
      <c r="AH1682" s="161">
        <f t="shared" si="363"/>
        <v>29.942049688331576</v>
      </c>
      <c r="AI1682" s="69">
        <f t="shared" si="354"/>
        <v>-8.7486388331576848E-2</v>
      </c>
      <c r="AJ1682" s="69">
        <f t="shared" si="364"/>
        <v>2.5637180039754482E-4</v>
      </c>
      <c r="AK1682" s="163">
        <f t="shared" si="365"/>
        <v>-1500.0874863883316</v>
      </c>
      <c r="AL1682" s="153">
        <f t="shared" si="355"/>
        <v>5.7452375363107002</v>
      </c>
    </row>
    <row r="1683" spans="24:38" x14ac:dyDescent="0.35">
      <c r="X1683" s="26">
        <v>43.62</v>
      </c>
      <c r="Y1683" s="152">
        <v>16.043135899999999</v>
      </c>
      <c r="Z1683" s="153">
        <f t="shared" si="353"/>
        <v>24.109325763689299</v>
      </c>
      <c r="AA1683" s="154">
        <f t="shared" si="356"/>
        <v>5.5452955119275581E-2</v>
      </c>
      <c r="AB1683" s="155">
        <f t="shared" si="357"/>
        <v>0.13172726080601316</v>
      </c>
      <c r="AC1683" s="156">
        <f t="shared" si="358"/>
        <v>5.995953265692016E-2</v>
      </c>
      <c r="AD1683" s="157">
        <f t="shared" si="359"/>
        <v>0.6028730496579281</v>
      </c>
      <c r="AE1683" s="158">
        <f t="shared" si="360"/>
        <v>5.2599796927712266</v>
      </c>
      <c r="AF1683" s="159">
        <f t="shared" si="361"/>
        <v>0.10066298496585423</v>
      </c>
      <c r="AG1683" s="160">
        <f t="shared" si="362"/>
        <v>2.0922937662026377E-2</v>
      </c>
      <c r="AH1683" s="161">
        <f t="shared" si="363"/>
        <v>30.34090417732854</v>
      </c>
      <c r="AI1683" s="69">
        <f t="shared" si="354"/>
        <v>-14.29776827732854</v>
      </c>
      <c r="AJ1683" s="69">
        <f t="shared" si="364"/>
        <v>12.742282991705027</v>
      </c>
      <c r="AK1683" s="163">
        <f t="shared" si="365"/>
        <v>-1514.2977682773285</v>
      </c>
      <c r="AL1683" s="153">
        <f t="shared" si="355"/>
        <v>-8.0661898636892992</v>
      </c>
    </row>
    <row r="1684" spans="24:38" x14ac:dyDescent="0.35">
      <c r="X1684" s="26">
        <v>43.64</v>
      </c>
      <c r="Y1684" s="152">
        <v>30.770387599999999</v>
      </c>
      <c r="Z1684" s="153">
        <f t="shared" si="353"/>
        <v>24.109325763689299</v>
      </c>
      <c r="AA1684" s="154">
        <f t="shared" si="356"/>
        <v>5.5315645447143735E-2</v>
      </c>
      <c r="AB1684" s="155">
        <f t="shared" si="357"/>
        <v>0.13102550770435395</v>
      </c>
      <c r="AC1684" s="156">
        <f t="shared" si="358"/>
        <v>5.9414788638738912E-2</v>
      </c>
      <c r="AD1684" s="157">
        <f t="shared" si="359"/>
        <v>0.59261501566219887</v>
      </c>
      <c r="AE1684" s="158">
        <f t="shared" si="360"/>
        <v>5.7245580413143751</v>
      </c>
      <c r="AF1684" s="159">
        <f t="shared" si="361"/>
        <v>0.10103834052768924</v>
      </c>
      <c r="AG1684" s="160">
        <f t="shared" si="362"/>
        <v>2.09871724315225E-2</v>
      </c>
      <c r="AH1684" s="161">
        <f t="shared" si="363"/>
        <v>30.794280275415321</v>
      </c>
      <c r="AI1684" s="69">
        <f t="shared" si="354"/>
        <v>-2.3892675415321918E-2</v>
      </c>
      <c r="AJ1684" s="69">
        <f t="shared" si="364"/>
        <v>1.8552250492350913E-5</v>
      </c>
      <c r="AK1684" s="163">
        <f t="shared" si="365"/>
        <v>-1500.0238926754153</v>
      </c>
      <c r="AL1684" s="153">
        <f t="shared" si="355"/>
        <v>6.6610618363107008</v>
      </c>
    </row>
    <row r="1685" spans="24:38" x14ac:dyDescent="0.35">
      <c r="X1685" s="26">
        <v>43.66</v>
      </c>
      <c r="Y1685" s="152">
        <v>27.907236900000001</v>
      </c>
      <c r="Z1685" s="153">
        <f t="shared" si="353"/>
        <v>24.109325763689299</v>
      </c>
      <c r="AA1685" s="154">
        <f t="shared" si="356"/>
        <v>5.5178845142044207E-2</v>
      </c>
      <c r="AB1685" s="155">
        <f t="shared" si="357"/>
        <v>0.13032934735366161</v>
      </c>
      <c r="AC1685" s="156">
        <f t="shared" si="358"/>
        <v>5.8877434523549786E-2</v>
      </c>
      <c r="AD1685" s="157">
        <f t="shared" si="359"/>
        <v>0.58261656398152062</v>
      </c>
      <c r="AE1685" s="158">
        <f t="shared" si="360"/>
        <v>6.253343039535717</v>
      </c>
      <c r="AF1685" s="159">
        <f t="shared" si="361"/>
        <v>0.10141579945710759</v>
      </c>
      <c r="AG1685" s="160">
        <f t="shared" si="362"/>
        <v>2.1051703461946781E-2</v>
      </c>
      <c r="AH1685" s="161">
        <f t="shared" si="363"/>
        <v>31.312138497144847</v>
      </c>
      <c r="AI1685" s="69">
        <f t="shared" si="354"/>
        <v>-3.4049015971448462</v>
      </c>
      <c r="AJ1685" s="69">
        <f t="shared" si="364"/>
        <v>0.41542467739755073</v>
      </c>
      <c r="AK1685" s="163">
        <f t="shared" si="365"/>
        <v>-1503.4049015971448</v>
      </c>
      <c r="AL1685" s="153">
        <f t="shared" si="355"/>
        <v>3.7979111363107023</v>
      </c>
    </row>
    <row r="1686" spans="24:38" x14ac:dyDescent="0.35">
      <c r="X1686" s="26">
        <v>43.68</v>
      </c>
      <c r="Y1686" s="152">
        <v>34.448261000000002</v>
      </c>
      <c r="Z1686" s="153">
        <f t="shared" si="353"/>
        <v>24.109325763689299</v>
      </c>
      <c r="AA1686" s="154">
        <f t="shared" si="356"/>
        <v>5.5042551687679638E-2</v>
      </c>
      <c r="AB1686" s="155">
        <f t="shared" si="357"/>
        <v>0.12963872048192598</v>
      </c>
      <c r="AC1686" s="156">
        <f t="shared" si="358"/>
        <v>5.8347337249505887E-2</v>
      </c>
      <c r="AD1686" s="157">
        <f t="shared" si="359"/>
        <v>0.57286901024957848</v>
      </c>
      <c r="AE1686" s="158">
        <f t="shared" si="360"/>
        <v>6.858697825825991</v>
      </c>
      <c r="AF1686" s="159">
        <f t="shared" si="361"/>
        <v>0.10179537749885867</v>
      </c>
      <c r="AG1686" s="160">
        <f t="shared" si="362"/>
        <v>2.111653257796698E-2</v>
      </c>
      <c r="AH1686" s="161">
        <f t="shared" si="363"/>
        <v>31.906833119260806</v>
      </c>
      <c r="AI1686" s="69">
        <f t="shared" si="354"/>
        <v>2.5414278807391959</v>
      </c>
      <c r="AJ1686" s="69">
        <f t="shared" si="364"/>
        <v>0.1874943897167558</v>
      </c>
      <c r="AK1686" s="163">
        <f t="shared" si="365"/>
        <v>-1497.4585721192609</v>
      </c>
      <c r="AL1686" s="153">
        <f t="shared" si="355"/>
        <v>10.338935236310704</v>
      </c>
    </row>
    <row r="1687" spans="24:38" x14ac:dyDescent="0.35">
      <c r="X1687" s="26">
        <v>43.7</v>
      </c>
      <c r="Y1687" s="152">
        <v>28.771379899999999</v>
      </c>
      <c r="Z1687" s="153">
        <f t="shared" si="353"/>
        <v>24.109325763689299</v>
      </c>
      <c r="AA1687" s="154">
        <f t="shared" si="356"/>
        <v>5.4906762583271901E-2</v>
      </c>
      <c r="AB1687" s="155">
        <f t="shared" si="357"/>
        <v>0.12895356860026264</v>
      </c>
      <c r="AC1687" s="156">
        <f t="shared" si="358"/>
        <v>5.7824366736139381E-2</v>
      </c>
      <c r="AD1687" s="157">
        <f t="shared" si="359"/>
        <v>0.56336403022720216</v>
      </c>
      <c r="AE1687" s="158">
        <f t="shared" si="360"/>
        <v>7.5561005561239627</v>
      </c>
      <c r="AF1687" s="159">
        <f t="shared" si="361"/>
        <v>0.10217709054528844</v>
      </c>
      <c r="AG1687" s="160">
        <f t="shared" si="362"/>
        <v>2.1181661618320007E-2</v>
      </c>
      <c r="AH1687" s="161">
        <f t="shared" si="363"/>
        <v>32.593833800123747</v>
      </c>
      <c r="AI1687" s="69">
        <f t="shared" si="354"/>
        <v>-3.8224539001237474</v>
      </c>
      <c r="AJ1687" s="69">
        <f t="shared" si="364"/>
        <v>0.50783639399135139</v>
      </c>
      <c r="AK1687" s="163">
        <f t="shared" si="365"/>
        <v>-1503.8224539001237</v>
      </c>
      <c r="AL1687" s="153">
        <f t="shared" si="355"/>
        <v>4.6620541363107009</v>
      </c>
    </row>
    <row r="1688" spans="24:38" x14ac:dyDescent="0.35">
      <c r="X1688" s="26">
        <v>43.72</v>
      </c>
      <c r="Y1688" s="152">
        <v>23.4727122</v>
      </c>
      <c r="Z1688" s="153">
        <f t="shared" si="353"/>
        <v>24.109325763689299</v>
      </c>
      <c r="AA1688" s="154">
        <f t="shared" si="356"/>
        <v>5.4771475343447236E-2</v>
      </c>
      <c r="AB1688" s="155">
        <f t="shared" si="357"/>
        <v>0.12827383399052897</v>
      </c>
      <c r="AC1688" s="156">
        <f t="shared" si="358"/>
        <v>5.7308395804559757E-2</v>
      </c>
      <c r="AD1688" s="157">
        <f t="shared" si="359"/>
        <v>0.55409364203060119</v>
      </c>
      <c r="AE1688" s="158">
        <f t="shared" si="360"/>
        <v>8.3651322356111582</v>
      </c>
      <c r="AF1688" s="159">
        <f t="shared" si="361"/>
        <v>0.10256095463800334</v>
      </c>
      <c r="AG1688" s="160">
        <f t="shared" si="362"/>
        <v>2.1247092435942406E-2</v>
      </c>
      <c r="AH1688" s="161">
        <f t="shared" si="363"/>
        <v>33.392713393543538</v>
      </c>
      <c r="AI1688" s="69">
        <f t="shared" si="354"/>
        <v>-9.9200011935435377</v>
      </c>
      <c r="AJ1688" s="69">
        <f t="shared" si="364"/>
        <v>4.1923755057119143</v>
      </c>
      <c r="AK1688" s="163">
        <f t="shared" si="365"/>
        <v>-1509.9200011935436</v>
      </c>
      <c r="AL1688" s="153">
        <f t="shared" si="355"/>
        <v>-0.63661356368929845</v>
      </c>
    </row>
    <row r="1689" spans="24:38" x14ac:dyDescent="0.35">
      <c r="X1689" s="26">
        <v>43.74</v>
      </c>
      <c r="Y1689" s="152">
        <v>29.026660100000001</v>
      </c>
      <c r="Z1689" s="153">
        <f t="shared" si="353"/>
        <v>24.109325763689299</v>
      </c>
      <c r="AA1689" s="154">
        <f t="shared" si="356"/>
        <v>5.4636687498122428E-2</v>
      </c>
      <c r="AB1689" s="155">
        <f t="shared" si="357"/>
        <v>0.12759945969316755</v>
      </c>
      <c r="AC1689" s="156">
        <f t="shared" si="358"/>
        <v>5.6799300100132857E-2</v>
      </c>
      <c r="AD1689" s="157">
        <f t="shared" si="359"/>
        <v>0.54505018937434857</v>
      </c>
      <c r="AE1689" s="158">
        <f t="shared" si="360"/>
        <v>9.3108486565881829</v>
      </c>
      <c r="AF1689" s="159">
        <f t="shared" si="361"/>
        <v>0.10294698596955587</v>
      </c>
      <c r="AG1689" s="160">
        <f t="shared" si="362"/>
        <v>2.131282689810219E-2</v>
      </c>
      <c r="AH1689" s="161">
        <f t="shared" si="363"/>
        <v>34.328519869810904</v>
      </c>
      <c r="AI1689" s="69">
        <f t="shared" si="354"/>
        <v>-5.3018597698109033</v>
      </c>
      <c r="AJ1689" s="69">
        <f t="shared" si="364"/>
        <v>0.96841031389413357</v>
      </c>
      <c r="AK1689" s="163">
        <f t="shared" si="365"/>
        <v>-1505.301859769811</v>
      </c>
      <c r="AL1689" s="153">
        <f t="shared" si="355"/>
        <v>4.9173343363107023</v>
      </c>
    </row>
    <row r="1690" spans="24:38" x14ac:dyDescent="0.35">
      <c r="X1690" s="26">
        <v>43.76</v>
      </c>
      <c r="Y1690" s="152">
        <v>45.953175000000002</v>
      </c>
      <c r="Z1690" s="153">
        <f t="shared" si="353"/>
        <v>24.109325763689299</v>
      </c>
      <c r="AA1690" s="154">
        <f t="shared" si="356"/>
        <v>5.4502396592392324E-2</v>
      </c>
      <c r="AB1690" s="155">
        <f t="shared" si="357"/>
        <v>0.12693038949527544</v>
      </c>
      <c r="AC1690" s="156">
        <f t="shared" si="358"/>
        <v>5.6296958017554966E-2</v>
      </c>
      <c r="AD1690" s="157">
        <f t="shared" si="359"/>
        <v>0.53622632576346518</v>
      </c>
      <c r="AE1690" s="158">
        <f t="shared" si="360"/>
        <v>10.425716226851947</v>
      </c>
      <c r="AF1690" s="159">
        <f t="shared" si="361"/>
        <v>0.1033352008851515</v>
      </c>
      <c r="AG1690" s="160">
        <f t="shared" si="362"/>
        <v>2.1378866886531928E-2</v>
      </c>
      <c r="AH1690" s="161">
        <f t="shared" si="363"/>
        <v>35.433712128181611</v>
      </c>
      <c r="AI1690" s="69">
        <f t="shared" si="354"/>
        <v>10.519462871818391</v>
      </c>
      <c r="AJ1690" s="69">
        <f t="shared" si="364"/>
        <v>2.4080838617041285</v>
      </c>
      <c r="AK1690" s="163">
        <f t="shared" si="365"/>
        <v>-1489.4805371281816</v>
      </c>
      <c r="AL1690" s="153">
        <f t="shared" si="355"/>
        <v>21.843849236310703</v>
      </c>
    </row>
    <row r="1691" spans="24:38" x14ac:dyDescent="0.35">
      <c r="X1691" s="26">
        <v>43.78</v>
      </c>
      <c r="Y1691" s="152">
        <v>37.818437400000001</v>
      </c>
      <c r="Z1691" s="153">
        <f t="shared" si="353"/>
        <v>24.109325763689299</v>
      </c>
      <c r="AA1691" s="154">
        <f t="shared" si="356"/>
        <v>5.4368600186417732E-2</v>
      </c>
      <c r="AB1691" s="155">
        <f t="shared" si="357"/>
        <v>0.12626656791888791</v>
      </c>
      <c r="AC1691" s="156">
        <f t="shared" si="358"/>
        <v>5.5801250628233025E-2</v>
      </c>
      <c r="AD1691" s="157">
        <f t="shared" si="359"/>
        <v>0.52761499957359126</v>
      </c>
      <c r="AE1691" s="158">
        <f t="shared" si="360"/>
        <v>11.75239141101631</v>
      </c>
      <c r="AF1691" s="159">
        <f t="shared" si="361"/>
        <v>0.1037256158843797</v>
      </c>
      <c r="AG1691" s="160">
        <f t="shared" si="362"/>
        <v>2.1445214297563565E-2</v>
      </c>
      <c r="AH1691" s="161">
        <f t="shared" si="363"/>
        <v>36.75093942319468</v>
      </c>
      <c r="AI1691" s="69">
        <f t="shared" si="354"/>
        <v>1.0674979768053205</v>
      </c>
      <c r="AJ1691" s="69">
        <f t="shared" si="364"/>
        <v>3.0132179138724877E-2</v>
      </c>
      <c r="AK1691" s="163">
        <f t="shared" si="365"/>
        <v>-1498.9325020231947</v>
      </c>
      <c r="AL1691" s="153">
        <f t="shared" si="355"/>
        <v>13.709111636310702</v>
      </c>
    </row>
    <row r="1692" spans="24:38" x14ac:dyDescent="0.35">
      <c r="X1692" s="26">
        <v>43.8</v>
      </c>
      <c r="Y1692" s="152">
        <v>36.588607600000003</v>
      </c>
      <c r="Z1692" s="153">
        <f t="shared" si="353"/>
        <v>24.109325763689299</v>
      </c>
      <c r="AA1692" s="154">
        <f t="shared" si="356"/>
        <v>5.4235295855314981E-2</v>
      </c>
      <c r="AB1692" s="155">
        <f t="shared" si="357"/>
        <v>0.12560794020948007</v>
      </c>
      <c r="AC1692" s="156">
        <f t="shared" si="358"/>
        <v>5.5312061609895533E-2</v>
      </c>
      <c r="AD1692" s="157">
        <f t="shared" si="359"/>
        <v>0.5192094399627768</v>
      </c>
      <c r="AE1692" s="158">
        <f t="shared" si="360"/>
        <v>13.347788759810854</v>
      </c>
      <c r="AF1692" s="159">
        <f t="shared" si="361"/>
        <v>0.10411824762296625</v>
      </c>
      <c r="AG1692" s="160">
        <f t="shared" si="362"/>
        <v>2.1511871042264381E-2</v>
      </c>
      <c r="AH1692" s="161">
        <f t="shared" si="363"/>
        <v>38.337109379802847</v>
      </c>
      <c r="AI1692" s="69">
        <f t="shared" si="354"/>
        <v>-1.7485017798028437</v>
      </c>
      <c r="AJ1692" s="69">
        <f t="shared" si="364"/>
        <v>8.3557661100328723E-2</v>
      </c>
      <c r="AK1692" s="163">
        <f t="shared" si="365"/>
        <v>-1501.7485017798028</v>
      </c>
      <c r="AL1692" s="153">
        <f t="shared" si="355"/>
        <v>12.479281836310705</v>
      </c>
    </row>
    <row r="1693" spans="24:38" x14ac:dyDescent="0.35">
      <c r="X1693" s="26">
        <v>43.82</v>
      </c>
      <c r="Y1693" s="152">
        <v>56.686876900000001</v>
      </c>
      <c r="Z1693" s="153">
        <f t="shared" si="353"/>
        <v>24.109325763689299</v>
      </c>
      <c r="AA1693" s="154">
        <f t="shared" si="356"/>
        <v>5.410248118904562E-2</v>
      </c>
      <c r="AB1693" s="155">
        <f t="shared" si="357"/>
        <v>0.12495445232467406</v>
      </c>
      <c r="AC1693" s="156">
        <f t="shared" si="358"/>
        <v>5.4829277178350788E-2</v>
      </c>
      <c r="AD1693" s="157">
        <f t="shared" si="359"/>
        <v>0.51100314356224386</v>
      </c>
      <c r="AE1693" s="158">
        <f t="shared" si="360"/>
        <v>15.289162870188497</v>
      </c>
      <c r="AF1693" s="159">
        <f t="shared" si="361"/>
        <v>0.10451311291455044</v>
      </c>
      <c r="AG1693" s="160">
        <f t="shared" si="362"/>
        <v>2.1578839046574812E-2</v>
      </c>
      <c r="AH1693" s="161">
        <f t="shared" si="363"/>
        <v>40.269469940093238</v>
      </c>
      <c r="AI1693" s="69">
        <f t="shared" si="354"/>
        <v>16.417406959906764</v>
      </c>
      <c r="AJ1693" s="69">
        <f t="shared" si="364"/>
        <v>4.7547380633205263</v>
      </c>
      <c r="AK1693" s="163">
        <f t="shared" si="365"/>
        <v>-1483.5825930400933</v>
      </c>
      <c r="AL1693" s="153">
        <f t="shared" si="355"/>
        <v>32.577551136310703</v>
      </c>
    </row>
    <row r="1694" spans="24:38" x14ac:dyDescent="0.35">
      <c r="X1694" s="26">
        <v>43.84</v>
      </c>
      <c r="Y1694" s="152">
        <v>59.576161800000001</v>
      </c>
      <c r="Z1694" s="153">
        <f t="shared" si="353"/>
        <v>24.109325763689299</v>
      </c>
      <c r="AA1694" s="154">
        <f t="shared" si="356"/>
        <v>5.3970153792307837E-2</v>
      </c>
      <c r="AB1694" s="155">
        <f t="shared" si="357"/>
        <v>0.1243060509231548</v>
      </c>
      <c r="AC1694" s="156">
        <f t="shared" si="358"/>
        <v>5.4352786021323214E-2</v>
      </c>
      <c r="AD1694" s="157">
        <f t="shared" si="359"/>
        <v>0.50298986189737371</v>
      </c>
      <c r="AE1694" s="158">
        <f t="shared" si="360"/>
        <v>17.683418932801118</v>
      </c>
      <c r="AF1694" s="159">
        <f t="shared" si="361"/>
        <v>0.1049102287324844</v>
      </c>
      <c r="AG1694" s="160">
        <f t="shared" si="362"/>
        <v>2.1646120251447368E-2</v>
      </c>
      <c r="AH1694" s="161">
        <f t="shared" si="363"/>
        <v>42.65491989810851</v>
      </c>
      <c r="AI1694" s="69">
        <f t="shared" si="354"/>
        <v>16.921241901891491</v>
      </c>
      <c r="AJ1694" s="69">
        <f t="shared" si="364"/>
        <v>4.8060905377480756</v>
      </c>
      <c r="AK1694" s="163">
        <f t="shared" si="365"/>
        <v>-1483.0787580981084</v>
      </c>
      <c r="AL1694" s="153">
        <f t="shared" si="355"/>
        <v>35.466836036310703</v>
      </c>
    </row>
    <row r="1695" spans="24:38" x14ac:dyDescent="0.35">
      <c r="X1695" s="26">
        <v>43.86</v>
      </c>
      <c r="Y1695" s="152">
        <v>43.006316900000002</v>
      </c>
      <c r="Z1695" s="153">
        <f t="shared" si="353"/>
        <v>24.109325763689299</v>
      </c>
      <c r="AA1695" s="154">
        <f t="shared" si="356"/>
        <v>5.3838311284428356E-2</v>
      </c>
      <c r="AB1695" s="155">
        <f t="shared" si="357"/>
        <v>0.12366268335378421</v>
      </c>
      <c r="AC1695" s="156">
        <f t="shared" si="358"/>
        <v>5.3882479234291361E-2</v>
      </c>
      <c r="AD1695" s="157">
        <f t="shared" si="359"/>
        <v>0.49516358949342187</v>
      </c>
      <c r="AE1695" s="158">
        <f t="shared" si="360"/>
        <v>20.681747548154839</v>
      </c>
      <c r="AF1695" s="159">
        <f t="shared" si="361"/>
        <v>0.10530961221165729</v>
      </c>
      <c r="AG1695" s="160">
        <f t="shared" si="362"/>
        <v>2.1713716612987363E-2</v>
      </c>
      <c r="AH1695" s="161">
        <f t="shared" si="363"/>
        <v>45.644643704034713</v>
      </c>
      <c r="AI1695" s="69">
        <f t="shared" si="354"/>
        <v>-2.6383268040347119</v>
      </c>
      <c r="AJ1695" s="69">
        <f t="shared" si="364"/>
        <v>0.16185455594984968</v>
      </c>
      <c r="AK1695" s="163">
        <f t="shared" si="365"/>
        <v>-1502.6383268040347</v>
      </c>
      <c r="AL1695" s="153">
        <f t="shared" si="355"/>
        <v>18.896991136310703</v>
      </c>
    </row>
    <row r="1696" spans="24:38" x14ac:dyDescent="0.35">
      <c r="X1696" s="26">
        <v>43.88</v>
      </c>
      <c r="Y1696" s="152">
        <v>46.934870600000004</v>
      </c>
      <c r="Z1696" s="153">
        <f t="shared" si="353"/>
        <v>24.109325763689299</v>
      </c>
      <c r="AA1696" s="154">
        <f t="shared" si="356"/>
        <v>5.3706951299255214E-2</v>
      </c>
      <c r="AB1696" s="155">
        <f t="shared" si="357"/>
        <v>0.12302429764491211</v>
      </c>
      <c r="AC1696" s="156">
        <f t="shared" si="358"/>
        <v>5.3418250258260615E-2</v>
      </c>
      <c r="AD1696" s="157">
        <f t="shared" si="359"/>
        <v>0.4875185526237234</v>
      </c>
      <c r="AE1696" s="158">
        <f t="shared" si="360"/>
        <v>24.503321382035772</v>
      </c>
      <c r="AF1696" s="159">
        <f t="shared" si="361"/>
        <v>0.10571128065034416</v>
      </c>
      <c r="AG1696" s="160">
        <f t="shared" si="362"/>
        <v>2.1781630102595161E-2</v>
      </c>
      <c r="AH1696" s="161">
        <f t="shared" si="363"/>
        <v>49.457808108304157</v>
      </c>
      <c r="AI1696" s="69">
        <f t="shared" si="354"/>
        <v>-2.5229375083041532</v>
      </c>
      <c r="AJ1696" s="69">
        <f t="shared" si="364"/>
        <v>0.13561800830463924</v>
      </c>
      <c r="AK1696" s="163">
        <f t="shared" si="365"/>
        <v>-1502.522937508304</v>
      </c>
      <c r="AL1696" s="153">
        <f t="shared" si="355"/>
        <v>22.825544836310705</v>
      </c>
    </row>
    <row r="1697" spans="24:38" x14ac:dyDescent="0.35">
      <c r="X1697" s="26">
        <v>43.9</v>
      </c>
      <c r="Y1697" s="152">
        <v>63.121803800000002</v>
      </c>
      <c r="Z1697" s="153">
        <f t="shared" si="353"/>
        <v>24.109325763689299</v>
      </c>
      <c r="AA1697" s="154">
        <f t="shared" si="356"/>
        <v>5.3576071485051897E-2</v>
      </c>
      <c r="AB1697" s="155">
        <f t="shared" si="357"/>
        <v>0.12239084249388212</v>
      </c>
      <c r="AC1697" s="156">
        <f t="shared" si="358"/>
        <v>5.295999481940563E-2</v>
      </c>
      <c r="AD1697" s="157">
        <f t="shared" si="359"/>
        <v>0.48004919866105616</v>
      </c>
      <c r="AE1697" s="158">
        <f t="shared" si="360"/>
        <v>29.474969635342369</v>
      </c>
      <c r="AF1697" s="159">
        <f t="shared" si="361"/>
        <v>0.10611525151207801</v>
      </c>
      <c r="AG1697" s="160">
        <f t="shared" si="362"/>
        <v>2.184986270710974E-2</v>
      </c>
      <c r="AH1697" s="161">
        <f t="shared" si="363"/>
        <v>54.421236620710253</v>
      </c>
      <c r="AI1697" s="69">
        <f t="shared" si="354"/>
        <v>8.7005671792897488</v>
      </c>
      <c r="AJ1697" s="69">
        <f t="shared" si="364"/>
        <v>1.1992665716776296</v>
      </c>
      <c r="AK1697" s="163">
        <f t="shared" si="365"/>
        <v>-1491.2994328207103</v>
      </c>
      <c r="AL1697" s="153">
        <f t="shared" si="355"/>
        <v>39.012478036310704</v>
      </c>
    </row>
    <row r="1698" spans="24:38" x14ac:dyDescent="0.35">
      <c r="X1698" s="26">
        <v>43.92</v>
      </c>
      <c r="Y1698" s="152">
        <v>43.8638075</v>
      </c>
      <c r="Z1698" s="153">
        <f t="shared" si="353"/>
        <v>24.109325763689299</v>
      </c>
      <c r="AA1698" s="154">
        <f t="shared" si="356"/>
        <v>5.3445669504391696E-2</v>
      </c>
      <c r="AB1698" s="155">
        <f t="shared" si="357"/>
        <v>0.12176226725672255</v>
      </c>
      <c r="AC1698" s="156">
        <f t="shared" si="358"/>
        <v>5.2507610870514684E-2</v>
      </c>
      <c r="AD1698" s="157">
        <f t="shared" si="359"/>
        <v>0.47275018599543234</v>
      </c>
      <c r="AE1698" s="158">
        <f t="shared" si="360"/>
        <v>36.100161665403107</v>
      </c>
      <c r="AF1698" s="159">
        <f t="shared" si="361"/>
        <v>0.10652154242754915</v>
      </c>
      <c r="AG1698" s="160">
        <f t="shared" si="362"/>
        <v>2.1918416428954205E-2</v>
      </c>
      <c r="AH1698" s="161">
        <f t="shared" si="363"/>
        <v>61.038393121575972</v>
      </c>
      <c r="AI1698" s="69">
        <f t="shared" si="354"/>
        <v>-17.174585621575972</v>
      </c>
      <c r="AJ1698" s="69">
        <f t="shared" si="364"/>
        <v>6.724596155334762</v>
      </c>
      <c r="AK1698" s="163">
        <f t="shared" si="365"/>
        <v>-1517.1745856215759</v>
      </c>
      <c r="AL1698" s="153">
        <f t="shared" si="355"/>
        <v>19.754481736310701</v>
      </c>
    </row>
    <row r="1699" spans="24:38" x14ac:dyDescent="0.35">
      <c r="X1699" s="26">
        <v>43.94</v>
      </c>
      <c r="Y1699" s="152">
        <v>62.777161200000002</v>
      </c>
      <c r="Z1699" s="153">
        <f t="shared" si="353"/>
        <v>24.109325763689299</v>
      </c>
      <c r="AA1699" s="154">
        <f t="shared" si="356"/>
        <v>5.3315743034053759E-2</v>
      </c>
      <c r="AB1699" s="155">
        <f t="shared" si="357"/>
        <v>0.1211385219380261</v>
      </c>
      <c r="AC1699" s="156">
        <f t="shared" si="358"/>
        <v>5.2060998534179559E-2</v>
      </c>
      <c r="AD1699" s="157">
        <f t="shared" si="359"/>
        <v>0.46561637448422233</v>
      </c>
      <c r="AE1699" s="158">
        <f t="shared" si="360"/>
        <v>45.184180704862236</v>
      </c>
      <c r="AF1699" s="159">
        <f t="shared" si="361"/>
        <v>0.10693017119652759</v>
      </c>
      <c r="AG1699" s="160">
        <f t="shared" si="362"/>
        <v>2.1987293286282485E-2</v>
      </c>
      <c r="AH1699" s="161">
        <f t="shared" si="363"/>
        <v>70.114555571024823</v>
      </c>
      <c r="AI1699" s="69">
        <f t="shared" si="354"/>
        <v>-7.3373943710248213</v>
      </c>
      <c r="AJ1699" s="69">
        <f t="shared" si="364"/>
        <v>0.85759462719933788</v>
      </c>
      <c r="AK1699" s="163">
        <f t="shared" si="365"/>
        <v>-1507.3373943710249</v>
      </c>
      <c r="AL1699" s="153">
        <f t="shared" si="355"/>
        <v>38.667835436310703</v>
      </c>
    </row>
    <row r="1700" spans="24:38" x14ac:dyDescent="0.35">
      <c r="X1700" s="26">
        <v>43.96</v>
      </c>
      <c r="Y1700" s="152">
        <v>66.505309999999994</v>
      </c>
      <c r="Z1700" s="153">
        <f t="shared" si="353"/>
        <v>24.109325763689299</v>
      </c>
      <c r="AA1700" s="154">
        <f t="shared" si="356"/>
        <v>5.3186289764919265E-2</v>
      </c>
      <c r="AB1700" s="155">
        <f t="shared" si="357"/>
        <v>0.12051955718100643</v>
      </c>
      <c r="AC1700" s="156">
        <f t="shared" si="358"/>
        <v>5.1620060047666755E-2</v>
      </c>
      <c r="AD1700" s="157">
        <f t="shared" si="359"/>
        <v>0.45864281640265386</v>
      </c>
      <c r="AE1700" s="158">
        <f t="shared" si="360"/>
        <v>58.072382075696559</v>
      </c>
      <c r="AF1700" s="159">
        <f t="shared" si="361"/>
        <v>0.10734115578981383</v>
      </c>
      <c r="AG1700" s="160">
        <f t="shared" si="362"/>
        <v>2.2056495313128102E-2</v>
      </c>
      <c r="AH1700" s="161">
        <f t="shared" si="363"/>
        <v>82.995074213885047</v>
      </c>
      <c r="AI1700" s="69">
        <f t="shared" si="354"/>
        <v>-16.489764213885053</v>
      </c>
      <c r="AJ1700" s="69">
        <f t="shared" si="364"/>
        <v>4.0885806536278713</v>
      </c>
      <c r="AK1700" s="163">
        <f t="shared" si="365"/>
        <v>-1516.4897642138851</v>
      </c>
      <c r="AL1700" s="153">
        <f t="shared" si="355"/>
        <v>42.395984236310696</v>
      </c>
    </row>
    <row r="1701" spans="24:38" x14ac:dyDescent="0.35">
      <c r="X1701" s="26">
        <v>43.98</v>
      </c>
      <c r="Y1701" s="152">
        <v>81.956078300000001</v>
      </c>
      <c r="Z1701" s="153">
        <f t="shared" si="353"/>
        <v>24.109325763689299</v>
      </c>
      <c r="AA1701" s="154">
        <f t="shared" si="356"/>
        <v>5.3057307401869078E-2</v>
      </c>
      <c r="AB1701" s="155">
        <f t="shared" si="357"/>
        <v>0.11990532425773627</v>
      </c>
      <c r="AC1701" s="156">
        <f t="shared" si="358"/>
        <v>5.1184699709418448E-2</v>
      </c>
      <c r="AD1701" s="157">
        <f t="shared" si="359"/>
        <v>0.45182474786502508</v>
      </c>
      <c r="AE1701" s="158">
        <f t="shared" si="360"/>
        <v>77.128019416271641</v>
      </c>
      <c r="AF1701" s="159">
        <f t="shared" si="361"/>
        <v>0.10775451435121348</v>
      </c>
      <c r="AG1701" s="160">
        <f t="shared" si="362"/>
        <v>2.2126024559554092E-2</v>
      </c>
      <c r="AH1701" s="161">
        <f t="shared" si="363"/>
        <v>102.04319779810575</v>
      </c>
      <c r="AI1701" s="69">
        <f t="shared" si="354"/>
        <v>-20.08711949810575</v>
      </c>
      <c r="AJ1701" s="69">
        <f t="shared" si="364"/>
        <v>4.9232757118294206</v>
      </c>
      <c r="AK1701" s="163">
        <f t="shared" si="365"/>
        <v>-1520.0871194981057</v>
      </c>
      <c r="AL1701" s="153">
        <f t="shared" si="355"/>
        <v>57.846752536310703</v>
      </c>
    </row>
    <row r="1702" spans="24:38" x14ac:dyDescent="0.35">
      <c r="X1702" s="26">
        <v>44</v>
      </c>
      <c r="Y1702" s="152">
        <v>137.486929</v>
      </c>
      <c r="Z1702" s="153">
        <f t="shared" si="353"/>
        <v>24.109325763689299</v>
      </c>
      <c r="AA1702" s="154">
        <f t="shared" si="356"/>
        <v>5.2928793663681827E-2</v>
      </c>
      <c r="AB1702" s="155">
        <f t="shared" si="357"/>
        <v>0.11929577505955521</v>
      </c>
      <c r="AC1702" s="156">
        <f t="shared" si="358"/>
        <v>5.0754823827123229E-2</v>
      </c>
      <c r="AD1702" s="157">
        <f t="shared" si="359"/>
        <v>0.44515758068878275</v>
      </c>
      <c r="AE1702" s="158">
        <f t="shared" si="360"/>
        <v>106.742480505711</v>
      </c>
      <c r="AF1702" s="159">
        <f t="shared" si="361"/>
        <v>0.10817026519954083</v>
      </c>
      <c r="AG1702" s="160">
        <f t="shared" si="362"/>
        <v>2.2195883091805074E-2</v>
      </c>
      <c r="AH1702" s="161">
        <f t="shared" si="363"/>
        <v>131.65030939093077</v>
      </c>
      <c r="AI1702" s="69">
        <f t="shared" si="354"/>
        <v>5.8366196090692313</v>
      </c>
      <c r="AJ1702" s="69">
        <f t="shared" si="364"/>
        <v>0.24777721568696515</v>
      </c>
      <c r="AK1702" s="163">
        <f t="shared" si="365"/>
        <v>-1494.1633803909308</v>
      </c>
      <c r="AL1702" s="153">
        <f t="shared" si="355"/>
        <v>113.3776032363107</v>
      </c>
    </row>
    <row r="1703" spans="24:38" x14ac:dyDescent="0.35">
      <c r="X1703" s="26">
        <v>44.02</v>
      </c>
      <c r="Y1703" s="152">
        <v>206.79234500000001</v>
      </c>
      <c r="Z1703" s="153">
        <f t="shared" si="353"/>
        <v>24.109325763689299</v>
      </c>
      <c r="AA1703" s="154">
        <f t="shared" si="356"/>
        <v>5.28007462829332E-2</v>
      </c>
      <c r="AB1703" s="155">
        <f t="shared" si="357"/>
        <v>0.11869086208765112</v>
      </c>
      <c r="AC1703" s="156">
        <f t="shared" si="358"/>
        <v>5.0330340667309265E-2</v>
      </c>
      <c r="AD1703" s="157">
        <f t="shared" si="359"/>
        <v>0.43863689467560063</v>
      </c>
      <c r="AE1703" s="158">
        <f t="shared" si="360"/>
        <v>155.55623308753434</v>
      </c>
      <c r="AF1703" s="159">
        <f t="shared" si="361"/>
        <v>0.1085884268306475</v>
      </c>
      <c r="AG1703" s="160">
        <f t="shared" si="362"/>
        <v>2.2266072992460553E-2</v>
      </c>
      <c r="AH1703" s="161">
        <f t="shared" si="363"/>
        <v>180.45687219476022</v>
      </c>
      <c r="AI1703" s="69">
        <f t="shared" si="354"/>
        <v>26.335472805239789</v>
      </c>
      <c r="AJ1703" s="69">
        <f t="shared" si="364"/>
        <v>3.3538820205144653</v>
      </c>
      <c r="AK1703" s="163">
        <f t="shared" si="365"/>
        <v>-1473.6645271947602</v>
      </c>
      <c r="AL1703" s="153">
        <f t="shared" si="355"/>
        <v>182.68301923631071</v>
      </c>
    </row>
    <row r="1704" spans="24:38" x14ac:dyDescent="0.35">
      <c r="X1704" s="26">
        <v>44.04</v>
      </c>
      <c r="Y1704" s="152">
        <v>255.46210400000001</v>
      </c>
      <c r="Z1704" s="153">
        <f t="shared" si="353"/>
        <v>24.109325763689299</v>
      </c>
      <c r="AA1704" s="154">
        <f t="shared" si="356"/>
        <v>5.2673163005895897E-2</v>
      </c>
      <c r="AB1704" s="155">
        <f t="shared" si="357"/>
        <v>0.11809053844380624</v>
      </c>
      <c r="AC1704" s="156">
        <f t="shared" si="358"/>
        <v>4.9911160406404906E-2</v>
      </c>
      <c r="AD1704" s="157">
        <f t="shared" si="359"/>
        <v>0.43225843028515604</v>
      </c>
      <c r="AE1704" s="158">
        <f t="shared" si="360"/>
        <v>241.19267952322303</v>
      </c>
      <c r="AF1704" s="159">
        <f t="shared" si="361"/>
        <v>0.10900901791947994</v>
      </c>
      <c r="AG1704" s="160">
        <f t="shared" si="362"/>
        <v>2.2336596360590235E-2</v>
      </c>
      <c r="AH1704" s="161">
        <f t="shared" si="363"/>
        <v>266.08628419333371</v>
      </c>
      <c r="AI1704" s="69">
        <f t="shared" si="354"/>
        <v>-10.6241801933337</v>
      </c>
      <c r="AJ1704" s="69">
        <f t="shared" si="364"/>
        <v>0.44183932964250577</v>
      </c>
      <c r="AK1704" s="163">
        <f t="shared" si="365"/>
        <v>-1510.6241801933338</v>
      </c>
      <c r="AL1704" s="153">
        <f t="shared" si="355"/>
        <v>231.35277823631071</v>
      </c>
    </row>
    <row r="1705" spans="24:38" x14ac:dyDescent="0.35">
      <c r="X1705" s="26">
        <v>44.06</v>
      </c>
      <c r="Y1705" s="152">
        <v>449.46820000000002</v>
      </c>
      <c r="Z1705" s="153">
        <f t="shared" si="353"/>
        <v>24.109325763689299</v>
      </c>
      <c r="AA1705" s="154">
        <f t="shared" si="356"/>
        <v>5.2546041592440258E-2</v>
      </c>
      <c r="AB1705" s="155">
        <f t="shared" si="357"/>
        <v>0.1174947578213066</v>
      </c>
      <c r="AC1705" s="156">
        <f t="shared" si="358"/>
        <v>4.9497195083220008E-2</v>
      </c>
      <c r="AD1705" s="157">
        <f t="shared" si="359"/>
        <v>0.42601808167895938</v>
      </c>
      <c r="AE1705" s="158">
        <f t="shared" si="360"/>
        <v>396.68379201294448</v>
      </c>
      <c r="AF1705" s="159">
        <f t="shared" si="361"/>
        <v>0.10943205732216484</v>
      </c>
      <c r="AG1705" s="160">
        <f t="shared" si="362"/>
        <v>2.2407455311911014E-2</v>
      </c>
      <c r="AH1705" s="161">
        <f t="shared" si="363"/>
        <v>421.57051336544379</v>
      </c>
      <c r="AI1705" s="69">
        <f t="shared" si="354"/>
        <v>27.897686634556237</v>
      </c>
      <c r="AJ1705" s="69">
        <f t="shared" si="364"/>
        <v>1.7315594730837414</v>
      </c>
      <c r="AK1705" s="163">
        <f t="shared" si="365"/>
        <v>-1472.1023133654437</v>
      </c>
      <c r="AL1705" s="153">
        <f t="shared" si="355"/>
        <v>425.35887423631073</v>
      </c>
    </row>
    <row r="1706" spans="24:38" x14ac:dyDescent="0.35">
      <c r="X1706" s="26">
        <v>44.08</v>
      </c>
      <c r="Y1706" s="152">
        <v>696.99716799999999</v>
      </c>
      <c r="Z1706" s="153">
        <f t="shared" si="353"/>
        <v>24.109325763689299</v>
      </c>
      <c r="AA1706" s="154">
        <f t="shared" si="356"/>
        <v>5.24193798159363E-2</v>
      </c>
      <c r="AB1706" s="155">
        <f t="shared" si="357"/>
        <v>0.11690347449601365</v>
      </c>
      <c r="AC1706" s="156">
        <f t="shared" si="358"/>
        <v>4.9088358552802205E-2</v>
      </c>
      <c r="AD1706" s="157">
        <f t="shared" si="359"/>
        <v>0.41991189011305108</v>
      </c>
      <c r="AE1706" s="158">
        <f t="shared" si="360"/>
        <v>643.89274432939612</v>
      </c>
      <c r="AF1706" s="159">
        <f t="shared" si="361"/>
        <v>0.10985756407812161</v>
      </c>
      <c r="AG1706" s="160">
        <f t="shared" si="362"/>
        <v>2.2478651978945472E-2</v>
      </c>
      <c r="AH1706" s="161">
        <f t="shared" si="363"/>
        <v>668.77272941212027</v>
      </c>
      <c r="AI1706" s="69">
        <f t="shared" si="354"/>
        <v>28.224438587879717</v>
      </c>
      <c r="AJ1706" s="69">
        <f t="shared" si="364"/>
        <v>1.1429299431543654</v>
      </c>
      <c r="AK1706" s="163">
        <f t="shared" si="365"/>
        <v>-1471.7755614121202</v>
      </c>
      <c r="AL1706" s="153">
        <f t="shared" si="355"/>
        <v>672.88784223631069</v>
      </c>
    </row>
    <row r="1707" spans="24:38" x14ac:dyDescent="0.35">
      <c r="X1707" s="26">
        <v>44.1</v>
      </c>
      <c r="Y1707" s="152">
        <v>812.03525400000001</v>
      </c>
      <c r="Z1707" s="153">
        <f t="shared" si="353"/>
        <v>24.109325763689299</v>
      </c>
      <c r="AA1707" s="154">
        <f t="shared" si="356"/>
        <v>5.2293175463155817E-2</v>
      </c>
      <c r="AB1707" s="155">
        <f t="shared" si="357"/>
        <v>0.11631664331758969</v>
      </c>
      <c r="AC1707" s="156">
        <f t="shared" si="358"/>
        <v>4.8684566441619385E-2</v>
      </c>
      <c r="AD1707" s="157">
        <f t="shared" si="359"/>
        <v>0.41393603765966108</v>
      </c>
      <c r="AE1707" s="158">
        <f t="shared" si="360"/>
        <v>804.8126707918608</v>
      </c>
      <c r="AF1707" s="159">
        <f t="shared" si="361"/>
        <v>0.11028555741220571</v>
      </c>
      <c r="AG1707" s="160">
        <f t="shared" si="362"/>
        <v>2.2550188511182574E-2</v>
      </c>
      <c r="AH1707" s="161">
        <f t="shared" si="363"/>
        <v>829.68606272435557</v>
      </c>
      <c r="AI1707" s="69">
        <f t="shared" si="354"/>
        <v>-17.650808724355556</v>
      </c>
      <c r="AJ1707" s="69">
        <f t="shared" si="364"/>
        <v>0.38366690003804466</v>
      </c>
      <c r="AK1707" s="163">
        <f t="shared" si="365"/>
        <v>-1517.6508087243556</v>
      </c>
      <c r="AL1707" s="153">
        <f t="shared" si="355"/>
        <v>787.92592823631071</v>
      </c>
    </row>
    <row r="1708" spans="24:38" x14ac:dyDescent="0.35">
      <c r="X1708" s="26">
        <v>44.12</v>
      </c>
      <c r="Y1708" s="152">
        <v>689.68724399999996</v>
      </c>
      <c r="Z1708" s="153">
        <f t="shared" si="353"/>
        <v>24.109325763689299</v>
      </c>
      <c r="AA1708" s="154">
        <f t="shared" si="356"/>
        <v>5.2167426334176092E-2</v>
      </c>
      <c r="AB1708" s="155">
        <f t="shared" si="357"/>
        <v>0.11573421970088013</v>
      </c>
      <c r="AC1708" s="156">
        <f t="shared" si="358"/>
        <v>4.8285736104029378E-2</v>
      </c>
      <c r="AD1708" s="157">
        <f t="shared" si="359"/>
        <v>0.40808684123930994</v>
      </c>
      <c r="AE1708" s="158">
        <f t="shared" si="360"/>
        <v>629.20227769223834</v>
      </c>
      <c r="AF1708" s="159">
        <f t="shared" si="361"/>
        <v>0.11071605673687895</v>
      </c>
      <c r="AG1708" s="160">
        <f t="shared" si="362"/>
        <v>2.2622067075239623E-2</v>
      </c>
      <c r="AH1708" s="161">
        <f t="shared" si="363"/>
        <v>654.06921580311814</v>
      </c>
      <c r="AI1708" s="69">
        <f t="shared" si="354"/>
        <v>35.618028196881824</v>
      </c>
      <c r="AJ1708" s="69">
        <f t="shared" si="364"/>
        <v>1.8394481609897204</v>
      </c>
      <c r="AK1708" s="163">
        <f t="shared" si="365"/>
        <v>-1464.3819718031182</v>
      </c>
      <c r="AL1708" s="153">
        <f t="shared" si="355"/>
        <v>665.57791823631067</v>
      </c>
    </row>
    <row r="1709" spans="24:38" x14ac:dyDescent="0.35">
      <c r="X1709" s="26">
        <v>44.14</v>
      </c>
      <c r="Y1709" s="152">
        <v>458.86916600000001</v>
      </c>
      <c r="Z1709" s="153">
        <f t="shared" si="353"/>
        <v>24.109325763689299</v>
      </c>
      <c r="AA1709" s="154">
        <f t="shared" si="356"/>
        <v>5.2042130242283643E-2</v>
      </c>
      <c r="AB1709" s="155">
        <f t="shared" si="357"/>
        <v>0.11515615961744356</v>
      </c>
      <c r="AC1709" s="156">
        <f t="shared" si="358"/>
        <v>4.78917865799902E-2</v>
      </c>
      <c r="AD1709" s="157">
        <f t="shared" si="359"/>
        <v>0.40236074694586721</v>
      </c>
      <c r="AE1709" s="158">
        <f t="shared" si="360"/>
        <v>385.59119256216849</v>
      </c>
      <c r="AF1709" s="159">
        <f t="shared" si="361"/>
        <v>0.11114908165441197</v>
      </c>
      <c r="AG1709" s="160">
        <f t="shared" si="362"/>
        <v>2.2694289855026577E-2</v>
      </c>
      <c r="AH1709" s="161">
        <f t="shared" si="363"/>
        <v>410.45181252075281</v>
      </c>
      <c r="AI1709" s="69">
        <f t="shared" si="354"/>
        <v>48.417353479247197</v>
      </c>
      <c r="AJ1709" s="69">
        <f t="shared" si="364"/>
        <v>5.1087331458099552</v>
      </c>
      <c r="AK1709" s="163">
        <f t="shared" si="365"/>
        <v>-1451.5826465207529</v>
      </c>
      <c r="AL1709" s="153">
        <f t="shared" si="355"/>
        <v>434.75984023631071</v>
      </c>
    </row>
    <row r="1710" spans="24:38" x14ac:dyDescent="0.35">
      <c r="X1710" s="26">
        <v>44.16</v>
      </c>
      <c r="Y1710" s="152">
        <v>258.627745</v>
      </c>
      <c r="Z1710" s="153">
        <f t="shared" si="353"/>
        <v>24.109325763689299</v>
      </c>
      <c r="AA1710" s="154">
        <f t="shared" si="356"/>
        <v>5.191728501387953E-2</v>
      </c>
      <c r="AB1710" s="155">
        <f t="shared" si="357"/>
        <v>0.11458241958723235</v>
      </c>
      <c r="AC1710" s="156">
        <f t="shared" si="358"/>
        <v>4.7502638553975247E-2</v>
      </c>
      <c r="AD1710" s="157">
        <f t="shared" si="359"/>
        <v>0.39675432464831223</v>
      </c>
      <c r="AE1710" s="158">
        <f t="shared" si="360"/>
        <v>235.02625346183549</v>
      </c>
      <c r="AF1710" s="159">
        <f t="shared" si="361"/>
        <v>0.11158465195911428</v>
      </c>
      <c r="AG1710" s="160">
        <f t="shared" si="362"/>
        <v>2.2766859051911708E-2</v>
      </c>
      <c r="AH1710" s="161">
        <f t="shared" si="363"/>
        <v>259.8806874043392</v>
      </c>
      <c r="AI1710" s="69">
        <f t="shared" si="354"/>
        <v>-1.2529424043391941</v>
      </c>
      <c r="AJ1710" s="69">
        <f t="shared" si="364"/>
        <v>6.0699777921787964E-3</v>
      </c>
      <c r="AK1710" s="163">
        <f t="shared" si="365"/>
        <v>-1501.2529424043391</v>
      </c>
      <c r="AL1710" s="153">
        <f t="shared" si="355"/>
        <v>234.51841923631071</v>
      </c>
    </row>
    <row r="1711" spans="24:38" x14ac:dyDescent="0.35">
      <c r="X1711" s="26">
        <v>44.18</v>
      </c>
      <c r="Y1711" s="152">
        <v>183.54868200000001</v>
      </c>
      <c r="Z1711" s="153">
        <f t="shared" si="353"/>
        <v>24.109325763689299</v>
      </c>
      <c r="AA1711" s="154">
        <f t="shared" si="356"/>
        <v>5.1792888488384696E-2</v>
      </c>
      <c r="AB1711" s="155">
        <f t="shared" si="357"/>
        <v>0.11401295667041486</v>
      </c>
      <c r="AC1711" s="156">
        <f t="shared" si="358"/>
        <v>4.71182143150497E-2</v>
      </c>
      <c r="AD1711" s="157">
        <f t="shared" si="359"/>
        <v>0.39126426285382149</v>
      </c>
      <c r="AE1711" s="158">
        <f t="shared" si="360"/>
        <v>152.12399887416859</v>
      </c>
      <c r="AF1711" s="159">
        <f t="shared" si="361"/>
        <v>0.11202278763959775</v>
      </c>
      <c r="AG1711" s="160">
        <f t="shared" si="362"/>
        <v>2.2839776884889557E-2</v>
      </c>
      <c r="AH1711" s="161">
        <f t="shared" si="363"/>
        <v>176.97237552471006</v>
      </c>
      <c r="AI1711" s="69">
        <f t="shared" si="354"/>
        <v>6.5763064752899538</v>
      </c>
      <c r="AJ1711" s="69">
        <f t="shared" si="364"/>
        <v>0.23562036177922854</v>
      </c>
      <c r="AK1711" s="163">
        <f t="shared" si="365"/>
        <v>-1493.42369352471</v>
      </c>
      <c r="AL1711" s="153">
        <f t="shared" si="355"/>
        <v>159.43935623631072</v>
      </c>
    </row>
    <row r="1712" spans="24:38" x14ac:dyDescent="0.35">
      <c r="X1712" s="26">
        <v>44.2</v>
      </c>
      <c r="Y1712" s="152">
        <v>127.930717</v>
      </c>
      <c r="Z1712" s="153">
        <f t="shared" si="353"/>
        <v>24.109325763689299</v>
      </c>
      <c r="AA1712" s="154">
        <f t="shared" si="356"/>
        <v>5.1668938518146829E-2</v>
      </c>
      <c r="AB1712" s="155">
        <f t="shared" si="357"/>
        <v>0.11344772845934277</v>
      </c>
      <c r="AC1712" s="156">
        <f t="shared" si="358"/>
        <v>4.6738437718075253E-2</v>
      </c>
      <c r="AD1712" s="157">
        <f t="shared" si="359"/>
        <v>0.38588736381788669</v>
      </c>
      <c r="AE1712" s="158">
        <f t="shared" si="360"/>
        <v>104.71595567438767</v>
      </c>
      <c r="AF1712" s="159">
        <f t="shared" si="361"/>
        <v>0.11246350888106857</v>
      </c>
      <c r="AG1712" s="160">
        <f t="shared" si="362"/>
        <v>2.2913045590750372E-2</v>
      </c>
      <c r="AH1712" s="161">
        <f t="shared" si="363"/>
        <v>129.55840046106223</v>
      </c>
      <c r="AI1712" s="69">
        <f t="shared" si="354"/>
        <v>-1.6276834610622331</v>
      </c>
      <c r="AJ1712" s="69">
        <f t="shared" si="364"/>
        <v>2.0709283208469233E-2</v>
      </c>
      <c r="AK1712" s="163">
        <f t="shared" si="365"/>
        <v>-1501.6276834610621</v>
      </c>
      <c r="AL1712" s="153">
        <f t="shared" si="355"/>
        <v>103.8213912363107</v>
      </c>
    </row>
    <row r="1713" spans="24:38" x14ac:dyDescent="0.35">
      <c r="X1713" s="26">
        <v>44.22</v>
      </c>
      <c r="Y1713" s="152">
        <v>83.548981100000006</v>
      </c>
      <c r="Z1713" s="153">
        <f t="shared" si="353"/>
        <v>24.109325763689299</v>
      </c>
      <c r="AA1713" s="154">
        <f t="shared" si="356"/>
        <v>5.1545432968347571E-2</v>
      </c>
      <c r="AB1713" s="155">
        <f t="shared" si="357"/>
        <v>0.11288669307065505</v>
      </c>
      <c r="AC1713" s="156">
        <f t="shared" si="358"/>
        <v>4.6363234146003351E-2</v>
      </c>
      <c r="AD1713" s="157">
        <f t="shared" si="359"/>
        <v>0.38062053888793013</v>
      </c>
      <c r="AE1713" s="158">
        <f t="shared" si="360"/>
        <v>75.855160310067888</v>
      </c>
      <c r="AF1713" s="159">
        <f t="shared" si="361"/>
        <v>0.11290683606765269</v>
      </c>
      <c r="AG1713" s="160">
        <f t="shared" si="362"/>
        <v>2.2986667424251733E-2</v>
      </c>
      <c r="AH1713" s="161">
        <f t="shared" si="363"/>
        <v>100.69179547632203</v>
      </c>
      <c r="AI1713" s="69">
        <f t="shared" si="354"/>
        <v>-17.142814376322022</v>
      </c>
      <c r="AJ1713" s="69">
        <f t="shared" si="364"/>
        <v>3.5174107556056473</v>
      </c>
      <c r="AK1713" s="163">
        <f t="shared" si="365"/>
        <v>-1517.1428143763221</v>
      </c>
      <c r="AL1713" s="153">
        <f t="shared" si="355"/>
        <v>59.439655336310707</v>
      </c>
    </row>
    <row r="1714" spans="24:38" x14ac:dyDescent="0.35">
      <c r="X1714" s="26">
        <v>44.24</v>
      </c>
      <c r="Y1714" s="152">
        <v>73.190232600000002</v>
      </c>
      <c r="Z1714" s="153">
        <f t="shared" si="353"/>
        <v>24.109325763689299</v>
      </c>
      <c r="AA1714" s="154">
        <f t="shared" si="356"/>
        <v>5.1422369716910388E-2</v>
      </c>
      <c r="AB1714" s="155">
        <f t="shared" si="357"/>
        <v>0.11232980913751857</v>
      </c>
      <c r="AC1714" s="156">
        <f t="shared" si="358"/>
        <v>4.5992530473223513E-2</v>
      </c>
      <c r="AD1714" s="157">
        <f t="shared" si="359"/>
        <v>0.37546080406778404</v>
      </c>
      <c r="AE1714" s="158">
        <f t="shared" si="360"/>
        <v>57.228825361327495</v>
      </c>
      <c r="AF1714" s="159">
        <f t="shared" si="361"/>
        <v>0.1133527897847532</v>
      </c>
      <c r="AG1714" s="160">
        <f t="shared" si="362"/>
        <v>2.3060644658292079E-2</v>
      </c>
      <c r="AH1714" s="161">
        <f t="shared" si="363"/>
        <v>82.059770072855272</v>
      </c>
      <c r="AI1714" s="69">
        <f t="shared" si="354"/>
        <v>-8.8695374728552707</v>
      </c>
      <c r="AJ1714" s="69">
        <f t="shared" si="364"/>
        <v>1.0748523701560673</v>
      </c>
      <c r="AK1714" s="163">
        <f t="shared" si="365"/>
        <v>-1508.8695374728552</v>
      </c>
      <c r="AL1714" s="153">
        <f t="shared" si="355"/>
        <v>49.080906836310703</v>
      </c>
    </row>
    <row r="1715" spans="24:38" x14ac:dyDescent="0.35">
      <c r="X1715" s="26">
        <v>44.26</v>
      </c>
      <c r="Y1715" s="152">
        <v>62.582422000000001</v>
      </c>
      <c r="Z1715" s="153">
        <f t="shared" si="353"/>
        <v>24.109325763689299</v>
      </c>
      <c r="AA1715" s="154">
        <f t="shared" si="356"/>
        <v>5.129974665440979E-2</v>
      </c>
      <c r="AB1715" s="155">
        <f t="shared" si="357"/>
        <v>0.11177703580200422</v>
      </c>
      <c r="AC1715" s="156">
        <f t="shared" si="358"/>
        <v>4.5626255029934608E-2</v>
      </c>
      <c r="AD1715" s="157">
        <f t="shared" si="359"/>
        <v>0.37040527579115695</v>
      </c>
      <c r="AE1715" s="158">
        <f t="shared" si="360"/>
        <v>44.599607095090605</v>
      </c>
      <c r="AF1715" s="159">
        <f t="shared" si="361"/>
        <v>0.11380139082143888</v>
      </c>
      <c r="AG1715" s="160">
        <f t="shared" si="362"/>
        <v>2.3134979584085984E-2</v>
      </c>
      <c r="AH1715" s="161">
        <f t="shared" si="363"/>
        <v>69.424977542462926</v>
      </c>
      <c r="AI1715" s="69">
        <f t="shared" si="354"/>
        <v>-6.8425555424629252</v>
      </c>
      <c r="AJ1715" s="69">
        <f t="shared" si="364"/>
        <v>0.74814244727840817</v>
      </c>
      <c r="AK1715" s="163">
        <f t="shared" si="365"/>
        <v>-1506.8425555424628</v>
      </c>
      <c r="AL1715" s="153">
        <f t="shared" si="355"/>
        <v>38.473096236310703</v>
      </c>
    </row>
    <row r="1716" spans="24:38" x14ac:dyDescent="0.35">
      <c r="X1716" s="26">
        <v>44.28</v>
      </c>
      <c r="Y1716" s="152">
        <v>62.806959999999997</v>
      </c>
      <c r="Z1716" s="153">
        <f t="shared" si="353"/>
        <v>24.109325763689299</v>
      </c>
      <c r="AA1716" s="154">
        <f t="shared" si="356"/>
        <v>5.1177561683980501E-2</v>
      </c>
      <c r="AB1716" s="155">
        <f t="shared" si="357"/>
        <v>0.11122833270759101</v>
      </c>
      <c r="AC1716" s="156">
        <f t="shared" si="358"/>
        <v>4.5264337567502984E-2</v>
      </c>
      <c r="AD1716" s="157">
        <f t="shared" si="359"/>
        <v>0.36545116689286794</v>
      </c>
      <c r="AE1716" s="158">
        <f t="shared" si="360"/>
        <v>35.679816513908989</v>
      </c>
      <c r="AF1716" s="159">
        <f t="shared" si="361"/>
        <v>0.1142526601728683</v>
      </c>
      <c r="AG1716" s="160">
        <f t="shared" si="362"/>
        <v>2.3209674511341746E-2</v>
      </c>
      <c r="AH1716" s="161">
        <f t="shared" si="363"/>
        <v>60.499726011134435</v>
      </c>
      <c r="AI1716" s="69">
        <f t="shared" si="354"/>
        <v>2.307233988865562</v>
      </c>
      <c r="AJ1716" s="69">
        <f t="shared" si="364"/>
        <v>8.4756986795356634E-2</v>
      </c>
      <c r="AK1716" s="163">
        <f t="shared" si="365"/>
        <v>-1497.6927660111344</v>
      </c>
      <c r="AL1716" s="153">
        <f t="shared" si="355"/>
        <v>38.697634236310698</v>
      </c>
    </row>
    <row r="1717" spans="24:38" x14ac:dyDescent="0.35">
      <c r="X1717" s="26">
        <v>44.3</v>
      </c>
      <c r="Y1717" s="152">
        <v>43.263733799999997</v>
      </c>
      <c r="Z1717" s="153">
        <f t="shared" si="353"/>
        <v>24.109325763689299</v>
      </c>
      <c r="AA1717" s="154">
        <f t="shared" si="356"/>
        <v>5.1055812721228298E-2</v>
      </c>
      <c r="AB1717" s="155">
        <f t="shared" si="357"/>
        <v>0.11068365999180191</v>
      </c>
      <c r="AC1717" s="156">
        <f t="shared" si="358"/>
        <v>4.4906709224780829E-2</v>
      </c>
      <c r="AD1717" s="157">
        <f t="shared" si="359"/>
        <v>0.36059578276739568</v>
      </c>
      <c r="AE1717" s="158">
        <f t="shared" si="360"/>
        <v>29.163280605780933</v>
      </c>
      <c r="AF1717" s="159">
        <f t="shared" si="361"/>
        <v>0.11470661904274508</v>
      </c>
      <c r="AG1717" s="160">
        <f t="shared" si="362"/>
        <v>2.3284731768440585E-2</v>
      </c>
      <c r="AH1717" s="161">
        <f t="shared" si="363"/>
        <v>53.97783968498662</v>
      </c>
      <c r="AI1717" s="69">
        <f t="shared" si="354"/>
        <v>-10.714105884986623</v>
      </c>
      <c r="AJ1717" s="69">
        <f t="shared" si="364"/>
        <v>2.6533092461544543</v>
      </c>
      <c r="AK1717" s="163">
        <f t="shared" si="365"/>
        <v>-1510.7141058849866</v>
      </c>
      <c r="AL1717" s="153">
        <f t="shared" si="355"/>
        <v>19.154408036310699</v>
      </c>
    </row>
    <row r="1718" spans="24:38" x14ac:dyDescent="0.35">
      <c r="X1718" s="26">
        <v>44.32</v>
      </c>
      <c r="Y1718" s="152">
        <v>63.610393700000003</v>
      </c>
      <c r="Z1718" s="153">
        <f t="shared" si="353"/>
        <v>24.109325763689299</v>
      </c>
      <c r="AA1718" s="154">
        <f t="shared" si="356"/>
        <v>5.0934497694140629E-2</v>
      </c>
      <c r="AB1718" s="155">
        <f t="shared" si="357"/>
        <v>0.11014297827896226</v>
      </c>
      <c r="AC1718" s="156">
        <f t="shared" si="358"/>
        <v>4.4553302495349861E-2</v>
      </c>
      <c r="AD1718" s="157">
        <f t="shared" si="359"/>
        <v>0.35583651770480185</v>
      </c>
      <c r="AE1718" s="158">
        <f t="shared" si="360"/>
        <v>24.266156485042984</v>
      </c>
      <c r="AF1718" s="159">
        <f t="shared" si="361"/>
        <v>0.11516328884580973</v>
      </c>
      <c r="AG1718" s="160">
        <f t="shared" si="362"/>
        <v>2.3360153702618347E-2</v>
      </c>
      <c r="AH1718" s="161">
        <f t="shared" si="363"/>
        <v>49.075472987453956</v>
      </c>
      <c r="AI1718" s="69">
        <f t="shared" si="354"/>
        <v>14.534920712546047</v>
      </c>
      <c r="AJ1718" s="69">
        <f t="shared" si="364"/>
        <v>3.3212169872169817</v>
      </c>
      <c r="AK1718" s="163">
        <f t="shared" si="365"/>
        <v>-1485.465079287454</v>
      </c>
      <c r="AL1718" s="153">
        <f t="shared" si="355"/>
        <v>39.501067936310704</v>
      </c>
    </row>
    <row r="1719" spans="24:38" x14ac:dyDescent="0.35">
      <c r="X1719" s="26">
        <v>44.34</v>
      </c>
      <c r="Y1719" s="152">
        <v>56.389262100000003</v>
      </c>
      <c r="Z1719" s="153">
        <f t="shared" si="353"/>
        <v>24.109325763689299</v>
      </c>
      <c r="AA1719" s="154">
        <f t="shared" si="356"/>
        <v>5.0813614542998854E-2</v>
      </c>
      <c r="AB1719" s="155">
        <f t="shared" si="357"/>
        <v>0.10960624867308477</v>
      </c>
      <c r="AC1719" s="156">
        <f t="shared" si="358"/>
        <v>4.4204051195665728E-2</v>
      </c>
      <c r="AD1719" s="157">
        <f t="shared" si="359"/>
        <v>0.35117085139478171</v>
      </c>
      <c r="AE1719" s="158">
        <f t="shared" si="360"/>
        <v>20.497289887810965</v>
      </c>
      <c r="AF1719" s="159">
        <f t="shared" si="361"/>
        <v>0.1156226912103642</v>
      </c>
      <c r="AG1719" s="160">
        <f t="shared" si="362"/>
        <v>2.3435942680148779E-2</v>
      </c>
      <c r="AH1719" s="161">
        <f t="shared" si="363"/>
        <v>45.301469051197309</v>
      </c>
      <c r="AI1719" s="69">
        <f t="shared" si="354"/>
        <v>11.087793048802695</v>
      </c>
      <c r="AJ1719" s="69">
        <f t="shared" si="364"/>
        <v>2.1801873284856716</v>
      </c>
      <c r="AK1719" s="163">
        <f t="shared" si="365"/>
        <v>-1488.9122069511973</v>
      </c>
      <c r="AL1719" s="153">
        <f t="shared" si="355"/>
        <v>32.279936336310705</v>
      </c>
    </row>
    <row r="1720" spans="24:38" x14ac:dyDescent="0.35">
      <c r="X1720" s="26">
        <v>44.36</v>
      </c>
      <c r="Y1720" s="152">
        <v>48.5142752</v>
      </c>
      <c r="Z1720" s="153">
        <f t="shared" si="353"/>
        <v>24.109325763689299</v>
      </c>
      <c r="AA1720" s="154">
        <f t="shared" si="356"/>
        <v>5.069316122029064E-2</v>
      </c>
      <c r="AB1720" s="155">
        <f t="shared" si="357"/>
        <v>0.10907343275087365</v>
      </c>
      <c r="AC1720" s="156">
        <f t="shared" si="358"/>
        <v>4.3858890434071568E-2</v>
      </c>
      <c r="AD1720" s="157">
        <f t="shared" si="359"/>
        <v>0.3465963455900436</v>
      </c>
      <c r="AE1720" s="158">
        <f t="shared" si="360"/>
        <v>17.537234051301745</v>
      </c>
      <c r="AF1720" s="159">
        <f t="shared" si="361"/>
        <v>0.11608484798083306</v>
      </c>
      <c r="AG1720" s="160">
        <f t="shared" si="362"/>
        <v>2.3512101086529225E-2</v>
      </c>
      <c r="AH1720" s="161">
        <f t="shared" si="363"/>
        <v>42.336378594053691</v>
      </c>
      <c r="AI1720" s="69">
        <f t="shared" si="354"/>
        <v>6.1778966059463087</v>
      </c>
      <c r="AJ1720" s="69">
        <f t="shared" si="364"/>
        <v>0.78670466200766664</v>
      </c>
      <c r="AK1720" s="163">
        <f t="shared" si="365"/>
        <v>-1493.8221033940538</v>
      </c>
      <c r="AL1720" s="153">
        <f t="shared" si="355"/>
        <v>24.404949436310702</v>
      </c>
    </row>
    <row r="1721" spans="24:38" x14ac:dyDescent="0.35">
      <c r="X1721" s="26">
        <v>44.38</v>
      </c>
      <c r="Y1721" s="152">
        <v>37.742080700000002</v>
      </c>
      <c r="Z1721" s="153">
        <f t="shared" si="353"/>
        <v>24.109325763689299</v>
      </c>
      <c r="AA1721" s="154">
        <f t="shared" si="356"/>
        <v>5.0573135690623161E-2</v>
      </c>
      <c r="AB1721" s="155">
        <f t="shared" si="357"/>
        <v>0.10854449255484742</v>
      </c>
      <c r="AC1721" s="156">
        <f t="shared" si="358"/>
        <v>4.3517756580655043E-2</v>
      </c>
      <c r="AD1721" s="157">
        <f t="shared" si="359"/>
        <v>0.3421106409207858</v>
      </c>
      <c r="AE1721" s="158">
        <f t="shared" si="360"/>
        <v>15.171410548863726</v>
      </c>
      <c r="AF1721" s="159">
        <f t="shared" si="361"/>
        <v>0.11654978122036082</v>
      </c>
      <c r="AG1721" s="160">
        <f t="shared" si="362"/>
        <v>2.358863132666842E-2</v>
      </c>
      <c r="AH1721" s="161">
        <f t="shared" si="363"/>
        <v>39.965620750846966</v>
      </c>
      <c r="AI1721" s="69">
        <f t="shared" si="354"/>
        <v>-2.2235400508469638</v>
      </c>
      <c r="AJ1721" s="69">
        <f t="shared" si="364"/>
        <v>0.1309978216892668</v>
      </c>
      <c r="AK1721" s="163">
        <f t="shared" si="365"/>
        <v>-1502.2235400508471</v>
      </c>
      <c r="AL1721" s="153">
        <f t="shared" si="355"/>
        <v>13.632754936310704</v>
      </c>
    </row>
    <row r="1722" spans="24:38" x14ac:dyDescent="0.35">
      <c r="X1722" s="26">
        <v>44.4</v>
      </c>
      <c r="Y1722" s="152">
        <v>34.271951899999998</v>
      </c>
      <c r="Z1722" s="153">
        <f t="shared" si="353"/>
        <v>24.109325763689299</v>
      </c>
      <c r="AA1722" s="154">
        <f t="shared" si="356"/>
        <v>5.045353593063738E-2</v>
      </c>
      <c r="AB1722" s="155">
        <f t="shared" si="357"/>
        <v>0.10801939058657992</v>
      </c>
      <c r="AC1722" s="156">
        <f t="shared" si="358"/>
        <v>4.3180587237923972E-2</v>
      </c>
      <c r="AD1722" s="157">
        <f t="shared" si="359"/>
        <v>0.33771145385252116</v>
      </c>
      <c r="AE1722" s="158">
        <f t="shared" si="360"/>
        <v>13.251583210025903</v>
      </c>
      <c r="AF1722" s="159">
        <f t="shared" si="361"/>
        <v>0.11701751321344388</v>
      </c>
      <c r="AG1722" s="160">
        <f t="shared" si="362"/>
        <v>2.3665535825076169E-2</v>
      </c>
      <c r="AH1722" s="161">
        <f t="shared" si="363"/>
        <v>38.04095699036138</v>
      </c>
      <c r="AI1722" s="69">
        <f t="shared" si="354"/>
        <v>-3.7690050903613823</v>
      </c>
      <c r="AJ1722" s="69">
        <f t="shared" si="364"/>
        <v>0.41449052603187192</v>
      </c>
      <c r="AK1722" s="163">
        <f t="shared" si="365"/>
        <v>-1503.7690050903614</v>
      </c>
      <c r="AL1722" s="153">
        <f t="shared" si="355"/>
        <v>10.162626136310699</v>
      </c>
    </row>
    <row r="1723" spans="24:38" x14ac:dyDescent="0.35">
      <c r="X1723" s="26">
        <v>44.42</v>
      </c>
      <c r="Y1723" s="152">
        <v>39.233938999999999</v>
      </c>
      <c r="Z1723" s="153">
        <f t="shared" si="353"/>
        <v>24.109325763689299</v>
      </c>
      <c r="AA1723" s="154">
        <f t="shared" si="356"/>
        <v>5.0334359928922469E-2</v>
      </c>
      <c r="AB1723" s="155">
        <f t="shared" si="357"/>
        <v>0.10749808980005297</v>
      </c>
      <c r="AC1723" s="156">
        <f t="shared" si="358"/>
        <v>4.2847321212272173E-2</v>
      </c>
      <c r="AD1723" s="157">
        <f t="shared" si="359"/>
        <v>0.33339657377988291</v>
      </c>
      <c r="AE1723" s="158">
        <f t="shared" si="360"/>
        <v>11.672802394683172</v>
      </c>
      <c r="AF1723" s="159">
        <f t="shared" si="361"/>
        <v>0.11748806646860215</v>
      </c>
      <c r="AG1723" s="160">
        <f t="shared" si="362"/>
        <v>2.3742817026055553E-2</v>
      </c>
      <c r="AH1723" s="161">
        <f t="shared" si="363"/>
        <v>36.457435386588259</v>
      </c>
      <c r="AI1723" s="69">
        <f t="shared" si="354"/>
        <v>2.7765036134117409</v>
      </c>
      <c r="AJ1723" s="69">
        <f t="shared" si="364"/>
        <v>0.19648734008809193</v>
      </c>
      <c r="AK1723" s="163">
        <f t="shared" si="365"/>
        <v>-1497.2234963865883</v>
      </c>
      <c r="AL1723" s="153">
        <f t="shared" si="355"/>
        <v>15.124613236310701</v>
      </c>
    </row>
    <row r="1724" spans="24:38" x14ac:dyDescent="0.35">
      <c r="X1724" s="26">
        <v>44.44</v>
      </c>
      <c r="Y1724" s="152">
        <v>27.225477300000001</v>
      </c>
      <c r="Z1724" s="153">
        <f t="shared" si="353"/>
        <v>24.109325763689299</v>
      </c>
      <c r="AA1724" s="154">
        <f t="shared" si="356"/>
        <v>5.0215605685931579E-2</v>
      </c>
      <c r="AB1724" s="155">
        <f t="shared" si="357"/>
        <v>0.10698055359512372</v>
      </c>
      <c r="AC1724" s="156">
        <f t="shared" si="358"/>
        <v>4.2517898486214963E-2</v>
      </c>
      <c r="AD1724" s="157">
        <f t="shared" si="359"/>
        <v>0.32916386024955824</v>
      </c>
      <c r="AE1724" s="158">
        <f t="shared" si="360"/>
        <v>10.359141352688223</v>
      </c>
      <c r="AF1724" s="159">
        <f t="shared" si="361"/>
        <v>0.11796146372108565</v>
      </c>
      <c r="AG1724" s="160">
        <f t="shared" si="362"/>
        <v>2.3820477393896953E-2</v>
      </c>
      <c r="AH1724" s="161">
        <f t="shared" si="363"/>
        <v>35.139126975509335</v>
      </c>
      <c r="AI1724" s="69">
        <f t="shared" si="354"/>
        <v>-7.9136496755093333</v>
      </c>
      <c r="AJ1724" s="69">
        <f t="shared" si="364"/>
        <v>2.3002664194500264</v>
      </c>
      <c r="AK1724" s="163">
        <f t="shared" si="365"/>
        <v>-1507.9136496755093</v>
      </c>
      <c r="AL1724" s="153">
        <f t="shared" si="355"/>
        <v>3.1161515363107029</v>
      </c>
    </row>
    <row r="1725" spans="24:38" x14ac:dyDescent="0.35">
      <c r="X1725" s="26">
        <v>44.46</v>
      </c>
      <c r="Y1725" s="152">
        <v>33.503994599999999</v>
      </c>
      <c r="Z1725" s="153">
        <f t="shared" si="353"/>
        <v>24.109325763689299</v>
      </c>
      <c r="AA1725" s="154">
        <f t="shared" si="356"/>
        <v>5.0097271213897551E-2</v>
      </c>
      <c r="AB1725" s="155">
        <f t="shared" si="357"/>
        <v>0.10646674581109905</v>
      </c>
      <c r="AC1725" s="156">
        <f t="shared" si="358"/>
        <v>4.2192260191366938E-2</v>
      </c>
      <c r="AD1725" s="157">
        <f t="shared" si="359"/>
        <v>0.32501124030578704</v>
      </c>
      <c r="AE1725" s="158">
        <f t="shared" si="360"/>
        <v>9.254607846560079</v>
      </c>
      <c r="AF1725" s="159">
        <f t="shared" si="361"/>
        <v>0.118437727935622</v>
      </c>
      <c r="AG1725" s="160">
        <f t="shared" si="362"/>
        <v>2.3898519413074713E-2</v>
      </c>
      <c r="AH1725" s="161">
        <f t="shared" si="363"/>
        <v>34.030037375120223</v>
      </c>
      <c r="AI1725" s="69">
        <f t="shared" si="354"/>
        <v>-0.52604277512022435</v>
      </c>
      <c r="AJ1725" s="69">
        <f t="shared" si="364"/>
        <v>8.2593435367908918E-3</v>
      </c>
      <c r="AK1725" s="163">
        <f t="shared" si="365"/>
        <v>-1500.5260427751202</v>
      </c>
      <c r="AL1725" s="153">
        <f t="shared" si="355"/>
        <v>9.3946688363107</v>
      </c>
    </row>
    <row r="1726" spans="24:38" x14ac:dyDescent="0.35">
      <c r="X1726" s="26">
        <v>44.48</v>
      </c>
      <c r="Y1726" s="152">
        <v>35.537464800000002</v>
      </c>
      <c r="Z1726" s="153">
        <f t="shared" si="353"/>
        <v>24.109325763689299</v>
      </c>
      <c r="AA1726" s="154">
        <f t="shared" si="356"/>
        <v>4.9979354536750224E-2</v>
      </c>
      <c r="AB1726" s="155">
        <f t="shared" si="357"/>
        <v>0.10595663072042057</v>
      </c>
      <c r="AC1726" s="156">
        <f t="shared" si="358"/>
        <v>4.1870348582143259E-2</v>
      </c>
      <c r="AD1726" s="157">
        <f t="shared" si="359"/>
        <v>0.32093670595232754</v>
      </c>
      <c r="AE1726" s="158">
        <f t="shared" si="360"/>
        <v>8.3171991610738178</v>
      </c>
      <c r="AF1726" s="159">
        <f t="shared" si="361"/>
        <v>0.11891688230920008</v>
      </c>
      <c r="AG1726" s="160">
        <f t="shared" si="362"/>
        <v>2.3976945588445625E-2</v>
      </c>
      <c r="AH1726" s="161">
        <f t="shared" si="363"/>
        <v>33.088161792452404</v>
      </c>
      <c r="AI1726" s="69">
        <f t="shared" si="354"/>
        <v>2.4493030075475986</v>
      </c>
      <c r="AJ1726" s="69">
        <f t="shared" si="364"/>
        <v>0.16881016292365658</v>
      </c>
      <c r="AK1726" s="163">
        <f t="shared" si="365"/>
        <v>-1497.5506969924525</v>
      </c>
      <c r="AL1726" s="153">
        <f t="shared" si="355"/>
        <v>11.428139036310704</v>
      </c>
    </row>
    <row r="1727" spans="24:38" x14ac:dyDescent="0.35">
      <c r="X1727" s="26">
        <v>44.5</v>
      </c>
      <c r="Y1727" s="152">
        <v>27.594527299999999</v>
      </c>
      <c r="Z1727" s="153">
        <f t="shared" si="353"/>
        <v>24.109325763689299</v>
      </c>
      <c r="AA1727" s="154">
        <f t="shared" si="356"/>
        <v>4.9861853690033445E-2</v>
      </c>
      <c r="AB1727" s="155">
        <f t="shared" si="357"/>
        <v>0.10545017302245233</v>
      </c>
      <c r="AC1727" s="156">
        <f t="shared" si="358"/>
        <v>4.1552107010158469E-2</v>
      </c>
      <c r="AD1727" s="157">
        <f t="shared" si="359"/>
        <v>0.31693831172504194</v>
      </c>
      <c r="AE1727" s="158">
        <f t="shared" si="360"/>
        <v>7.5149207871791415</v>
      </c>
      <c r="AF1727" s="159">
        <f t="shared" si="361"/>
        <v>0.11939895027389612</v>
      </c>
      <c r="AG1727" s="160">
        <f t="shared" si="362"/>
        <v>2.4055758445450156E-2</v>
      </c>
      <c r="AH1727" s="161">
        <f t="shared" si="363"/>
        <v>32.281503705035469</v>
      </c>
      <c r="AI1727" s="69">
        <f t="shared" si="354"/>
        <v>-4.6869764050354696</v>
      </c>
      <c r="AJ1727" s="69">
        <f t="shared" si="364"/>
        <v>0.79609074591247708</v>
      </c>
      <c r="AK1727" s="163">
        <f t="shared" si="365"/>
        <v>-1504.6869764050355</v>
      </c>
      <c r="AL1727" s="153">
        <f t="shared" si="355"/>
        <v>3.4852015363107007</v>
      </c>
    </row>
    <row r="1728" spans="24:38" x14ac:dyDescent="0.35">
      <c r="X1728" s="26">
        <v>44.52</v>
      </c>
      <c r="Y1728" s="152">
        <v>29.020919899999999</v>
      </c>
      <c r="Z1728" s="153">
        <f t="shared" si="353"/>
        <v>24.109325763689299</v>
      </c>
      <c r="AA1728" s="154">
        <f t="shared" si="356"/>
        <v>4.974476672082366E-2</v>
      </c>
      <c r="AB1728" s="155">
        <f t="shared" si="357"/>
        <v>0.104947337837375</v>
      </c>
      <c r="AC1728" s="156">
        <f t="shared" si="358"/>
        <v>4.1237479899305603E-2</v>
      </c>
      <c r="AD1728" s="157">
        <f t="shared" si="359"/>
        <v>0.31301417236966839</v>
      </c>
      <c r="AE1728" s="158">
        <f t="shared" si="360"/>
        <v>6.8230632057789871</v>
      </c>
      <c r="AF1728" s="159">
        <f t="shared" si="361"/>
        <v>0.11988395549973696</v>
      </c>
      <c r="AG1728" s="160">
        <f t="shared" si="362"/>
        <v>2.4134960530315511E-2</v>
      </c>
      <c r="AH1728" s="161">
        <f t="shared" si="363"/>
        <v>31.585351642325509</v>
      </c>
      <c r="AI1728" s="69">
        <f t="shared" si="354"/>
        <v>-2.5644317423255103</v>
      </c>
      <c r="AJ1728" s="69">
        <f t="shared" si="364"/>
        <v>0.22660584790927502</v>
      </c>
      <c r="AK1728" s="163">
        <f t="shared" si="365"/>
        <v>-1502.5644317423255</v>
      </c>
      <c r="AL1728" s="153">
        <f t="shared" si="355"/>
        <v>4.9115941363107005</v>
      </c>
    </row>
    <row r="1729" spans="24:38" x14ac:dyDescent="0.35">
      <c r="X1729" s="26">
        <v>44.54</v>
      </c>
      <c r="Y1729" s="152">
        <v>34.202139899999999</v>
      </c>
      <c r="Z1729" s="153">
        <f t="shared" si="353"/>
        <v>24.109325763689299</v>
      </c>
      <c r="AA1729" s="154">
        <f t="shared" si="356"/>
        <v>4.9628091687648562E-2</v>
      </c>
      <c r="AB1729" s="155">
        <f t="shared" si="357"/>
        <v>0.10444809070017981</v>
      </c>
      <c r="AC1729" s="156">
        <f t="shared" si="358"/>
        <v>4.0926412721491855E-2</v>
      </c>
      <c r="AD1729" s="157">
        <f t="shared" si="359"/>
        <v>0.30916246061956792</v>
      </c>
      <c r="AE1729" s="158">
        <f t="shared" si="360"/>
        <v>6.2223033130632199</v>
      </c>
      <c r="AF1729" s="159">
        <f t="shared" si="361"/>
        <v>0.1203719218976064</v>
      </c>
      <c r="AG1729" s="160">
        <f t="shared" si="362"/>
        <v>2.4214554410261435E-2</v>
      </c>
      <c r="AH1729" s="161">
        <f t="shared" si="363"/>
        <v>30.980380608789279</v>
      </c>
      <c r="AI1729" s="69">
        <f t="shared" si="354"/>
        <v>3.22175929121072</v>
      </c>
      <c r="AJ1729" s="69">
        <f t="shared" si="364"/>
        <v>0.30348197395983995</v>
      </c>
      <c r="AK1729" s="163">
        <f t="shared" si="365"/>
        <v>-1496.7782407087893</v>
      </c>
      <c r="AL1729" s="153">
        <f t="shared" si="355"/>
        <v>10.0928141363107</v>
      </c>
    </row>
    <row r="1730" spans="24:38" x14ac:dyDescent="0.35">
      <c r="X1730" s="26">
        <v>44.56</v>
      </c>
      <c r="Y1730" s="152">
        <v>25.821372</v>
      </c>
      <c r="Z1730" s="153">
        <f t="shared" ref="Z1730:Z1793" si="366">$B$8*X1730^2+$B$9*X1730+$B$10</f>
        <v>24.109325763689299</v>
      </c>
      <c r="AA1730" s="154">
        <f t="shared" si="356"/>
        <v>4.9511826660406537E-2</v>
      </c>
      <c r="AB1730" s="155">
        <f t="shared" si="357"/>
        <v>0.10395239755476243</v>
      </c>
      <c r="AC1730" s="156">
        <f t="shared" si="358"/>
        <v>4.0618851973012675E-2</v>
      </c>
      <c r="AD1730" s="157">
        <f t="shared" si="359"/>
        <v>0.30538140506857275</v>
      </c>
      <c r="AE1730" s="158">
        <f t="shared" si="360"/>
        <v>5.697357655988796</v>
      </c>
      <c r="AF1730" s="159">
        <f t="shared" si="361"/>
        <v>0.12086287362219256</v>
      </c>
      <c r="AG1730" s="160">
        <f t="shared" si="362"/>
        <v>2.4294542673708282E-2</v>
      </c>
      <c r="AH1730" s="161">
        <f t="shared" si="363"/>
        <v>30.451305317230752</v>
      </c>
      <c r="AI1730" s="69">
        <f t="shared" ref="AI1730:AI1793" si="367">Y1730-AH1730</f>
        <v>-4.6299333172307513</v>
      </c>
      <c r="AJ1730" s="69">
        <f t="shared" si="364"/>
        <v>0.83017596903849056</v>
      </c>
      <c r="AK1730" s="163">
        <f t="shared" si="365"/>
        <v>-1504.6299333172308</v>
      </c>
      <c r="AL1730" s="153">
        <f t="shared" ref="AL1730:AL1793" si="368">Y1730-Z1730</f>
        <v>1.7120462363107016</v>
      </c>
    </row>
    <row r="1731" spans="24:38" x14ac:dyDescent="0.35">
      <c r="X1731" s="26">
        <v>44.58</v>
      </c>
      <c r="Y1731" s="152">
        <v>27.702199100000001</v>
      </c>
      <c r="Z1731" s="153">
        <f t="shared" si="366"/>
        <v>24.109325763689299</v>
      </c>
      <c r="AA1731" s="154">
        <f t="shared" ref="AA1731:AA1794" si="369">$S$36*4^0.5/(PI()*$T$36*(1+(4/$T$36^2)*(X1731-$G$36-$B$6)^2))</f>
        <v>4.939596972028712E-2</v>
      </c>
      <c r="AB1731" s="155">
        <f t="shared" ref="AB1731:AB1794" si="370">$S$37*4^0.5/(PI()*$T$37*(1+(4/$T$37^2)*(X1731-$G$37-$B$6)^2))</f>
        <v>0.10346022474811614</v>
      </c>
      <c r="AC1731" s="156">
        <f t="shared" ref="AC1731:AC1794" si="371">$S$38*4^0.5/(PI()*$T$38*(1+(4/$T$38^2)*(X1731-$G$38-$B$6)^2))</f>
        <v>4.0314745151545706E-2</v>
      </c>
      <c r="AD1731" s="157">
        <f t="shared" ref="AD1731:AD1794" si="372">$S$39*4^0.5/(PI()*$T$39*(1+(4/$T$39^2)*(X1731-$G$39-$B$6)^2))</f>
        <v>0.30166928813432387</v>
      </c>
      <c r="AE1731" s="158">
        <f t="shared" ref="AE1731:AE1794" si="373">$S$40*4^0.5/(PI()*$T$40*(1+(4/$T$40^2)*(X1731-$G$40-$B$6)^2))</f>
        <v>5.2360119183016245</v>
      </c>
      <c r="AF1731" s="159">
        <f t="shared" ref="AF1731:AF1794" si="374">$S$41*4^0.5/(PI()*$T$41*(1+(4/$T$41^2)*(X1731-$G$41-$B$6)^2))</f>
        <v>0.12135683507497587</v>
      </c>
      <c r="AG1731" s="160">
        <f t="shared" ref="AG1731:AG1794" si="375">$S$42*4^0.5/(PI()*$T$42*(1+(4/$T$42^2)*(X1731-$G$42-$B$6)^2))</f>
        <v>2.4374927930487282E-2</v>
      </c>
      <c r="AH1731" s="161">
        <f t="shared" ref="AH1731:AH1794" si="376">SUM(Z1731:AG1731)</f>
        <v>29.985909672750658</v>
      </c>
      <c r="AI1731" s="69">
        <f t="shared" si="367"/>
        <v>-2.2837105727506568</v>
      </c>
      <c r="AJ1731" s="69">
        <f t="shared" ref="AJ1731:AJ1794" si="377">(1/Y1731)*AI1731^2</f>
        <v>0.18826425877839903</v>
      </c>
      <c r="AK1731" s="163">
        <f t="shared" ref="AK1731:AK1794" si="378">AI1731-1500</f>
        <v>-1502.2837105727506</v>
      </c>
      <c r="AL1731" s="153">
        <f t="shared" si="368"/>
        <v>3.5928733363107028</v>
      </c>
    </row>
    <row r="1732" spans="24:38" x14ac:dyDescent="0.35">
      <c r="X1732" s="26">
        <v>44.6</v>
      </c>
      <c r="Y1732" s="152">
        <v>27.692722</v>
      </c>
      <c r="Z1732" s="153">
        <f t="shared" si="366"/>
        <v>24.109325763689299</v>
      </c>
      <c r="AA1732" s="154">
        <f t="shared" si="369"/>
        <v>4.9280518959691474E-2</v>
      </c>
      <c r="AB1732" s="155">
        <f t="shared" si="370"/>
        <v>0.10297153902461878</v>
      </c>
      <c r="AC1732" s="156">
        <f t="shared" si="371"/>
        <v>4.0014040733743914E-2</v>
      </c>
      <c r="AD1732" s="157">
        <f t="shared" si="372"/>
        <v>0.29802444410769607</v>
      </c>
      <c r="AE1732" s="158">
        <f t="shared" si="373"/>
        <v>4.8284113924816783</v>
      </c>
      <c r="AF1732" s="159">
        <f t="shared" si="374"/>
        <v>0.12185383090726246</v>
      </c>
      <c r="AG1732" s="160">
        <f t="shared" si="375"/>
        <v>2.4455712812053616E-2</v>
      </c>
      <c r="AH1732" s="161">
        <f t="shared" si="376"/>
        <v>29.574337242716044</v>
      </c>
      <c r="AI1732" s="69">
        <f t="shared" si="367"/>
        <v>-1.8816152427160446</v>
      </c>
      <c r="AJ1732" s="69">
        <f t="shared" si="377"/>
        <v>0.12784860663467318</v>
      </c>
      <c r="AK1732" s="163">
        <f t="shared" si="378"/>
        <v>-1501.881615242716</v>
      </c>
      <c r="AL1732" s="153">
        <f t="shared" si="368"/>
        <v>3.5833962363107013</v>
      </c>
    </row>
    <row r="1733" spans="24:38" x14ac:dyDescent="0.35">
      <c r="X1733" s="26">
        <v>44.62</v>
      </c>
      <c r="Y1733" s="152">
        <v>33.033362199999999</v>
      </c>
      <c r="Z1733" s="153">
        <f t="shared" si="366"/>
        <v>24.109325763689299</v>
      </c>
      <c r="AA1733" s="154">
        <f t="shared" si="369"/>
        <v>4.9165472482154221E-2</v>
      </c>
      <c r="AB1733" s="155">
        <f t="shared" si="370"/>
        <v>0.10248630752041647</v>
      </c>
      <c r="AC1733" s="156">
        <f t="shared" si="371"/>
        <v>3.9716688153412907E-2</v>
      </c>
      <c r="AD1733" s="157">
        <f t="shared" si="372"/>
        <v>0.29444525728421328</v>
      </c>
      <c r="AE1733" s="158">
        <f t="shared" si="373"/>
        <v>4.4665353530276795</v>
      </c>
      <c r="AF1733" s="159">
        <f t="shared" si="374"/>
        <v>0.12235388602325838</v>
      </c>
      <c r="AG1733" s="160">
        <f t="shared" si="375"/>
        <v>2.4536899971701592E-2</v>
      </c>
      <c r="AH1733" s="161">
        <f t="shared" si="376"/>
        <v>29.208565628152133</v>
      </c>
      <c r="AI1733" s="69">
        <f t="shared" si="367"/>
        <v>3.824796571847866</v>
      </c>
      <c r="AJ1733" s="69">
        <f t="shared" si="377"/>
        <v>0.44285739754396508</v>
      </c>
      <c r="AK1733" s="163">
        <f t="shared" si="378"/>
        <v>-1496.1752034281521</v>
      </c>
      <c r="AL1733" s="153">
        <f t="shared" si="368"/>
        <v>8.9240364363107005</v>
      </c>
    </row>
    <row r="1734" spans="24:38" x14ac:dyDescent="0.35">
      <c r="X1734" s="26">
        <v>44.64</v>
      </c>
      <c r="Y1734" s="152">
        <v>26.790861700000001</v>
      </c>
      <c r="Z1734" s="153">
        <f t="shared" si="366"/>
        <v>24.109325763689299</v>
      </c>
      <c r="AA1734" s="154">
        <f t="shared" si="369"/>
        <v>4.9050828402265219E-2</v>
      </c>
      <c r="AB1734" s="155">
        <f t="shared" si="370"/>
        <v>0.10200449775789698</v>
      </c>
      <c r="AC1734" s="156">
        <f t="shared" si="371"/>
        <v>3.9422637780252241E-2</v>
      </c>
      <c r="AD1734" s="157">
        <f t="shared" si="372"/>
        <v>0.29093016017350115</v>
      </c>
      <c r="AE1734" s="158">
        <f t="shared" si="373"/>
        <v>4.1438029004583505</v>
      </c>
      <c r="AF1734" s="159">
        <f t="shared" si="374"/>
        <v>0.12285702558319074</v>
      </c>
      <c r="AG1734" s="160">
        <f t="shared" si="375"/>
        <v>2.461849208478268E-2</v>
      </c>
      <c r="AH1734" s="161">
        <f t="shared" si="376"/>
        <v>28.882012305929539</v>
      </c>
      <c r="AI1734" s="69">
        <f t="shared" si="367"/>
        <v>-2.0911506059295384</v>
      </c>
      <c r="AJ1734" s="69">
        <f t="shared" si="377"/>
        <v>0.1632239718769283</v>
      </c>
      <c r="AK1734" s="163">
        <f t="shared" si="378"/>
        <v>-1502.0911506059294</v>
      </c>
      <c r="AL1734" s="153">
        <f t="shared" si="368"/>
        <v>2.6815359363107021</v>
      </c>
    </row>
    <row r="1735" spans="24:38" x14ac:dyDescent="0.35">
      <c r="X1735" s="26">
        <v>44.66</v>
      </c>
      <c r="Y1735" s="152">
        <v>32.414118100000003</v>
      </c>
      <c r="Z1735" s="153">
        <f t="shared" si="366"/>
        <v>24.109325763689299</v>
      </c>
      <c r="AA1735" s="154">
        <f t="shared" si="369"/>
        <v>4.8936584845592684E-2</v>
      </c>
      <c r="AB1735" s="155">
        <f t="shared" si="370"/>
        <v>0.10152607764025658</v>
      </c>
      <c r="AC1735" s="156">
        <f t="shared" si="371"/>
        <v>3.913184089914705E-2</v>
      </c>
      <c r="AD1735" s="157">
        <f t="shared" si="372"/>
        <v>0.28747763178311364</v>
      </c>
      <c r="AE1735" s="158">
        <f t="shared" si="373"/>
        <v>3.8547740543707123</v>
      </c>
      <c r="AF1735" s="159">
        <f t="shared" si="374"/>
        <v>0.12336327500647119</v>
      </c>
      <c r="AG1735" s="160">
        <f t="shared" si="375"/>
        <v>2.470049184892574E-2</v>
      </c>
      <c r="AH1735" s="161">
        <f t="shared" si="376"/>
        <v>28.589235720083515</v>
      </c>
      <c r="AI1735" s="69">
        <f t="shared" si="367"/>
        <v>3.8248823799164882</v>
      </c>
      <c r="AJ1735" s="69">
        <f t="shared" si="377"/>
        <v>0.45133806124423353</v>
      </c>
      <c r="AK1735" s="163">
        <f t="shared" si="378"/>
        <v>-1496.1751176200835</v>
      </c>
      <c r="AL1735" s="153">
        <f t="shared" si="368"/>
        <v>8.3047923363107046</v>
      </c>
    </row>
    <row r="1736" spans="24:38" x14ac:dyDescent="0.35">
      <c r="X1736" s="26">
        <v>44.68</v>
      </c>
      <c r="Y1736" s="152">
        <v>26.914319599999999</v>
      </c>
      <c r="Z1736" s="153">
        <f t="shared" si="366"/>
        <v>24.109325763689299</v>
      </c>
      <c r="AA1736" s="154">
        <f t="shared" si="369"/>
        <v>4.8822739948606128E-2</v>
      </c>
      <c r="AB1736" s="155">
        <f t="shared" si="370"/>
        <v>0.10105101544615326</v>
      </c>
      <c r="AC1736" s="156">
        <f t="shared" si="371"/>
        <v>3.8844249689990659E-2</v>
      </c>
      <c r="AD1736" s="157">
        <f t="shared" si="372"/>
        <v>0.28408619597318369</v>
      </c>
      <c r="AE1736" s="158">
        <f t="shared" si="373"/>
        <v>3.5949207090908755</v>
      </c>
      <c r="AF1736" s="159">
        <f t="shared" si="374"/>
        <v>0.12387265997490787</v>
      </c>
      <c r="AG1736" s="160">
        <f t="shared" si="375"/>
        <v>2.4782901984260169E-2</v>
      </c>
      <c r="AH1736" s="161">
        <f t="shared" si="376"/>
        <v>28.325706235797274</v>
      </c>
      <c r="AI1736" s="69">
        <f t="shared" si="367"/>
        <v>-1.4113866357972746</v>
      </c>
      <c r="AJ1736" s="69">
        <f t="shared" si="377"/>
        <v>7.4013100286850597E-2</v>
      </c>
      <c r="AK1736" s="163">
        <f t="shared" si="378"/>
        <v>-1501.4113866357973</v>
      </c>
      <c r="AL1736" s="153">
        <f t="shared" si="368"/>
        <v>2.8049938363107003</v>
      </c>
    </row>
    <row r="1737" spans="24:38" x14ac:dyDescent="0.35">
      <c r="X1737" s="26">
        <v>44.7</v>
      </c>
      <c r="Y1737" s="152">
        <v>27.069512700000001</v>
      </c>
      <c r="Z1737" s="153">
        <f t="shared" si="366"/>
        <v>24.109325763689299</v>
      </c>
      <c r="AA1737" s="154">
        <f t="shared" si="369"/>
        <v>4.870929185860081E-2</v>
      </c>
      <c r="AB1737" s="155">
        <f t="shared" si="370"/>
        <v>0.10057927982444963</v>
      </c>
      <c r="AC1737" s="156">
        <f t="shared" si="371"/>
        <v>3.8559817208025898E-2</v>
      </c>
      <c r="AD1737" s="157">
        <f t="shared" si="372"/>
        <v>0.28075441987861738</v>
      </c>
      <c r="AE1737" s="158">
        <f t="shared" si="373"/>
        <v>3.3604494206675772</v>
      </c>
      <c r="AF1737" s="159">
        <f t="shared" si="374"/>
        <v>0.12438520643596121</v>
      </c>
      <c r="AG1737" s="160">
        <f t="shared" si="375"/>
        <v>2.486572523364132E-2</v>
      </c>
      <c r="AH1737" s="161">
        <f t="shared" si="376"/>
        <v>28.087628924796174</v>
      </c>
      <c r="AI1737" s="69">
        <f t="shared" si="367"/>
        <v>-1.0181162247961737</v>
      </c>
      <c r="AJ1737" s="69">
        <f t="shared" si="377"/>
        <v>3.8292549211394293E-2</v>
      </c>
      <c r="AK1737" s="163">
        <f t="shared" si="378"/>
        <v>-1501.0181162247961</v>
      </c>
      <c r="AL1737" s="153">
        <f t="shared" si="368"/>
        <v>2.9601869363107021</v>
      </c>
    </row>
    <row r="1738" spans="24:38" x14ac:dyDescent="0.35">
      <c r="X1738" s="26">
        <v>44.72</v>
      </c>
      <c r="Y1738" s="152">
        <v>32.494616399999998</v>
      </c>
      <c r="Z1738" s="153">
        <f t="shared" si="366"/>
        <v>24.109325763689299</v>
      </c>
      <c r="AA1738" s="154">
        <f t="shared" si="369"/>
        <v>4.8596238733622128E-2</v>
      </c>
      <c r="AB1738" s="155">
        <f t="shared" si="370"/>
        <v>0.10011083978904008</v>
      </c>
      <c r="AC1738" s="156">
        <f t="shared" si="371"/>
        <v>3.8278497364687199E-2</v>
      </c>
      <c r="AD1738" s="157">
        <f t="shared" si="372"/>
        <v>0.27748091239564815</v>
      </c>
      <c r="AE1738" s="158">
        <f t="shared" si="373"/>
        <v>3.1481630585678579</v>
      </c>
      <c r="AF1738" s="159">
        <f t="shared" si="374"/>
        <v>0.12490094060604873</v>
      </c>
      <c r="AG1738" s="160">
        <f t="shared" si="375"/>
        <v>2.4948964362878811E-2</v>
      </c>
      <c r="AH1738" s="161">
        <f t="shared" si="376"/>
        <v>27.871805215509081</v>
      </c>
      <c r="AI1738" s="69">
        <f t="shared" si="367"/>
        <v>4.6228111844909172</v>
      </c>
      <c r="AJ1738" s="69">
        <f t="shared" si="377"/>
        <v>0.65765919450750365</v>
      </c>
      <c r="AK1738" s="163">
        <f t="shared" si="378"/>
        <v>-1495.377188815509</v>
      </c>
      <c r="AL1738" s="153">
        <f t="shared" si="368"/>
        <v>8.3852906363106996</v>
      </c>
    </row>
    <row r="1739" spans="24:38" x14ac:dyDescent="0.35">
      <c r="X1739" s="26">
        <v>44.74</v>
      </c>
      <c r="Y1739" s="152">
        <v>32.503523899999998</v>
      </c>
      <c r="Z1739" s="153">
        <f t="shared" si="366"/>
        <v>24.109325763689299</v>
      </c>
      <c r="AA1739" s="154">
        <f t="shared" si="369"/>
        <v>4.848357874239078E-2</v>
      </c>
      <c r="AB1739" s="155">
        <f t="shared" si="370"/>
        <v>9.9645664713761795E-2</v>
      </c>
      <c r="AC1739" s="156">
        <f t="shared" si="371"/>
        <v>3.8000244908930204E-2</v>
      </c>
      <c r="AD1739" s="157">
        <f t="shared" si="372"/>
        <v>0.27426432272978329</v>
      </c>
      <c r="AE1739" s="158">
        <f t="shared" si="373"/>
        <v>2.9553518893778281</v>
      </c>
      <c r="AF1739" s="159">
        <f t="shared" si="374"/>
        <v>0.12541988897389802</v>
      </c>
      <c r="AG1739" s="160">
        <f t="shared" si="375"/>
        <v>2.5032622160967487E-2</v>
      </c>
      <c r="AH1739" s="161">
        <f t="shared" si="376"/>
        <v>27.675523975296858</v>
      </c>
      <c r="AI1739" s="69">
        <f t="shared" si="367"/>
        <v>4.8279999247031391</v>
      </c>
      <c r="AJ1739" s="69">
        <f t="shared" si="377"/>
        <v>0.71714018900373799</v>
      </c>
      <c r="AK1739" s="163">
        <f t="shared" si="378"/>
        <v>-1495.1720000752969</v>
      </c>
      <c r="AL1739" s="153">
        <f t="shared" si="368"/>
        <v>8.394198136310699</v>
      </c>
    </row>
    <row r="1740" spans="24:38" x14ac:dyDescent="0.35">
      <c r="X1740" s="26">
        <v>44.76</v>
      </c>
      <c r="Y1740" s="152">
        <v>28.913874799999999</v>
      </c>
      <c r="Z1740" s="153">
        <f t="shared" si="366"/>
        <v>24.109325763689299</v>
      </c>
      <c r="AA1740" s="154">
        <f t="shared" si="369"/>
        <v>4.8371310064228817E-2</v>
      </c>
      <c r="AB1740" s="155">
        <f t="shared" si="370"/>
        <v>9.9183724327390282E-2</v>
      </c>
      <c r="AC1740" s="156">
        <f t="shared" si="371"/>
        <v>3.7725015409035542E-2</v>
      </c>
      <c r="AD1740" s="157">
        <f t="shared" si="372"/>
        <v>0.27110333900232209</v>
      </c>
      <c r="AE1740" s="158">
        <f t="shared" si="373"/>
        <v>2.7797071563756552</v>
      </c>
      <c r="AF1740" s="159">
        <f t="shared" si="374"/>
        <v>0.1259420783039466</v>
      </c>
      <c r="AG1740" s="160">
        <f t="shared" si="375"/>
        <v>2.5116701440320865E-2</v>
      </c>
      <c r="AH1740" s="161">
        <f t="shared" si="376"/>
        <v>27.496475088612197</v>
      </c>
      <c r="AI1740" s="69">
        <f t="shared" si="367"/>
        <v>1.4173997113878016</v>
      </c>
      <c r="AJ1740" s="69">
        <f t="shared" si="377"/>
        <v>6.9482971609264338E-2</v>
      </c>
      <c r="AK1740" s="163">
        <f t="shared" si="378"/>
        <v>-1498.5826002886122</v>
      </c>
      <c r="AL1740" s="153">
        <f t="shared" si="368"/>
        <v>4.8045490363107</v>
      </c>
    </row>
    <row r="1741" spans="24:38" x14ac:dyDescent="0.35">
      <c r="X1741" s="26">
        <v>44.78</v>
      </c>
      <c r="Y1741" s="152">
        <v>23.574637599999999</v>
      </c>
      <c r="Z1741" s="153">
        <f t="shared" si="366"/>
        <v>24.109325763689299</v>
      </c>
      <c r="AA1741" s="154">
        <f t="shared" si="369"/>
        <v>4.8259430888985884E-2</v>
      </c>
      <c r="AB1741" s="155">
        <f t="shared" si="370"/>
        <v>9.8724988708713157E-2</v>
      </c>
      <c r="AC1741" s="156">
        <f t="shared" si="371"/>
        <v>3.7452765234870677E-2</v>
      </c>
      <c r="AD1741" s="157">
        <f t="shared" si="372"/>
        <v>0.26799668691273459</v>
      </c>
      <c r="AE1741" s="158">
        <f t="shared" si="373"/>
        <v>2.6192520030496387</v>
      </c>
      <c r="AF1741" s="159">
        <f t="shared" si="374"/>
        <v>0.1264675356397944</v>
      </c>
      <c r="AG1741" s="160">
        <f t="shared" si="375"/>
        <v>2.5201205037007714E-2</v>
      </c>
      <c r="AH1741" s="161">
        <f t="shared" si="376"/>
        <v>27.332680379161044</v>
      </c>
      <c r="AI1741" s="69">
        <f t="shared" si="367"/>
        <v>-3.7580427791610447</v>
      </c>
      <c r="AJ1741" s="69">
        <f t="shared" si="377"/>
        <v>0.59907116154372908</v>
      </c>
      <c r="AK1741" s="163">
        <f t="shared" si="378"/>
        <v>-1503.7580427791611</v>
      </c>
      <c r="AL1741" s="153">
        <f t="shared" si="368"/>
        <v>-0.5346881636892995</v>
      </c>
    </row>
    <row r="1742" spans="24:38" x14ac:dyDescent="0.35">
      <c r="X1742" s="26">
        <v>44.8</v>
      </c>
      <c r="Y1742" s="152">
        <v>30.1813413</v>
      </c>
      <c r="Z1742" s="153">
        <f t="shared" si="366"/>
        <v>24.109325763689299</v>
      </c>
      <c r="AA1742" s="154">
        <f t="shared" si="369"/>
        <v>4.8147939416966448E-2</v>
      </c>
      <c r="AB1742" s="155">
        <f t="shared" si="370"/>
        <v>9.8269428281686388E-2</v>
      </c>
      <c r="AC1742" s="156">
        <f t="shared" si="371"/>
        <v>3.718345154059987E-2</v>
      </c>
      <c r="AD1742" s="157">
        <f t="shared" si="372"/>
        <v>0.26494312845438911</v>
      </c>
      <c r="AE1742" s="158">
        <f t="shared" si="373"/>
        <v>2.4722858776224053</v>
      </c>
      <c r="AF1742" s="159">
        <f t="shared" si="374"/>
        <v>0.1269962883077034</v>
      </c>
      <c r="AG1742" s="160">
        <f t="shared" si="375"/>
        <v>2.5286135810991008E-2</v>
      </c>
      <c r="AH1742" s="161">
        <f t="shared" si="376"/>
        <v>27.182438013124042</v>
      </c>
      <c r="AI1742" s="69">
        <f t="shared" si="367"/>
        <v>2.998903286875958</v>
      </c>
      <c r="AJ1742" s="69">
        <f t="shared" si="377"/>
        <v>0.29797949781759447</v>
      </c>
      <c r="AK1742" s="163">
        <f t="shared" si="378"/>
        <v>-1497.0010967131241</v>
      </c>
      <c r="AL1742" s="153">
        <f t="shared" si="368"/>
        <v>6.0720155363107011</v>
      </c>
    </row>
    <row r="1743" spans="24:38" x14ac:dyDescent="0.35">
      <c r="X1743" s="26">
        <v>44.82</v>
      </c>
      <c r="Y1743" s="152">
        <v>31.813236100000001</v>
      </c>
      <c r="Z1743" s="153">
        <f t="shared" si="366"/>
        <v>24.109325763689299</v>
      </c>
      <c r="AA1743" s="154">
        <f t="shared" si="369"/>
        <v>4.8036833858857222E-2</v>
      </c>
      <c r="AB1743" s="155">
        <f t="shared" si="370"/>
        <v>9.7817013810665682E-2</v>
      </c>
      <c r="AC1743" s="156">
        <f t="shared" si="371"/>
        <v>3.6917032247825894E-2</v>
      </c>
      <c r="AD1743" s="157">
        <f t="shared" si="372"/>
        <v>0.26194146068117818</v>
      </c>
      <c r="AE1743" s="158">
        <f t="shared" si="373"/>
        <v>2.3373394963554794</v>
      </c>
      <c r="AF1743" s="159">
        <f t="shared" si="374"/>
        <v>0.12752836392015215</v>
      </c>
      <c r="AG1743" s="160">
        <f t="shared" si="375"/>
        <v>2.5371496646370104E-2</v>
      </c>
      <c r="AH1743" s="161">
        <f t="shared" si="376"/>
        <v>27.044277461209827</v>
      </c>
      <c r="AI1743" s="69">
        <f t="shared" si="367"/>
        <v>4.7689586387901741</v>
      </c>
      <c r="AJ1743" s="69">
        <f t="shared" si="377"/>
        <v>0.71489006736071814</v>
      </c>
      <c r="AK1743" s="163">
        <f t="shared" si="378"/>
        <v>-1495.2310413612099</v>
      </c>
      <c r="AL1743" s="153">
        <f t="shared" si="368"/>
        <v>7.7039103363107024</v>
      </c>
    </row>
    <row r="1744" spans="24:38" x14ac:dyDescent="0.35">
      <c r="X1744" s="26">
        <v>44.84</v>
      </c>
      <c r="Y1744" s="152">
        <v>34.854880899999998</v>
      </c>
      <c r="Z1744" s="153">
        <f t="shared" si="366"/>
        <v>24.109325763689299</v>
      </c>
      <c r="AA1744" s="154">
        <f t="shared" si="369"/>
        <v>4.7926112435655525E-2</v>
      </c>
      <c r="AB1744" s="155">
        <f t="shared" si="370"/>
        <v>9.7367716395717188E-2</v>
      </c>
      <c r="AC1744" s="156">
        <f t="shared" si="371"/>
        <v>3.6653466029154633E-2</v>
      </c>
      <c r="AD1744" s="157">
        <f t="shared" si="372"/>
        <v>0.25899051452278149</v>
      </c>
      <c r="AE1744" s="158">
        <f t="shared" si="373"/>
        <v>2.2131381365436265</v>
      </c>
      <c r="AF1744" s="159">
        <f t="shared" si="374"/>
        <v>0.12806379037943916</v>
      </c>
      <c r="AG1744" s="160">
        <f t="shared" si="375"/>
        <v>2.5457290451625408E-2</v>
      </c>
      <c r="AH1744" s="161">
        <f t="shared" si="376"/>
        <v>26.916922790447298</v>
      </c>
      <c r="AI1744" s="69">
        <f t="shared" si="367"/>
        <v>7.9379581095526994</v>
      </c>
      <c r="AJ1744" s="69">
        <f t="shared" si="377"/>
        <v>1.8078150698547779</v>
      </c>
      <c r="AK1744" s="163">
        <f t="shared" si="378"/>
        <v>-1492.0620418904473</v>
      </c>
      <c r="AL1744" s="153">
        <f t="shared" si="368"/>
        <v>10.745555136310699</v>
      </c>
    </row>
    <row r="1745" spans="24:38" x14ac:dyDescent="0.35">
      <c r="X1745" s="26">
        <v>44.86</v>
      </c>
      <c r="Y1745" s="152">
        <v>38.908896200000001</v>
      </c>
      <c r="Z1745" s="153">
        <f t="shared" si="366"/>
        <v>24.109325763689299</v>
      </c>
      <c r="AA1745" s="154">
        <f t="shared" si="369"/>
        <v>4.7815773378598062E-2</v>
      </c>
      <c r="AB1745" s="155">
        <f t="shared" si="370"/>
        <v>9.692150746800178E-2</v>
      </c>
      <c r="AC1745" s="156">
        <f t="shared" si="371"/>
        <v>3.6392712292167811E-2</v>
      </c>
      <c r="AD1745" s="157">
        <f t="shared" si="372"/>
        <v>0.25608915364636076</v>
      </c>
      <c r="AE1745" s="158">
        <f t="shared" si="373"/>
        <v>2.0985715454230442</v>
      </c>
      <c r="AF1745" s="159">
        <f t="shared" si="374"/>
        <v>0.12860259588134149</v>
      </c>
      <c r="AG1745" s="160">
        <f t="shared" si="375"/>
        <v>2.5543520159866207E-2</v>
      </c>
      <c r="AH1745" s="161">
        <f t="shared" si="376"/>
        <v>26.79926257193868</v>
      </c>
      <c r="AI1745" s="69">
        <f t="shared" si="367"/>
        <v>12.109633628061321</v>
      </c>
      <c r="AJ1745" s="69">
        <f t="shared" si="377"/>
        <v>3.7688868338000705</v>
      </c>
      <c r="AK1745" s="163">
        <f t="shared" si="378"/>
        <v>-1487.8903663719386</v>
      </c>
      <c r="AL1745" s="153">
        <f t="shared" si="368"/>
        <v>14.799570436310702</v>
      </c>
    </row>
    <row r="1746" spans="24:38" x14ac:dyDescent="0.35">
      <c r="X1746" s="26">
        <v>44.88</v>
      </c>
      <c r="Y1746" s="152">
        <v>28.276014199999999</v>
      </c>
      <c r="Z1746" s="153">
        <f t="shared" si="366"/>
        <v>24.109325763689299</v>
      </c>
      <c r="AA1746" s="154">
        <f t="shared" si="369"/>
        <v>4.7705814929090117E-2</v>
      </c>
      <c r="AB1746" s="155">
        <f t="shared" si="370"/>
        <v>9.6478358785233045E-2</v>
      </c>
      <c r="AC1746" s="156">
        <f t="shared" si="371"/>
        <v>3.6134731163793378E-2</v>
      </c>
      <c r="AD1746" s="157">
        <f t="shared" si="372"/>
        <v>0.25323627336262972</v>
      </c>
      <c r="AE1746" s="158">
        <f t="shared" si="373"/>
        <v>1.9926691376013517</v>
      </c>
      <c r="AF1746" s="159">
        <f t="shared" si="374"/>
        <v>0.12914480891882735</v>
      </c>
      <c r="AG1746" s="160">
        <f t="shared" si="375"/>
        <v>2.5630188729081446E-2</v>
      </c>
      <c r="AH1746" s="161">
        <f t="shared" si="376"/>
        <v>26.69032507717931</v>
      </c>
      <c r="AI1746" s="69">
        <f t="shared" si="367"/>
        <v>1.5856891228206891</v>
      </c>
      <c r="AJ1746" s="69">
        <f t="shared" si="377"/>
        <v>8.8923777461953832E-2</v>
      </c>
      <c r="AK1746" s="163">
        <f t="shared" si="378"/>
        <v>-1498.4143108771793</v>
      </c>
      <c r="AL1746" s="153">
        <f t="shared" si="368"/>
        <v>4.1666884363107002</v>
      </c>
    </row>
    <row r="1747" spans="24:38" x14ac:dyDescent="0.35">
      <c r="X1747" s="26">
        <v>44.9</v>
      </c>
      <c r="Y1747" s="152">
        <v>23.427342400000001</v>
      </c>
      <c r="Z1747" s="153">
        <f t="shared" si="366"/>
        <v>24.109325763689299</v>
      </c>
      <c r="AA1747" s="154">
        <f t="shared" si="369"/>
        <v>4.7596235338635745E-2</v>
      </c>
      <c r="AB1747" s="155">
        <f t="shared" si="370"/>
        <v>9.6038242427209611E-2</v>
      </c>
      <c r="AC1747" s="156">
        <f t="shared" si="371"/>
        <v>3.5879483475063194E-2</v>
      </c>
      <c r="AD1747" s="157">
        <f t="shared" si="372"/>
        <v>0.25043079957434222</v>
      </c>
      <c r="AE1747" s="158">
        <f t="shared" si="373"/>
        <v>1.8945794456534499</v>
      </c>
      <c r="AF1747" s="159">
        <f t="shared" si="374"/>
        <v>0.1296904582858216</v>
      </c>
      <c r="AG1747" s="160">
        <f t="shared" si="375"/>
        <v>2.5717299142393193E-2</v>
      </c>
      <c r="AH1747" s="161">
        <f t="shared" si="376"/>
        <v>26.589257727586212</v>
      </c>
      <c r="AI1747" s="69">
        <f t="shared" si="367"/>
        <v>-3.1619153275862111</v>
      </c>
      <c r="AJ1747" s="69">
        <f t="shared" si="377"/>
        <v>0.42675384890539769</v>
      </c>
      <c r="AK1747" s="163">
        <f t="shared" si="378"/>
        <v>-1503.1619153275863</v>
      </c>
      <c r="AL1747" s="153">
        <f t="shared" si="368"/>
        <v>-0.68198336368929802</v>
      </c>
    </row>
    <row r="1748" spans="24:38" x14ac:dyDescent="0.35">
      <c r="X1748" s="26">
        <v>44.92</v>
      </c>
      <c r="Y1748" s="152">
        <v>19.787119799999999</v>
      </c>
      <c r="Z1748" s="153">
        <f t="shared" si="366"/>
        <v>24.109325763689299</v>
      </c>
      <c r="AA1748" s="154">
        <f t="shared" si="369"/>
        <v>4.7487032868767987E-2</v>
      </c>
      <c r="AB1748" s="155">
        <f t="shared" si="370"/>
        <v>9.5601130791415995E-2</v>
      </c>
      <c r="AC1748" s="156">
        <f t="shared" si="371"/>
        <v>3.5626930746244803E-2</v>
      </c>
      <c r="AD1748" s="157">
        <f t="shared" si="372"/>
        <v>0.24767168776530438</v>
      </c>
      <c r="AE1748" s="158">
        <f t="shared" si="373"/>
        <v>1.8035530109333644</v>
      </c>
      <c r="AF1748" s="159">
        <f t="shared" si="374"/>
        <v>0.13023957308103007</v>
      </c>
      <c r="AG1748" s="160">
        <f t="shared" si="375"/>
        <v>2.5804854408313562E-2</v>
      </c>
      <c r="AH1748" s="161">
        <f t="shared" si="376"/>
        <v>26.49530998428374</v>
      </c>
      <c r="AI1748" s="69">
        <f t="shared" si="367"/>
        <v>-6.7081901842837404</v>
      </c>
      <c r="AJ1748" s="69">
        <f t="shared" si="377"/>
        <v>2.2741973568341525</v>
      </c>
      <c r="AK1748" s="163">
        <f t="shared" si="378"/>
        <v>-1506.7081901842837</v>
      </c>
      <c r="AL1748" s="153">
        <f t="shared" si="368"/>
        <v>-4.3222059636892993</v>
      </c>
    </row>
    <row r="1749" spans="24:38" x14ac:dyDescent="0.35">
      <c r="X1749" s="26">
        <v>44.94</v>
      </c>
      <c r="Y1749" s="152">
        <v>32.9550068</v>
      </c>
      <c r="Z1749" s="153">
        <f t="shared" si="366"/>
        <v>24.109325763689299</v>
      </c>
      <c r="AA1749" s="154">
        <f t="shared" si="369"/>
        <v>4.7378205790980177E-2</v>
      </c>
      <c r="AB1749" s="155">
        <f t="shared" si="370"/>
        <v>9.5166996588696151E-2</v>
      </c>
      <c r="AC1749" s="156">
        <f t="shared" si="371"/>
        <v>3.537703517233972E-2</v>
      </c>
      <c r="AD1749" s="157">
        <f t="shared" si="372"/>
        <v>0.24495792202816646</v>
      </c>
      <c r="AE1749" s="158">
        <f t="shared" si="373"/>
        <v>1.7189280722548412</v>
      </c>
      <c r="AF1749" s="159">
        <f t="shared" si="374"/>
        <v>0.13079218271181731</v>
      </c>
      <c r="AG1749" s="160">
        <f t="shared" si="375"/>
        <v>2.5892857561004269E-2</v>
      </c>
      <c r="AH1749" s="161">
        <f t="shared" si="376"/>
        <v>26.407819035797143</v>
      </c>
      <c r="AI1749" s="69">
        <f t="shared" si="367"/>
        <v>6.5471877642028566</v>
      </c>
      <c r="AJ1749" s="69">
        <f t="shared" si="377"/>
        <v>1.3007330837427593</v>
      </c>
      <c r="AK1749" s="163">
        <f t="shared" si="378"/>
        <v>-1493.4528122357972</v>
      </c>
      <c r="AL1749" s="153">
        <f t="shared" si="368"/>
        <v>8.845681036310701</v>
      </c>
    </row>
    <row r="1750" spans="24:38" x14ac:dyDescent="0.35">
      <c r="X1750" s="26">
        <v>44.96</v>
      </c>
      <c r="Y1750" s="152">
        <v>27.9495608</v>
      </c>
      <c r="Z1750" s="153">
        <f t="shared" si="366"/>
        <v>24.109325763689299</v>
      </c>
      <c r="AA1750" s="154">
        <f t="shared" si="369"/>
        <v>4.7269752386657295E-2</v>
      </c>
      <c r="AB1750" s="155">
        <f t="shared" si="370"/>
        <v>9.4735812838992906E-2</v>
      </c>
      <c r="AC1750" s="156">
        <f t="shared" si="371"/>
        <v>3.512975960893492E-2</v>
      </c>
      <c r="AD1750" s="157">
        <f t="shared" si="372"/>
        <v>0.24228851412927316</v>
      </c>
      <c r="AE1750" s="158">
        <f t="shared" si="373"/>
        <v>1.6401185418475901</v>
      </c>
      <c r="AF1750" s="159">
        <f t="shared" si="374"/>
        <v>0.13134831689814547</v>
      </c>
      <c r="AG1750" s="160">
        <f t="shared" si="375"/>
        <v>2.5981311660539699E-2</v>
      </c>
      <c r="AH1750" s="161">
        <f t="shared" si="376"/>
        <v>26.326197773059434</v>
      </c>
      <c r="AI1750" s="69">
        <f t="shared" si="367"/>
        <v>1.6233630269405666</v>
      </c>
      <c r="AJ1750" s="69">
        <f t="shared" si="377"/>
        <v>9.4287975975552302E-2</v>
      </c>
      <c r="AK1750" s="163">
        <f t="shared" si="378"/>
        <v>-1498.3766369730595</v>
      </c>
      <c r="AL1750" s="153">
        <f t="shared" si="368"/>
        <v>3.8402350363107018</v>
      </c>
    </row>
    <row r="1751" spans="24:38" x14ac:dyDescent="0.35">
      <c r="X1751" s="26">
        <v>44.98</v>
      </c>
      <c r="Y1751" s="152">
        <v>36.998461800000001</v>
      </c>
      <c r="Z1751" s="153">
        <f t="shared" si="366"/>
        <v>24.109325763689299</v>
      </c>
      <c r="AA1751" s="154">
        <f t="shared" si="369"/>
        <v>4.7161670947008391E-2</v>
      </c>
      <c r="AB1751" s="155">
        <f t="shared" si="370"/>
        <v>9.4307552867157557E-2</v>
      </c>
      <c r="AC1751" s="156">
        <f t="shared" si="371"/>
        <v>3.4885067558400693E-2</v>
      </c>
      <c r="AD1751" s="157">
        <f t="shared" si="372"/>
        <v>0.23966250260899596</v>
      </c>
      <c r="AE1751" s="158">
        <f t="shared" si="373"/>
        <v>1.5666038604160846</v>
      </c>
      <c r="AF1751" s="159">
        <f t="shared" si="374"/>
        <v>0.13190800567656849</v>
      </c>
      <c r="AG1751" s="160">
        <f t="shared" si="375"/>
        <v>2.6070219793172686E-2</v>
      </c>
      <c r="AH1751" s="161">
        <f t="shared" si="376"/>
        <v>26.249924643556685</v>
      </c>
      <c r="AI1751" s="69">
        <f t="shared" si="367"/>
        <v>10.748537156443316</v>
      </c>
      <c r="AJ1751" s="69">
        <f t="shared" si="377"/>
        <v>3.1225906533077152</v>
      </c>
      <c r="AK1751" s="163">
        <f t="shared" si="378"/>
        <v>-1489.2514628435567</v>
      </c>
      <c r="AL1751" s="153">
        <f t="shared" si="368"/>
        <v>12.889136036310703</v>
      </c>
    </row>
    <row r="1752" spans="24:38" x14ac:dyDescent="0.35">
      <c r="X1752" s="26">
        <v>45</v>
      </c>
      <c r="Y1752" s="152">
        <v>30.677001099999998</v>
      </c>
      <c r="Z1752" s="153">
        <f t="shared" si="366"/>
        <v>24.109325763689299</v>
      </c>
      <c r="AA1752" s="154">
        <f t="shared" si="369"/>
        <v>4.7053959772998942E-2</v>
      </c>
      <c r="AB1752" s="155">
        <f t="shared" si="370"/>
        <v>9.3882190298822749E-2</v>
      </c>
      <c r="AC1752" s="156">
        <f t="shared" si="371"/>
        <v>3.4642923156422437E-2</v>
      </c>
      <c r="AD1752" s="157">
        <f t="shared" si="372"/>
        <v>0.23707895191598907</v>
      </c>
      <c r="AE1752" s="158">
        <f t="shared" si="373"/>
        <v>1.4979204032299851</v>
      </c>
      <c r="AF1752" s="159">
        <f t="shared" si="374"/>
        <v>0.13247127940428954</v>
      </c>
      <c r="AG1752" s="160">
        <f t="shared" si="375"/>
        <v>2.6159585071603993E-2</v>
      </c>
      <c r="AH1752" s="161">
        <f t="shared" si="376"/>
        <v>26.178535056539413</v>
      </c>
      <c r="AI1752" s="69">
        <f t="shared" si="367"/>
        <v>4.498466043460585</v>
      </c>
      <c r="AJ1752" s="69">
        <f t="shared" si="377"/>
        <v>0.65965368251618084</v>
      </c>
      <c r="AK1752" s="163">
        <f t="shared" si="378"/>
        <v>-1495.5015339565393</v>
      </c>
      <c r="AL1752" s="153">
        <f t="shared" si="368"/>
        <v>6.5676753363106997</v>
      </c>
    </row>
    <row r="1753" spans="24:38" x14ac:dyDescent="0.35">
      <c r="X1753" s="26">
        <v>45.02</v>
      </c>
      <c r="Y1753" s="152">
        <v>21.451138499999999</v>
      </c>
      <c r="Z1753" s="153">
        <f t="shared" si="366"/>
        <v>24.109325763689299</v>
      </c>
      <c r="AA1753" s="154">
        <f t="shared" si="369"/>
        <v>4.6946617175284401E-2</v>
      </c>
      <c r="AB1753" s="155">
        <f t="shared" si="370"/>
        <v>9.3459699056343104E-2</v>
      </c>
      <c r="AC1753" s="156">
        <f t="shared" si="371"/>
        <v>3.4403291158859692E-2</v>
      </c>
      <c r="AD1753" s="157">
        <f t="shared" si="372"/>
        <v>0.23453695157394164</v>
      </c>
      <c r="AE1753" s="158">
        <f t="shared" si="373"/>
        <v>1.4336541721978187</v>
      </c>
      <c r="AF1753" s="159">
        <f t="shared" si="374"/>
        <v>0.13303816876327576</v>
      </c>
      <c r="AG1753" s="160">
        <f t="shared" si="375"/>
        <v>2.6249410635254478E-2</v>
      </c>
      <c r="AH1753" s="161">
        <f t="shared" si="376"/>
        <v>26.111614074250074</v>
      </c>
      <c r="AI1753" s="69">
        <f t="shared" si="367"/>
        <v>-4.660475574250075</v>
      </c>
      <c r="AJ1753" s="69">
        <f t="shared" si="377"/>
        <v>1.0125351891314098</v>
      </c>
      <c r="AK1753" s="163">
        <f t="shared" si="378"/>
        <v>-1504.6604755742501</v>
      </c>
      <c r="AL1753" s="153">
        <f t="shared" si="368"/>
        <v>-2.6581872636892996</v>
      </c>
    </row>
    <row r="1754" spans="24:38" x14ac:dyDescent="0.35">
      <c r="X1754" s="26">
        <v>45.04</v>
      </c>
      <c r="Y1754" s="152">
        <v>32.760190899999998</v>
      </c>
      <c r="Z1754" s="153">
        <f t="shared" si="366"/>
        <v>24.109325763689299</v>
      </c>
      <c r="AA1754" s="154">
        <f t="shared" si="369"/>
        <v>4.6839641474143837E-2</v>
      </c>
      <c r="AB1754" s="155">
        <f t="shared" si="370"/>
        <v>9.304005335479773E-2</v>
      </c>
      <c r="AC1754" s="156">
        <f t="shared" si="371"/>
        <v>3.4166136928921439E-2</v>
      </c>
      <c r="AD1754" s="157">
        <f t="shared" si="372"/>
        <v>0.232035615379419</v>
      </c>
      <c r="AE1754" s="158">
        <f t="shared" si="373"/>
        <v>1.3734345587327592</v>
      </c>
      <c r="AF1754" s="159">
        <f t="shared" si="374"/>
        <v>0.13360870476443715</v>
      </c>
      <c r="AG1754" s="160">
        <f t="shared" si="375"/>
        <v>2.6339699650540959E-2</v>
      </c>
      <c r="AH1754" s="161">
        <f t="shared" si="376"/>
        <v>26.048790173974322</v>
      </c>
      <c r="AI1754" s="69">
        <f t="shared" si="367"/>
        <v>6.7114007260256763</v>
      </c>
      <c r="AJ1754" s="69">
        <f t="shared" si="377"/>
        <v>1.3749278764214399</v>
      </c>
      <c r="AK1754" s="163">
        <f t="shared" si="378"/>
        <v>-1493.2885992739743</v>
      </c>
      <c r="AL1754" s="153">
        <f t="shared" si="368"/>
        <v>8.6508651363106992</v>
      </c>
    </row>
    <row r="1755" spans="24:38" x14ac:dyDescent="0.35">
      <c r="X1755" s="26">
        <v>45.06</v>
      </c>
      <c r="Y1755" s="152">
        <v>27.741676900000002</v>
      </c>
      <c r="Z1755" s="153">
        <f t="shared" si="366"/>
        <v>24.109325763689299</v>
      </c>
      <c r="AA1755" s="154">
        <f t="shared" si="369"/>
        <v>4.6733030999414032E-2</v>
      </c>
      <c r="AB1755" s="155">
        <f t="shared" si="370"/>
        <v>9.2623227698055768E-2</v>
      </c>
      <c r="AC1755" s="156">
        <f t="shared" si="371"/>
        <v>3.3931426424649615E-2</v>
      </c>
      <c r="AD1755" s="157">
        <f t="shared" si="372"/>
        <v>0.22957408062948118</v>
      </c>
      <c r="AE1755" s="158">
        <f t="shared" si="373"/>
        <v>1.3169290018773496</v>
      </c>
      <c r="AF1755" s="159">
        <f t="shared" si="374"/>
        <v>0.134182918751868</v>
      </c>
      <c r="AG1755" s="160">
        <f t="shared" si="375"/>
        <v>2.643045531115534E-2</v>
      </c>
      <c r="AH1755" s="161">
        <f t="shared" si="376"/>
        <v>25.989729905381267</v>
      </c>
      <c r="AI1755" s="69">
        <f t="shared" si="367"/>
        <v>1.7519469946187343</v>
      </c>
      <c r="AJ1755" s="69">
        <f t="shared" si="377"/>
        <v>0.11063924805330044</v>
      </c>
      <c r="AK1755" s="163">
        <f t="shared" si="378"/>
        <v>-1498.2480530053813</v>
      </c>
      <c r="AL1755" s="153">
        <f t="shared" si="368"/>
        <v>3.6323511363107031</v>
      </c>
    </row>
    <row r="1756" spans="24:38" x14ac:dyDescent="0.35">
      <c r="X1756" s="26">
        <v>45.08</v>
      </c>
      <c r="Y1756" s="152">
        <v>28.9828793</v>
      </c>
      <c r="Z1756" s="153">
        <f t="shared" si="366"/>
        <v>24.109325763689299</v>
      </c>
      <c r="AA1756" s="154">
        <f t="shared" si="369"/>
        <v>4.6626784090424686E-2</v>
      </c>
      <c r="AB1756" s="155">
        <f t="shared" si="370"/>
        <v>9.2209196874904573E-2</v>
      </c>
      <c r="AC1756" s="156">
        <f t="shared" si="371"/>
        <v>3.3699126186703517E-2</v>
      </c>
      <c r="AD1756" s="157">
        <f t="shared" si="372"/>
        <v>0.22715150737783291</v>
      </c>
      <c r="AE1756" s="158">
        <f t="shared" si="373"/>
        <v>1.263838397857971</v>
      </c>
      <c r="AF1756" s="159">
        <f t="shared" si="374"/>
        <v>0.13476084240715067</v>
      </c>
      <c r="AG1756" s="160">
        <f t="shared" si="375"/>
        <v>2.6521680838346787E-2</v>
      </c>
      <c r="AH1756" s="161">
        <f t="shared" si="376"/>
        <v>25.934133299322632</v>
      </c>
      <c r="AI1756" s="69">
        <f t="shared" si="367"/>
        <v>3.0487460006773688</v>
      </c>
      <c r="AJ1756" s="69">
        <f t="shared" si="377"/>
        <v>0.32070147622104095</v>
      </c>
      <c r="AK1756" s="163">
        <f t="shared" si="378"/>
        <v>-1496.9512539993227</v>
      </c>
      <c r="AL1756" s="153">
        <f t="shared" si="368"/>
        <v>4.8735535363107019</v>
      </c>
    </row>
    <row r="1757" spans="24:38" x14ac:dyDescent="0.35">
      <c r="X1757" s="26">
        <v>45.1</v>
      </c>
      <c r="Y1757" s="152">
        <v>36.219478199999998</v>
      </c>
      <c r="Z1757" s="153">
        <f t="shared" si="366"/>
        <v>24.109325763689299</v>
      </c>
      <c r="AA1757" s="154">
        <f t="shared" si="369"/>
        <v>4.6520899095933321E-2</v>
      </c>
      <c r="AB1757" s="155">
        <f t="shared" si="370"/>
        <v>9.1797935955236554E-2</v>
      </c>
      <c r="AC1757" s="156">
        <f t="shared" si="371"/>
        <v>3.34692033264345E-2</v>
      </c>
      <c r="AD1757" s="157">
        <f t="shared" si="372"/>
        <v>0.22476707771828375</v>
      </c>
      <c r="AE1757" s="158">
        <f t="shared" si="373"/>
        <v>1.2138931427092789</v>
      </c>
      <c r="AF1757" s="159">
        <f t="shared" si="374"/>
        <v>0.13534250775372697</v>
      </c>
      <c r="AG1757" s="160">
        <f t="shared" si="375"/>
        <v>2.6613379481207834E-2</v>
      </c>
      <c r="AH1757" s="161">
        <f t="shared" si="376"/>
        <v>25.881729909729401</v>
      </c>
      <c r="AI1757" s="69">
        <f t="shared" si="367"/>
        <v>10.337748290270596</v>
      </c>
      <c r="AJ1757" s="69">
        <f t="shared" si="377"/>
        <v>2.9505957850323932</v>
      </c>
      <c r="AK1757" s="163">
        <f t="shared" si="378"/>
        <v>-1489.6622517097294</v>
      </c>
      <c r="AL1757" s="153">
        <f t="shared" si="368"/>
        <v>12.110152436310699</v>
      </c>
    </row>
    <row r="1758" spans="24:38" x14ac:dyDescent="0.35">
      <c r="X1758" s="26">
        <v>45.12</v>
      </c>
      <c r="Y1758" s="152">
        <v>29.713555700000001</v>
      </c>
      <c r="Z1758" s="153">
        <f t="shared" si="366"/>
        <v>24.109325763689299</v>
      </c>
      <c r="AA1758" s="154">
        <f t="shared" si="369"/>
        <v>4.6415374374061527E-2</v>
      </c>
      <c r="AB1758" s="155">
        <f t="shared" si="370"/>
        <v>9.1389420286297415E-2</v>
      </c>
      <c r="AC1758" s="156">
        <f t="shared" si="371"/>
        <v>3.3241625514245865E-2</v>
      </c>
      <c r="AD1758" s="157">
        <f t="shared" si="372"/>
        <v>0.2224199950944061</v>
      </c>
      <c r="AE1758" s="158">
        <f t="shared" si="373"/>
        <v>1.1668497101677995</v>
      </c>
      <c r="AF1758" s="159">
        <f t="shared" si="374"/>
        <v>0.13592794716133269</v>
      </c>
      <c r="AG1758" s="160">
        <f t="shared" si="375"/>
        <v>2.6705554516963423E-2</v>
      </c>
      <c r="AH1758" s="161">
        <f t="shared" si="376"/>
        <v>25.832275390804401</v>
      </c>
      <c r="AI1758" s="69">
        <f t="shared" si="367"/>
        <v>3.8812803091955992</v>
      </c>
      <c r="AJ1758" s="69">
        <f t="shared" si="377"/>
        <v>0.50698532988259926</v>
      </c>
      <c r="AK1758" s="163">
        <f t="shared" si="378"/>
        <v>-1496.1187196908045</v>
      </c>
      <c r="AL1758" s="153">
        <f t="shared" si="368"/>
        <v>5.604229936310702</v>
      </c>
    </row>
    <row r="1759" spans="24:38" x14ac:dyDescent="0.35">
      <c r="X1759" s="26">
        <v>45.14</v>
      </c>
      <c r="Y1759" s="152">
        <v>33.492533199999997</v>
      </c>
      <c r="Z1759" s="153">
        <f t="shared" si="366"/>
        <v>24.109325763689299</v>
      </c>
      <c r="AA1759" s="154">
        <f t="shared" si="369"/>
        <v>4.6310208292230891E-2</v>
      </c>
      <c r="AB1759" s="155">
        <f t="shared" si="370"/>
        <v>9.0983625488990597E-2</v>
      </c>
      <c r="AC1759" s="156">
        <f t="shared" si="371"/>
        <v>3.3016360968227465E-2</v>
      </c>
      <c r="AD1759" s="157">
        <f t="shared" si="372"/>
        <v>0.2201094836342741</v>
      </c>
      <c r="AE1759" s="158">
        <f t="shared" si="373"/>
        <v>1.1224876837000926</v>
      </c>
      <c r="AF1759" s="159">
        <f t="shared" si="374"/>
        <v>0.13651719335050269</v>
      </c>
      <c r="AG1759" s="160">
        <f t="shared" si="375"/>
        <v>2.6798209251263964E-2</v>
      </c>
      <c r="AH1759" s="161">
        <f t="shared" si="376"/>
        <v>25.785548528374882</v>
      </c>
      <c r="AI1759" s="69">
        <f t="shared" si="367"/>
        <v>7.7069846716251149</v>
      </c>
      <c r="AJ1759" s="69">
        <f t="shared" si="377"/>
        <v>1.7734583518652594</v>
      </c>
      <c r="AK1759" s="163">
        <f t="shared" si="378"/>
        <v>-1492.2930153283748</v>
      </c>
      <c r="AL1759" s="153">
        <f t="shared" si="368"/>
        <v>9.3832074363106983</v>
      </c>
    </row>
    <row r="1760" spans="24:38" x14ac:dyDescent="0.35">
      <c r="X1760" s="26">
        <v>45.16</v>
      </c>
      <c r="Y1760" s="152">
        <v>28.390206599999999</v>
      </c>
      <c r="Z1760" s="153">
        <f t="shared" si="366"/>
        <v>24.109325763689299</v>
      </c>
      <c r="AA1760" s="154">
        <f t="shared" si="369"/>
        <v>4.6205399227100326E-2</v>
      </c>
      <c r="AB1760" s="155">
        <f t="shared" si="370"/>
        <v>9.0580527454241111E-2</v>
      </c>
      <c r="AC1760" s="156">
        <f t="shared" si="371"/>
        <v>3.2793378443060239E-2</v>
      </c>
      <c r="AD1760" s="157">
        <f t="shared" si="372"/>
        <v>0.21783478750927507</v>
      </c>
      <c r="AE1760" s="158">
        <f t="shared" si="373"/>
        <v>1.0806071751035569</v>
      </c>
      <c r="AF1760" s="159">
        <f t="shared" si="374"/>
        <v>0.13711027939714102</v>
      </c>
      <c r="AG1760" s="160">
        <f t="shared" si="375"/>
        <v>2.6891347018481455E-2</v>
      </c>
      <c r="AH1760" s="161">
        <f t="shared" si="376"/>
        <v>25.741348657842153</v>
      </c>
      <c r="AI1760" s="69">
        <f t="shared" si="367"/>
        <v>2.6488579421578464</v>
      </c>
      <c r="AJ1760" s="69">
        <f t="shared" si="377"/>
        <v>0.24714326657040603</v>
      </c>
      <c r="AK1760" s="163">
        <f t="shared" si="378"/>
        <v>-1497.3511420578423</v>
      </c>
      <c r="AL1760" s="153">
        <f t="shared" si="368"/>
        <v>4.2808808363107005</v>
      </c>
    </row>
    <row r="1761" spans="24:38" x14ac:dyDescent="0.35">
      <c r="X1761" s="26">
        <v>45.18</v>
      </c>
      <c r="Y1761" s="152">
        <v>19.488634900000001</v>
      </c>
      <c r="Z1761" s="153">
        <f t="shared" si="366"/>
        <v>24.109325763689299</v>
      </c>
      <c r="AA1761" s="154">
        <f t="shared" si="369"/>
        <v>4.6100945564502921E-2</v>
      </c>
      <c r="AB1761" s="155">
        <f t="shared" si="370"/>
        <v>9.0180102339413551E-2</v>
      </c>
      <c r="AC1761" s="156">
        <f t="shared" si="371"/>
        <v>3.2572647219180906E-2</v>
      </c>
      <c r="AD1761" s="157">
        <f t="shared" si="372"/>
        <v>0.21559517031597619</v>
      </c>
      <c r="AE1761" s="158">
        <f t="shared" si="373"/>
        <v>1.0410265732131225</v>
      </c>
      <c r="AF1761" s="159">
        <f t="shared" si="374"/>
        <v>0.13770723873716434</v>
      </c>
      <c r="AG1761" s="160">
        <f t="shared" si="375"/>
        <v>2.6984971182009727E-2</v>
      </c>
      <c r="AH1761" s="161">
        <f t="shared" si="376"/>
        <v>25.699493412260669</v>
      </c>
      <c r="AI1761" s="69">
        <f t="shared" si="367"/>
        <v>-6.2108585122606677</v>
      </c>
      <c r="AJ1761" s="69">
        <f t="shared" si="377"/>
        <v>1.9793466118717626</v>
      </c>
      <c r="AK1761" s="163">
        <f t="shared" si="378"/>
        <v>-1506.2108585122608</v>
      </c>
      <c r="AL1761" s="153">
        <f t="shared" si="368"/>
        <v>-4.6206908636892976</v>
      </c>
    </row>
    <row r="1762" spans="24:38" x14ac:dyDescent="0.35">
      <c r="X1762" s="26">
        <v>45.2</v>
      </c>
      <c r="Y1762" s="152">
        <v>22.7389528</v>
      </c>
      <c r="Z1762" s="153">
        <f t="shared" si="366"/>
        <v>24.109325763689299</v>
      </c>
      <c r="AA1762" s="154">
        <f t="shared" si="369"/>
        <v>4.599684569938426E-2</v>
      </c>
      <c r="AB1762" s="155">
        <f t="shared" si="370"/>
        <v>8.9782326564787462E-2</v>
      </c>
      <c r="AC1762" s="156">
        <f t="shared" si="371"/>
        <v>3.2354137092202084E-2</v>
      </c>
      <c r="AD1762" s="157">
        <f t="shared" si="372"/>
        <v>0.21338991448012898</v>
      </c>
      <c r="AE1762" s="158">
        <f t="shared" si="373"/>
        <v>1.0035805753566536</v>
      </c>
      <c r="AF1762" s="159">
        <f t="shared" si="374"/>
        <v>0.1383081051712127</v>
      </c>
      <c r="AG1762" s="160">
        <f t="shared" si="375"/>
        <v>2.7079085134567863E-2</v>
      </c>
      <c r="AH1762" s="161">
        <f t="shared" si="376"/>
        <v>25.659816753188235</v>
      </c>
      <c r="AI1762" s="69">
        <f t="shared" si="367"/>
        <v>-2.9208639531882348</v>
      </c>
      <c r="AJ1762" s="69">
        <f t="shared" si="377"/>
        <v>0.37519081498926388</v>
      </c>
      <c r="AK1762" s="163">
        <f t="shared" si="378"/>
        <v>-1502.9208639531882</v>
      </c>
      <c r="AL1762" s="153">
        <f t="shared" si="368"/>
        <v>-1.3703729636892987</v>
      </c>
    </row>
    <row r="1763" spans="24:38" x14ac:dyDescent="0.35">
      <c r="X1763" s="26">
        <v>45.22</v>
      </c>
      <c r="Y1763" s="152">
        <v>25.648875</v>
      </c>
      <c r="Z1763" s="153">
        <f t="shared" si="366"/>
        <v>24.109325763689299</v>
      </c>
      <c r="AA1763" s="154">
        <f t="shared" si="369"/>
        <v>4.5893098035740473E-2</v>
      </c>
      <c r="AB1763" s="155">
        <f t="shared" si="370"/>
        <v>8.938717681008547E-2</v>
      </c>
      <c r="AC1763" s="156">
        <f t="shared" si="371"/>
        <v>3.2137818362579361E-2</v>
      </c>
      <c r="AD1763" s="157">
        <f t="shared" si="372"/>
        <v>0.21121832068189103</v>
      </c>
      <c r="AE1763" s="158">
        <f t="shared" si="373"/>
        <v>0.96811846170641702</v>
      </c>
      <c r="AF1763" s="159">
        <f t="shared" si="374"/>
        <v>0.13891291286943486</v>
      </c>
      <c r="AG1763" s="160">
        <f t="shared" si="375"/>
        <v>2.7173692298507635E-2</v>
      </c>
      <c r="AH1763" s="161">
        <f t="shared" si="376"/>
        <v>25.622167244453955</v>
      </c>
      <c r="AI1763" s="69">
        <f t="shared" si="367"/>
        <v>2.670775554604532E-2</v>
      </c>
      <c r="AJ1763" s="69">
        <f t="shared" si="377"/>
        <v>2.7810350602407105E-5</v>
      </c>
      <c r="AK1763" s="163">
        <f t="shared" si="378"/>
        <v>-1499.9732922444539</v>
      </c>
      <c r="AL1763" s="153">
        <f t="shared" si="368"/>
        <v>1.5395492363107017</v>
      </c>
    </row>
    <row r="1764" spans="24:38" x14ac:dyDescent="0.35">
      <c r="X1764" s="26">
        <v>45.24</v>
      </c>
      <c r="Y1764" s="152">
        <v>27.146459700000001</v>
      </c>
      <c r="Z1764" s="153">
        <f t="shared" si="366"/>
        <v>24.109325763689299</v>
      </c>
      <c r="AA1764" s="154">
        <f t="shared" si="369"/>
        <v>4.5789700986557061E-2</v>
      </c>
      <c r="AB1764" s="155">
        <f t="shared" si="370"/>
        <v>8.8994630011055009E-2</v>
      </c>
      <c r="AC1764" s="156">
        <f t="shared" si="371"/>
        <v>3.1923661825519228E-2</v>
      </c>
      <c r="AD1764" s="157">
        <f t="shared" si="372"/>
        <v>0.20907970730141234</v>
      </c>
      <c r="AE1764" s="158">
        <f t="shared" si="373"/>
        <v>0.93450257888172239</v>
      </c>
      <c r="AF1764" s="159">
        <f t="shared" si="374"/>
        <v>0.13952169637634682</v>
      </c>
      <c r="AG1764" s="160">
        <f t="shared" si="375"/>
        <v>2.7268796126124779E-2</v>
      </c>
      <c r="AH1764" s="161">
        <f t="shared" si="376"/>
        <v>25.586406535198037</v>
      </c>
      <c r="AI1764" s="69">
        <f t="shared" si="367"/>
        <v>1.560053164801964</v>
      </c>
      <c r="AJ1764" s="69">
        <f t="shared" si="377"/>
        <v>8.9653159340281244E-2</v>
      </c>
      <c r="AK1764" s="163">
        <f t="shared" si="378"/>
        <v>-1498.439946835198</v>
      </c>
      <c r="AL1764" s="153">
        <f t="shared" si="368"/>
        <v>3.0371339363107026</v>
      </c>
    </row>
    <row r="1765" spans="24:38" x14ac:dyDescent="0.35">
      <c r="X1765" s="26">
        <v>45.26</v>
      </c>
      <c r="Y1765" s="152">
        <v>32.420279899999997</v>
      </c>
      <c r="Z1765" s="153">
        <f t="shared" si="366"/>
        <v>24.109325763689299</v>
      </c>
      <c r="AA1765" s="154">
        <f t="shared" si="369"/>
        <v>4.5686652973748416E-2</v>
      </c>
      <c r="AB1765" s="155">
        <f t="shared" si="370"/>
        <v>8.8604663356103633E-2</v>
      </c>
      <c r="AC1765" s="156">
        <f t="shared" si="371"/>
        <v>3.1711638761122422E-2</v>
      </c>
      <c r="AD1765" s="157">
        <f t="shared" si="372"/>
        <v>0.20697340988397572</v>
      </c>
      <c r="AE1765" s="158">
        <f t="shared" si="373"/>
        <v>0.90260700430941132</v>
      </c>
      <c r="AF1765" s="159">
        <f t="shared" si="374"/>
        <v>0.14013449061576291</v>
      </c>
      <c r="AG1765" s="160">
        <f t="shared" si="375"/>
        <v>2.736440009997362E-2</v>
      </c>
      <c r="AH1765" s="161">
        <f t="shared" si="376"/>
        <v>25.552408023689402</v>
      </c>
      <c r="AI1765" s="69">
        <f t="shared" si="367"/>
        <v>6.8678718763105948</v>
      </c>
      <c r="AJ1765" s="69">
        <f t="shared" si="377"/>
        <v>1.4548814586088141</v>
      </c>
      <c r="AK1765" s="163">
        <f t="shared" si="378"/>
        <v>-1493.1321281236894</v>
      </c>
      <c r="AL1765" s="153">
        <f t="shared" si="368"/>
        <v>8.3109541363106985</v>
      </c>
    </row>
    <row r="1766" spans="24:38" x14ac:dyDescent="0.35">
      <c r="X1766" s="26">
        <v>45.28</v>
      </c>
      <c r="Y1766" s="152">
        <v>23.0938032</v>
      </c>
      <c r="Z1766" s="153">
        <f t="shared" si="366"/>
        <v>24.109325763689299</v>
      </c>
      <c r="AA1766" s="154">
        <f t="shared" si="369"/>
        <v>4.5583952428097374E-2</v>
      </c>
      <c r="AB1766" s="155">
        <f t="shared" si="370"/>
        <v>8.8217254282983923E-2</v>
      </c>
      <c r="AC1766" s="156">
        <f t="shared" si="371"/>
        <v>3.1501720924754402E-2</v>
      </c>
      <c r="AD1766" s="157">
        <f t="shared" si="372"/>
        <v>0.20489878062388581</v>
      </c>
      <c r="AE1766" s="158">
        <f t="shared" si="373"/>
        <v>0.87231636713868077</v>
      </c>
      <c r="AF1766" s="159">
        <f t="shared" si="374"/>
        <v>0.1407513308958063</v>
      </c>
      <c r="AG1766" s="160">
        <f t="shared" si="375"/>
        <v>2.7460507733186253E-2</v>
      </c>
      <c r="AH1766" s="161">
        <f t="shared" si="376"/>
        <v>25.520055677716691</v>
      </c>
      <c r="AI1766" s="69">
        <f t="shared" si="367"/>
        <v>-2.4262524777166909</v>
      </c>
      <c r="AJ1766" s="69">
        <f t="shared" si="377"/>
        <v>0.25490392529310124</v>
      </c>
      <c r="AK1766" s="163">
        <f t="shared" si="378"/>
        <v>-1502.4262524777166</v>
      </c>
      <c r="AL1766" s="153">
        <f t="shared" si="368"/>
        <v>-1.0155225636892986</v>
      </c>
    </row>
    <row r="1767" spans="24:38" x14ac:dyDescent="0.35">
      <c r="X1767" s="26">
        <v>45.3</v>
      </c>
      <c r="Y1767" s="152">
        <v>29.547885999999998</v>
      </c>
      <c r="Z1767" s="153">
        <f t="shared" si="366"/>
        <v>24.109325763689299</v>
      </c>
      <c r="AA1767" s="154">
        <f t="shared" si="369"/>
        <v>4.548159778919568E-2</v>
      </c>
      <c r="AB1767" s="155">
        <f t="shared" si="370"/>
        <v>8.7832380475531033E-2</v>
      </c>
      <c r="AC1767" s="156">
        <f t="shared" si="371"/>
        <v>3.1293880537639478E-2</v>
      </c>
      <c r="AD1767" s="157">
        <f t="shared" si="372"/>
        <v>0.20285518786638448</v>
      </c>
      <c r="AE1767" s="158">
        <f t="shared" si="373"/>
        <v>0.84352480509190719</v>
      </c>
      <c r="AF1767" s="159">
        <f t="shared" si="374"/>
        <v>0.14137225291399297</v>
      </c>
      <c r="AG1767" s="160">
        <f t="shared" si="375"/>
        <v>2.7557122569794919E-2</v>
      </c>
      <c r="AH1767" s="161">
        <f t="shared" si="376"/>
        <v>25.489242990933743</v>
      </c>
      <c r="AI1767" s="69">
        <f t="shared" si="367"/>
        <v>4.0586430090662553</v>
      </c>
      <c r="AJ1767" s="69">
        <f t="shared" si="377"/>
        <v>0.55748770233655254</v>
      </c>
      <c r="AK1767" s="163">
        <f t="shared" si="378"/>
        <v>-1495.9413569909339</v>
      </c>
      <c r="AL1767" s="153">
        <f t="shared" si="368"/>
        <v>5.4385602363106997</v>
      </c>
    </row>
    <row r="1768" spans="24:38" x14ac:dyDescent="0.35">
      <c r="X1768" s="26">
        <v>45.32</v>
      </c>
      <c r="Y1768" s="152">
        <v>23.3376302</v>
      </c>
      <c r="Z1768" s="153">
        <f t="shared" si="366"/>
        <v>24.109325763689299</v>
      </c>
      <c r="AA1768" s="154">
        <f t="shared" si="369"/>
        <v>4.5379587505384442E-2</v>
      </c>
      <c r="AB1768" s="155">
        <f t="shared" si="370"/>
        <v>8.7450019860447939E-2</v>
      </c>
      <c r="AC1768" s="156">
        <f t="shared" si="371"/>
        <v>3.1088090277670143E-2</v>
      </c>
      <c r="AD1768" s="157">
        <f t="shared" si="372"/>
        <v>0.20084201562685189</v>
      </c>
      <c r="AE1768" s="158">
        <f t="shared" si="373"/>
        <v>0.81613503963684264</v>
      </c>
      <c r="AF1768" s="159">
        <f t="shared" si="374"/>
        <v>0.14199729276239825</v>
      </c>
      <c r="AG1768" s="160">
        <f t="shared" si="375"/>
        <v>2.7654248185059047E-2</v>
      </c>
      <c r="AH1768" s="161">
        <f t="shared" si="376"/>
        <v>25.459872057543951</v>
      </c>
      <c r="AI1768" s="69">
        <f t="shared" si="367"/>
        <v>-2.1222418575439512</v>
      </c>
      <c r="AJ1768" s="69">
        <f t="shared" si="377"/>
        <v>0.19298919655996608</v>
      </c>
      <c r="AK1768" s="163">
        <f t="shared" si="378"/>
        <v>-1502.1222418575439</v>
      </c>
      <c r="AL1768" s="153">
        <f t="shared" si="368"/>
        <v>-0.77169556368929904</v>
      </c>
    </row>
    <row r="1769" spans="24:38" x14ac:dyDescent="0.35">
      <c r="X1769" s="26">
        <v>45.34</v>
      </c>
      <c r="Y1769" s="152">
        <v>32.331565300000001</v>
      </c>
      <c r="Z1769" s="153">
        <f t="shared" si="366"/>
        <v>24.109325763689299</v>
      </c>
      <c r="AA1769" s="154">
        <f t="shared" si="369"/>
        <v>4.5277920033695698E-2</v>
      </c>
      <c r="AB1769" s="155">
        <f t="shared" si="370"/>
        <v>8.7070150604141514E-2</v>
      </c>
      <c r="AC1769" s="156">
        <f t="shared" si="371"/>
        <v>3.0884323270428369E-2</v>
      </c>
      <c r="AD1769" s="157">
        <f t="shared" si="372"/>
        <v>0.19885866312663381</v>
      </c>
      <c r="AE1769" s="158">
        <f t="shared" si="373"/>
        <v>0.79005755439216618</v>
      </c>
      <c r="AF1769" s="159">
        <f t="shared" si="374"/>
        <v>0.14262648693289992</v>
      </c>
      <c r="AG1769" s="160">
        <f t="shared" si="375"/>
        <v>2.7751888185795767E-2</v>
      </c>
      <c r="AH1769" s="161">
        <f t="shared" si="376"/>
        <v>25.431852750235059</v>
      </c>
      <c r="AI1769" s="69">
        <f t="shared" si="367"/>
        <v>6.8997125497649421</v>
      </c>
      <c r="AJ1769" s="69">
        <f t="shared" si="377"/>
        <v>1.4724320591240856</v>
      </c>
      <c r="AK1769" s="163">
        <f t="shared" si="378"/>
        <v>-1493.1002874502351</v>
      </c>
      <c r="AL1769" s="153">
        <f t="shared" si="368"/>
        <v>8.2222395363107026</v>
      </c>
    </row>
    <row r="1770" spans="24:38" x14ac:dyDescent="0.35">
      <c r="X1770" s="26">
        <v>45.36</v>
      </c>
      <c r="Y1770" s="152">
        <v>29.4328316</v>
      </c>
      <c r="Z1770" s="153">
        <f t="shared" si="366"/>
        <v>24.109325763689299</v>
      </c>
      <c r="AA1770" s="154">
        <f t="shared" si="369"/>
        <v>4.5176593839793763E-2</v>
      </c>
      <c r="AB1770" s="155">
        <f t="shared" si="370"/>
        <v>8.6692751109605226E-2</v>
      </c>
      <c r="AC1770" s="156">
        <f t="shared" si="371"/>
        <v>3.0682553080411491E-2</v>
      </c>
      <c r="AD1770" s="157">
        <f t="shared" si="372"/>
        <v>0.19690454434482382</v>
      </c>
      <c r="AE1770" s="158">
        <f t="shared" si="373"/>
        <v>0.76520986380766887</v>
      </c>
      <c r="AF1770" s="159">
        <f t="shared" si="374"/>
        <v>0.14325987232250526</v>
      </c>
      <c r="AG1770" s="160">
        <f t="shared" si="375"/>
        <v>2.7850046210714862E-2</v>
      </c>
      <c r="AH1770" s="161">
        <f t="shared" si="376"/>
        <v>25.405101988404827</v>
      </c>
      <c r="AI1770" s="69">
        <f t="shared" si="367"/>
        <v>4.0277296115951735</v>
      </c>
      <c r="AJ1770" s="69">
        <f t="shared" si="377"/>
        <v>0.55117380633267399</v>
      </c>
      <c r="AK1770" s="163">
        <f t="shared" si="378"/>
        <v>-1495.9722703884049</v>
      </c>
      <c r="AL1770" s="153">
        <f t="shared" si="368"/>
        <v>5.3235058363107015</v>
      </c>
    </row>
    <row r="1771" spans="24:38" x14ac:dyDescent="0.35">
      <c r="X1771" s="26">
        <v>45.38</v>
      </c>
      <c r="Y1771" s="152">
        <v>25.282554000000001</v>
      </c>
      <c r="Z1771" s="153">
        <f t="shared" si="366"/>
        <v>24.109325763689299</v>
      </c>
      <c r="AA1771" s="154">
        <f t="shared" si="369"/>
        <v>4.5075607397917404E-2</v>
      </c>
      <c r="AB1771" s="155">
        <f t="shared" si="370"/>
        <v>8.6317800013349044E-2</v>
      </c>
      <c r="AC1771" s="156">
        <f t="shared" si="371"/>
        <v>3.0482753702457968E-2</v>
      </c>
      <c r="AD1771" s="157">
        <f t="shared" si="372"/>
        <v>0.19497908758538349</v>
      </c>
      <c r="AE1771" s="158">
        <f t="shared" si="373"/>
        <v>0.74151586096182043</v>
      </c>
      <c r="AF1771" s="159">
        <f t="shared" si="374"/>
        <v>0.14389748623876078</v>
      </c>
      <c r="AG1771" s="160">
        <f t="shared" si="375"/>
        <v>2.7948725930757864E-2</v>
      </c>
      <c r="AH1771" s="161">
        <f t="shared" si="376"/>
        <v>25.379543085519742</v>
      </c>
      <c r="AI1771" s="69">
        <f t="shared" si="367"/>
        <v>-9.698908551974128E-2</v>
      </c>
      <c r="AJ1771" s="69">
        <f t="shared" si="377"/>
        <v>3.7207011245603147E-4</v>
      </c>
      <c r="AK1771" s="163">
        <f t="shared" si="378"/>
        <v>-1500.0969890855197</v>
      </c>
      <c r="AL1771" s="153">
        <f t="shared" si="368"/>
        <v>1.1732282363107025</v>
      </c>
    </row>
    <row r="1772" spans="24:38" x14ac:dyDescent="0.35">
      <c r="X1772" s="26">
        <v>45.4</v>
      </c>
      <c r="Y1772" s="152">
        <v>32.327609699999996</v>
      </c>
      <c r="Z1772" s="153">
        <f t="shared" si="366"/>
        <v>24.109325763689299</v>
      </c>
      <c r="AA1772" s="154">
        <f t="shared" si="369"/>
        <v>4.4974959190822547E-2</v>
      </c>
      <c r="AB1772" s="155">
        <f t="shared" si="370"/>
        <v>8.5945276182377059E-2</v>
      </c>
      <c r="AC1772" s="156">
        <f t="shared" si="371"/>
        <v>3.028489955336873E-2</v>
      </c>
      <c r="AD1772" s="157">
        <f t="shared" si="372"/>
        <v>0.19308173505901033</v>
      </c>
      <c r="AE1772" s="158">
        <f t="shared" si="373"/>
        <v>0.71890523484669766</v>
      </c>
      <c r="AF1772" s="159">
        <f t="shared" si="374"/>
        <v>0.14453936640524451</v>
      </c>
      <c r="AG1772" s="160">
        <f t="shared" si="375"/>
        <v>2.8047931049441036E-2</v>
      </c>
      <c r="AH1772" s="161">
        <f t="shared" si="376"/>
        <v>25.355105165976259</v>
      </c>
      <c r="AI1772" s="69">
        <f t="shared" si="367"/>
        <v>6.9725045340237379</v>
      </c>
      <c r="AJ1772" s="69">
        <f t="shared" si="377"/>
        <v>1.5038482562780258</v>
      </c>
      <c r="AK1772" s="163">
        <f t="shared" si="378"/>
        <v>-1493.0274954659762</v>
      </c>
      <c r="AL1772" s="153">
        <f t="shared" si="368"/>
        <v>8.2182839363106979</v>
      </c>
    </row>
    <row r="1773" spans="24:38" x14ac:dyDescent="0.35">
      <c r="X1773" s="26">
        <v>45.42</v>
      </c>
      <c r="Y1773" s="152">
        <v>25.088161899999999</v>
      </c>
      <c r="Z1773" s="153">
        <f t="shared" si="366"/>
        <v>24.109325763689299</v>
      </c>
      <c r="AA1773" s="154">
        <f t="shared" si="369"/>
        <v>4.4874647709725088E-2</v>
      </c>
      <c r="AB1773" s="155">
        <f t="shared" si="370"/>
        <v>8.5575158711208688E-2</v>
      </c>
      <c r="AC1773" s="156">
        <f t="shared" si="371"/>
        <v>3.0088965463717122E-2</v>
      </c>
      <c r="AD1773" s="157">
        <f t="shared" si="372"/>
        <v>0.19121194247916576</v>
      </c>
      <c r="AE1773" s="158">
        <f t="shared" si="373"/>
        <v>0.69731294880848826</v>
      </c>
      <c r="AF1773" s="159">
        <f t="shared" si="374"/>
        <v>0.14518555096714716</v>
      </c>
      <c r="AG1773" s="160">
        <f t="shared" si="375"/>
        <v>2.8147665303203132E-2</v>
      </c>
      <c r="AH1773" s="161">
        <f t="shared" si="376"/>
        <v>25.331722643131954</v>
      </c>
      <c r="AI1773" s="69">
        <f t="shared" si="367"/>
        <v>-0.24356074313195464</v>
      </c>
      <c r="AJ1773" s="69">
        <f t="shared" si="377"/>
        <v>2.3645349480541254E-3</v>
      </c>
      <c r="AK1773" s="163">
        <f t="shared" si="378"/>
        <v>-1500.2435607431319</v>
      </c>
      <c r="AL1773" s="153">
        <f t="shared" si="368"/>
        <v>0.97883613631070077</v>
      </c>
    </row>
    <row r="1774" spans="24:38" x14ac:dyDescent="0.35">
      <c r="X1774" s="26">
        <v>45.44</v>
      </c>
      <c r="Y1774" s="152">
        <v>34.527823099999999</v>
      </c>
      <c r="Z1774" s="153">
        <f t="shared" si="366"/>
        <v>24.109325763689299</v>
      </c>
      <c r="AA1774" s="154">
        <f t="shared" si="369"/>
        <v>4.4774671454244533E-2</v>
      </c>
      <c r="AB1774" s="155">
        <f t="shared" si="370"/>
        <v>8.520742691894681E-2</v>
      </c>
      <c r="AC1774" s="156">
        <f t="shared" si="371"/>
        <v>2.9894926669844831E-2</v>
      </c>
      <c r="AD1774" s="157">
        <f t="shared" si="372"/>
        <v>0.1893691786717375</v>
      </c>
      <c r="AE1774" s="158">
        <f t="shared" si="373"/>
        <v>0.6766787729191599</v>
      </c>
      <c r="AF1774" s="159">
        <f t="shared" si="374"/>
        <v>0.14583607849693769</v>
      </c>
      <c r="AG1774" s="160">
        <f t="shared" si="375"/>
        <v>2.8247932461756959E-2</v>
      </c>
      <c r="AH1774" s="161">
        <f t="shared" si="376"/>
        <v>25.309334751281924</v>
      </c>
      <c r="AI1774" s="69">
        <f t="shared" si="367"/>
        <v>9.2184883487180755</v>
      </c>
      <c r="AJ1774" s="69">
        <f t="shared" si="377"/>
        <v>2.4612188028573083</v>
      </c>
      <c r="AK1774" s="163">
        <f t="shared" si="378"/>
        <v>-1490.781511651282</v>
      </c>
      <c r="AL1774" s="153">
        <f t="shared" si="368"/>
        <v>10.418497336310701</v>
      </c>
    </row>
    <row r="1775" spans="24:38" x14ac:dyDescent="0.35">
      <c r="X1775" s="26">
        <v>45.46</v>
      </c>
      <c r="Y1775" s="152">
        <v>19.644191299999999</v>
      </c>
      <c r="Z1775" s="153">
        <f t="shared" si="366"/>
        <v>24.109325763689299</v>
      </c>
      <c r="AA1775" s="154">
        <f t="shared" si="369"/>
        <v>4.4675028932347711E-2</v>
      </c>
      <c r="AB1775" s="155">
        <f t="shared" si="370"/>
        <v>8.4842060346387652E-2</v>
      </c>
      <c r="AC1775" s="156">
        <f t="shared" si="371"/>
        <v>2.970275880603674E-2</v>
      </c>
      <c r="AD1775" s="157">
        <f t="shared" si="372"/>
        <v>0.18755292519779315</v>
      </c>
      <c r="AE1775" s="158">
        <f t="shared" si="373"/>
        <v>0.65694686400031044</v>
      </c>
      <c r="AF1775" s="159">
        <f t="shared" si="374"/>
        <v>0.14649098800012114</v>
      </c>
      <c r="AG1775" s="160">
        <f t="shared" si="375"/>
        <v>2.8348736328445843E-2</v>
      </c>
      <c r="AH1775" s="161">
        <f t="shared" si="376"/>
        <v>25.28788512530074</v>
      </c>
      <c r="AI1775" s="69">
        <f t="shared" si="367"/>
        <v>-5.6436938253007405</v>
      </c>
      <c r="AJ1775" s="69">
        <f t="shared" si="377"/>
        <v>1.6214095814541221</v>
      </c>
      <c r="AK1775" s="163">
        <f t="shared" si="378"/>
        <v>-1505.6436938253007</v>
      </c>
      <c r="AL1775" s="153">
        <f t="shared" si="368"/>
        <v>-4.4651344636892993</v>
      </c>
    </row>
    <row r="1776" spans="24:38" x14ac:dyDescent="0.35">
      <c r="X1776" s="26">
        <v>45.48</v>
      </c>
      <c r="Y1776" s="152">
        <v>36.407171099999999</v>
      </c>
      <c r="Z1776" s="153">
        <f t="shared" si="366"/>
        <v>24.109325763689299</v>
      </c>
      <c r="AA1776" s="154">
        <f t="shared" si="369"/>
        <v>4.457571866029332E-2</v>
      </c>
      <c r="AB1776" s="155">
        <f t="shared" si="370"/>
        <v>8.4479038753176153E-2</v>
      </c>
      <c r="AC1776" s="156">
        <f t="shared" si="371"/>
        <v>2.9512437896872402E-2</v>
      </c>
      <c r="AD1776" s="157">
        <f t="shared" si="372"/>
        <v>0.18576267598894475</v>
      </c>
      <c r="AE1776" s="158">
        <f t="shared" si="373"/>
        <v>0.63806538783103195</v>
      </c>
      <c r="AF1776" s="159">
        <f t="shared" si="374"/>
        <v>0.14715031892108379</v>
      </c>
      <c r="AG1776" s="160">
        <f t="shared" si="375"/>
        <v>2.8450080740604015E-2</v>
      </c>
      <c r="AH1776" s="161">
        <f t="shared" si="376"/>
        <v>25.267321422481306</v>
      </c>
      <c r="AI1776" s="69">
        <f t="shared" si="367"/>
        <v>11.139849677518693</v>
      </c>
      <c r="AJ1776" s="69">
        <f t="shared" si="377"/>
        <v>3.4085661447536455</v>
      </c>
      <c r="AK1776" s="163">
        <f t="shared" si="378"/>
        <v>-1488.8601503224813</v>
      </c>
      <c r="AL1776" s="153">
        <f t="shared" si="368"/>
        <v>12.297845336310701</v>
      </c>
    </row>
    <row r="1777" spans="24:38" x14ac:dyDescent="0.35">
      <c r="X1777" s="26">
        <v>45.5</v>
      </c>
      <c r="Y1777" s="152">
        <v>28.374193300000002</v>
      </c>
      <c r="Z1777" s="153">
        <f t="shared" si="366"/>
        <v>24.109325763689299</v>
      </c>
      <c r="AA1777" s="154">
        <f t="shared" si="369"/>
        <v>4.447673916257644E-2</v>
      </c>
      <c r="AB1777" s="155">
        <f t="shared" si="370"/>
        <v>8.4118342115001965E-2</v>
      </c>
      <c r="AC1777" s="156">
        <f t="shared" si="371"/>
        <v>2.9323940349747384E-2</v>
      </c>
      <c r="AD1777" s="157">
        <f t="shared" si="372"/>
        <v>0.18399793699482631</v>
      </c>
      <c r="AE1777" s="158">
        <f t="shared" si="373"/>
        <v>0.61998617876695616</v>
      </c>
      <c r="AF1777" s="159">
        <f t="shared" si="374"/>
        <v>0.14781411114903406</v>
      </c>
      <c r="AG1777" s="160">
        <f t="shared" si="375"/>
        <v>2.8551969569922103E-2</v>
      </c>
      <c r="AH1777" s="161">
        <f t="shared" si="376"/>
        <v>25.247594981797363</v>
      </c>
      <c r="AI1777" s="69">
        <f t="shared" si="367"/>
        <v>3.1265983182026389</v>
      </c>
      <c r="AJ1777" s="69">
        <f t="shared" si="377"/>
        <v>0.34452493292161962</v>
      </c>
      <c r="AK1777" s="163">
        <f t="shared" si="378"/>
        <v>-1496.8734016817973</v>
      </c>
      <c r="AL1777" s="153">
        <f t="shared" si="368"/>
        <v>4.2648675363107031</v>
      </c>
    </row>
    <row r="1778" spans="24:38" x14ac:dyDescent="0.35">
      <c r="X1778" s="26">
        <v>45.52</v>
      </c>
      <c r="Y1778" s="152">
        <v>25.862689799999998</v>
      </c>
      <c r="Z1778" s="153">
        <f t="shared" si="366"/>
        <v>24.109325763689299</v>
      </c>
      <c r="AA1778" s="154">
        <f t="shared" si="369"/>
        <v>4.4378088971873945E-2</v>
      </c>
      <c r="AB1778" s="155">
        <f t="shared" si="370"/>
        <v>8.3759950620838727E-2</v>
      </c>
      <c r="AC1778" s="156">
        <f t="shared" si="371"/>
        <v>2.9137242947562234E-2</v>
      </c>
      <c r="AD1778" s="157">
        <f t="shared" si="372"/>
        <v>0.1822582258422443</v>
      </c>
      <c r="AE1778" s="158">
        <f t="shared" si="373"/>
        <v>0.60266443259692326</v>
      </c>
      <c r="AF1778" s="159">
        <f t="shared" si="374"/>
        <v>0.14848240502403412</v>
      </c>
      <c r="AG1778" s="160">
        <f t="shared" si="375"/>
        <v>2.8654406722816668E-2</v>
      </c>
      <c r="AH1778" s="161">
        <f t="shared" si="376"/>
        <v>25.228660516415591</v>
      </c>
      <c r="AI1778" s="69">
        <f t="shared" si="367"/>
        <v>0.63402928358440747</v>
      </c>
      <c r="AJ1778" s="69">
        <f t="shared" si="377"/>
        <v>1.5543361326730872E-2</v>
      </c>
      <c r="AK1778" s="163">
        <f t="shared" si="378"/>
        <v>-1499.3659707164156</v>
      </c>
      <c r="AL1778" s="153">
        <f t="shared" si="368"/>
        <v>1.7533640363106997</v>
      </c>
    </row>
    <row r="1779" spans="24:38" x14ac:dyDescent="0.35">
      <c r="X1779" s="26">
        <v>45.54</v>
      </c>
      <c r="Y1779" s="152">
        <v>21.586320799999999</v>
      </c>
      <c r="Z1779" s="153">
        <f t="shared" si="366"/>
        <v>24.109325763689299</v>
      </c>
      <c r="AA1779" s="154">
        <f t="shared" si="369"/>
        <v>4.4279766628990073E-2</v>
      </c>
      <c r="AB1779" s="155">
        <f t="shared" si="370"/>
        <v>8.340384467022359E-2</v>
      </c>
      <c r="AC1779" s="156">
        <f t="shared" si="371"/>
        <v>2.8952322841573199E-2</v>
      </c>
      <c r="AD1779" s="157">
        <f t="shared" si="372"/>
        <v>0.18054307150554713</v>
      </c>
      <c r="AE1779" s="158">
        <f t="shared" si="373"/>
        <v>0.58605842897984062</v>
      </c>
      <c r="AF1779" s="159">
        <f t="shared" si="374"/>
        <v>0.14915524134312938</v>
      </c>
      <c r="AG1779" s="160">
        <f t="shared" si="375"/>
        <v>2.8757396140804699E-2</v>
      </c>
      <c r="AH1779" s="161">
        <f t="shared" si="376"/>
        <v>25.210475835799404</v>
      </c>
      <c r="AI1779" s="69">
        <f t="shared" si="367"/>
        <v>-3.6241550357994043</v>
      </c>
      <c r="AJ1779" s="69">
        <f t="shared" si="377"/>
        <v>0.60846402891919316</v>
      </c>
      <c r="AK1779" s="163">
        <f t="shared" si="378"/>
        <v>-1503.6241550357995</v>
      </c>
      <c r="AL1779" s="153">
        <f t="shared" si="368"/>
        <v>-2.5230049636892993</v>
      </c>
    </row>
    <row r="1780" spans="24:38" x14ac:dyDescent="0.35">
      <c r="X1780" s="26">
        <v>45.56</v>
      </c>
      <c r="Y1780" s="152">
        <v>17.435218800000001</v>
      </c>
      <c r="Z1780" s="153">
        <f t="shared" si="366"/>
        <v>24.109325763689299</v>
      </c>
      <c r="AA1780" s="154">
        <f t="shared" si="369"/>
        <v>4.418177068280231E-2</v>
      </c>
      <c r="AB1780" s="155">
        <f t="shared" si="370"/>
        <v>8.3050004870576788E-2</v>
      </c>
      <c r="AC1780" s="156">
        <f t="shared" si="371"/>
        <v>2.8769157544401236E-2</v>
      </c>
      <c r="AD1780" s="157">
        <f t="shared" si="372"/>
        <v>0.17885201398779965</v>
      </c>
      <c r="AE1780" s="158">
        <f t="shared" si="373"/>
        <v>0.57012928025101794</v>
      </c>
      <c r="AF1780" s="159">
        <f t="shared" si="374"/>
        <v>0.14983266136657555</v>
      </c>
      <c r="AG1780" s="160">
        <f t="shared" si="375"/>
        <v>2.8860941800882913E-2</v>
      </c>
      <c r="AH1780" s="161">
        <f t="shared" si="376"/>
        <v>25.193001594193351</v>
      </c>
      <c r="AI1780" s="69">
        <f t="shared" si="367"/>
        <v>-7.7577827941933499</v>
      </c>
      <c r="AJ1780" s="69">
        <f t="shared" si="377"/>
        <v>3.4518175293494093</v>
      </c>
      <c r="AK1780" s="163">
        <f t="shared" si="378"/>
        <v>-1507.7577827941934</v>
      </c>
      <c r="AL1780" s="153">
        <f t="shared" si="368"/>
        <v>-6.6741069636892973</v>
      </c>
    </row>
    <row r="1781" spans="24:38" x14ac:dyDescent="0.35">
      <c r="X1781" s="26">
        <v>45.58</v>
      </c>
      <c r="Y1781" s="152">
        <v>23.048259999999999</v>
      </c>
      <c r="Z1781" s="153">
        <f t="shared" si="366"/>
        <v>24.109325763689299</v>
      </c>
      <c r="AA1781" s="154">
        <f t="shared" si="369"/>
        <v>4.4084099690208101E-2</v>
      </c>
      <c r="AB1781" s="155">
        <f t="shared" si="370"/>
        <v>8.2698412034562588E-2</v>
      </c>
      <c r="AC1781" s="156">
        <f t="shared" si="371"/>
        <v>2.8587724923195949E-2</v>
      </c>
      <c r="AD1781" s="157">
        <f t="shared" si="372"/>
        <v>0.1771846040123646</v>
      </c>
      <c r="AE1781" s="158">
        <f t="shared" si="373"/>
        <v>0.5548407037739751</v>
      </c>
      <c r="AF1781" s="159">
        <f t="shared" si="374"/>
        <v>0.15051470682416218</v>
      </c>
      <c r="AG1781" s="160">
        <f t="shared" si="375"/>
        <v>2.8965047715911397E-2</v>
      </c>
      <c r="AH1781" s="161">
        <f t="shared" si="376"/>
        <v>25.176201062663679</v>
      </c>
      <c r="AI1781" s="69">
        <f t="shared" si="367"/>
        <v>-2.1279410626636803</v>
      </c>
      <c r="AJ1781" s="69">
        <f t="shared" si="377"/>
        <v>0.19646312416513148</v>
      </c>
      <c r="AK1781" s="163">
        <f t="shared" si="378"/>
        <v>-1502.1279410626637</v>
      </c>
      <c r="AL1781" s="153">
        <f t="shared" si="368"/>
        <v>-1.0610657636892995</v>
      </c>
    </row>
    <row r="1782" spans="24:38" x14ac:dyDescent="0.35">
      <c r="X1782" s="26">
        <v>45.6</v>
      </c>
      <c r="Y1782" s="152">
        <v>23.407614899999999</v>
      </c>
      <c r="Z1782" s="153">
        <f t="shared" si="366"/>
        <v>24.109325763689299</v>
      </c>
      <c r="AA1782" s="154">
        <f t="shared" si="369"/>
        <v>4.398675221607147E-2</v>
      </c>
      <c r="AB1782" s="155">
        <f t="shared" si="370"/>
        <v>8.2349047177486895E-2</v>
      </c>
      <c r="AC1782" s="156">
        <f t="shared" si="371"/>
        <v>2.8408003192949005E-2</v>
      </c>
      <c r="AD1782" s="157">
        <f t="shared" si="372"/>
        <v>0.17554040272449156</v>
      </c>
      <c r="AE1782" s="158">
        <f t="shared" si="373"/>
        <v>0.54015881534920462</v>
      </c>
      <c r="AF1782" s="159">
        <f t="shared" si="374"/>
        <v>0.15120141992164129</v>
      </c>
      <c r="AG1782" s="160">
        <f t="shared" si="375"/>
        <v>2.9069717935002713E-2</v>
      </c>
      <c r="AH1782" s="161">
        <f t="shared" si="376"/>
        <v>25.160039922206145</v>
      </c>
      <c r="AI1782" s="69">
        <f t="shared" si="367"/>
        <v>-1.7524250222061468</v>
      </c>
      <c r="AJ1782" s="69">
        <f t="shared" si="377"/>
        <v>0.13119634236866287</v>
      </c>
      <c r="AK1782" s="163">
        <f t="shared" si="378"/>
        <v>-1501.7524250222061</v>
      </c>
      <c r="AL1782" s="153">
        <f t="shared" si="368"/>
        <v>-0.70171086368929991</v>
      </c>
    </row>
    <row r="1783" spans="24:38" x14ac:dyDescent="0.35">
      <c r="X1783" s="26">
        <v>45.62</v>
      </c>
      <c r="Y1783" s="152">
        <v>15.031900200000001</v>
      </c>
      <c r="Z1783" s="153">
        <f t="shared" si="366"/>
        <v>24.109325763689299</v>
      </c>
      <c r="AA1783" s="154">
        <f t="shared" si="369"/>
        <v>4.3889726833170543E-2</v>
      </c>
      <c r="AB1783" s="155">
        <f t="shared" si="370"/>
        <v>8.2001891514735664E-2</v>
      </c>
      <c r="AC1783" s="156">
        <f t="shared" si="371"/>
        <v>2.8229970909955184E-2</v>
      </c>
      <c r="AD1783" s="157">
        <f t="shared" si="372"/>
        <v>0.1739189814025609</v>
      </c>
      <c r="AE1783" s="158">
        <f t="shared" si="373"/>
        <v>0.52605194148361423</v>
      </c>
      <c r="AF1783" s="159">
        <f t="shared" si="374"/>
        <v>0.15189284334725467</v>
      </c>
      <c r="AG1783" s="160">
        <f t="shared" si="375"/>
        <v>2.9174956543915317E-2</v>
      </c>
      <c r="AH1783" s="161">
        <f t="shared" si="376"/>
        <v>25.144486075724508</v>
      </c>
      <c r="AI1783" s="69">
        <f t="shared" si="367"/>
        <v>-10.112585875724507</v>
      </c>
      <c r="AJ1783" s="69">
        <f t="shared" si="377"/>
        <v>6.8031580660642481</v>
      </c>
      <c r="AK1783" s="163">
        <f t="shared" si="378"/>
        <v>-1510.1125858757246</v>
      </c>
      <c r="AL1783" s="153">
        <f t="shared" si="368"/>
        <v>-9.0774255636892978</v>
      </c>
    </row>
    <row r="1784" spans="24:38" x14ac:dyDescent="0.35">
      <c r="X1784" s="26">
        <v>45.64</v>
      </c>
      <c r="Y1784" s="152">
        <v>24.743000800000001</v>
      </c>
      <c r="Z1784" s="153">
        <f t="shared" si="366"/>
        <v>24.109325763689299</v>
      </c>
      <c r="AA1784" s="154">
        <f t="shared" si="369"/>
        <v>4.3793022122144996E-2</v>
      </c>
      <c r="AB1784" s="155">
        <f t="shared" si="370"/>
        <v>8.1656926459248755E-2</v>
      </c>
      <c r="AC1784" s="156">
        <f t="shared" si="371"/>
        <v>2.805360696541544E-2</v>
      </c>
      <c r="AD1784" s="157">
        <f t="shared" si="372"/>
        <v>0.17231992117860906</v>
      </c>
      <c r="AE1784" s="158">
        <f t="shared" si="373"/>
        <v>0.51249044857840231</v>
      </c>
      <c r="AF1784" s="159">
        <f t="shared" si="374"/>
        <v>0.15258902027836974</v>
      </c>
      <c r="AG1784" s="160">
        <f t="shared" si="375"/>
        <v>2.9280767665452564E-2</v>
      </c>
      <c r="AH1784" s="161">
        <f t="shared" si="376"/>
        <v>25.129509476936938</v>
      </c>
      <c r="AI1784" s="69">
        <f t="shared" si="367"/>
        <v>-0.38650867693693769</v>
      </c>
      <c r="AJ1784" s="69">
        <f t="shared" si="377"/>
        <v>6.0376248845104537E-3</v>
      </c>
      <c r="AK1784" s="163">
        <f t="shared" si="378"/>
        <v>-1500.386508676937</v>
      </c>
      <c r="AL1784" s="153">
        <f t="shared" si="368"/>
        <v>0.63367503631070221</v>
      </c>
    </row>
    <row r="1785" spans="24:38" x14ac:dyDescent="0.35">
      <c r="X1785" s="26">
        <v>45.66</v>
      </c>
      <c r="Y1785" s="152">
        <v>29.788194900000001</v>
      </c>
      <c r="Z1785" s="153">
        <f t="shared" si="366"/>
        <v>24.109325763689299</v>
      </c>
      <c r="AA1785" s="154">
        <f t="shared" si="369"/>
        <v>4.3696636671444376E-2</v>
      </c>
      <c r="AB1785" s="155">
        <f t="shared" si="370"/>
        <v>8.1314133619033113E-2</v>
      </c>
      <c r="AC1785" s="156">
        <f t="shared" si="371"/>
        <v>2.7878890579180346E-2</v>
      </c>
      <c r="AD1785" s="157">
        <f t="shared" si="372"/>
        <v>0.1707428127678145</v>
      </c>
      <c r="AE1785" s="158">
        <f t="shared" si="373"/>
        <v>0.49944658731552322</v>
      </c>
      <c r="AF1785" s="159">
        <f t="shared" si="374"/>
        <v>0.15328999438821839</v>
      </c>
      <c r="AG1785" s="160">
        <f t="shared" si="375"/>
        <v>2.9387155459866164E-2</v>
      </c>
      <c r="AH1785" s="161">
        <f t="shared" si="376"/>
        <v>25.11508197449038</v>
      </c>
      <c r="AI1785" s="69">
        <f t="shared" si="367"/>
        <v>4.6731129255096207</v>
      </c>
      <c r="AJ1785" s="69">
        <f t="shared" si="377"/>
        <v>0.73310868576884081</v>
      </c>
      <c r="AK1785" s="163">
        <f t="shared" si="378"/>
        <v>-1495.3268870744903</v>
      </c>
      <c r="AL1785" s="153">
        <f t="shared" si="368"/>
        <v>5.678869136310702</v>
      </c>
    </row>
    <row r="1786" spans="24:38" x14ac:dyDescent="0.35">
      <c r="X1786" s="26">
        <v>45.68</v>
      </c>
      <c r="Y1786" s="152">
        <v>24.236849200000002</v>
      </c>
      <c r="Z1786" s="153">
        <f t="shared" si="366"/>
        <v>24.109325763689299</v>
      </c>
      <c r="AA1786" s="154">
        <f t="shared" si="369"/>
        <v>4.3600569077276365E-2</v>
      </c>
      <c r="AB1786" s="155">
        <f t="shared" si="370"/>
        <v>8.0973494794710263E-2</v>
      </c>
      <c r="AC1786" s="156">
        <f t="shared" si="371"/>
        <v>2.7705801293628516E-2</v>
      </c>
      <c r="AD1786" s="157">
        <f t="shared" si="372"/>
        <v>0.16918725620659913</v>
      </c>
      <c r="AE1786" s="158">
        <f t="shared" si="373"/>
        <v>0.48689435071678433</v>
      </c>
      <c r="AF1786" s="159">
        <f t="shared" si="374"/>
        <v>0.1539958098527483</v>
      </c>
      <c r="AG1786" s="160">
        <f t="shared" si="375"/>
        <v>2.9494124125265472E-2</v>
      </c>
      <c r="AH1786" s="161">
        <f t="shared" si="376"/>
        <v>25.101177169756308</v>
      </c>
      <c r="AI1786" s="69">
        <f t="shared" si="367"/>
        <v>-0.86432796975630666</v>
      </c>
      <c r="AJ1786" s="69">
        <f t="shared" si="377"/>
        <v>3.0823430600998208E-2</v>
      </c>
      <c r="AK1786" s="163">
        <f t="shared" si="378"/>
        <v>-1500.8643279697562</v>
      </c>
      <c r="AL1786" s="153">
        <f t="shared" si="368"/>
        <v>0.12752343631070318</v>
      </c>
    </row>
    <row r="1787" spans="24:38" x14ac:dyDescent="0.35">
      <c r="X1787" s="26">
        <v>45.7</v>
      </c>
      <c r="Y1787" s="152">
        <v>27.206499699999998</v>
      </c>
      <c r="Z1787" s="153">
        <f t="shared" si="366"/>
        <v>24.109325763689299</v>
      </c>
      <c r="AA1787" s="154">
        <f t="shared" si="369"/>
        <v>4.350481794355588E-2</v>
      </c>
      <c r="AB1787" s="155">
        <f t="shared" si="370"/>
        <v>8.0634991977101556E-2</v>
      </c>
      <c r="AC1787" s="156">
        <f t="shared" si="371"/>
        <v>2.7534318967678571E-2</v>
      </c>
      <c r="AD1787" s="157">
        <f t="shared" si="372"/>
        <v>0.16765286059905013</v>
      </c>
      <c r="AE1787" s="158">
        <f t="shared" si="373"/>
        <v>0.47480934452008156</v>
      </c>
      <c r="AF1787" s="159">
        <f t="shared" si="374"/>
        <v>0.15470651135758107</v>
      </c>
      <c r="AG1787" s="160">
        <f t="shared" si="375"/>
        <v>2.9601677898031298E-2</v>
      </c>
      <c r="AH1787" s="161">
        <f t="shared" si="376"/>
        <v>25.087770286952381</v>
      </c>
      <c r="AI1787" s="69">
        <f t="shared" si="367"/>
        <v>2.1187294130476175</v>
      </c>
      <c r="AJ1787" s="69">
        <f t="shared" si="377"/>
        <v>0.16499786356982565</v>
      </c>
      <c r="AK1787" s="163">
        <f t="shared" si="378"/>
        <v>-1497.8812705869523</v>
      </c>
      <c r="AL1787" s="153">
        <f t="shared" si="368"/>
        <v>3.0971739363106998</v>
      </c>
    </row>
    <row r="1788" spans="24:38" x14ac:dyDescent="0.35">
      <c r="X1788" s="26">
        <v>45.72</v>
      </c>
      <c r="Y1788" s="152">
        <v>30.0071017</v>
      </c>
      <c r="Z1788" s="153">
        <f t="shared" si="366"/>
        <v>24.109325763689299</v>
      </c>
      <c r="AA1788" s="154">
        <f t="shared" si="369"/>
        <v>4.3409381881854253E-2</v>
      </c>
      <c r="AB1788" s="155">
        <f t="shared" si="370"/>
        <v>8.0298607344847561E-2</v>
      </c>
      <c r="AC1788" s="156">
        <f t="shared" si="371"/>
        <v>2.7364423770929767E-2</v>
      </c>
      <c r="AD1788" s="157">
        <f t="shared" si="372"/>
        <v>0.16613924387134815</v>
      </c>
      <c r="AE1788" s="158">
        <f t="shared" si="373"/>
        <v>0.46316866866633821</v>
      </c>
      <c r="AF1788" s="159">
        <f t="shared" si="374"/>
        <v>0.1554221441050857</v>
      </c>
      <c r="AG1788" s="160">
        <f t="shared" si="375"/>
        <v>2.9709821053235528E-2</v>
      </c>
      <c r="AH1788" s="161">
        <f t="shared" si="376"/>
        <v>25.074838054382937</v>
      </c>
      <c r="AI1788" s="69">
        <f t="shared" si="367"/>
        <v>4.9322636456170628</v>
      </c>
      <c r="AJ1788" s="69">
        <f t="shared" si="377"/>
        <v>0.81071557370286518</v>
      </c>
      <c r="AK1788" s="163">
        <f t="shared" si="378"/>
        <v>-1495.067736354383</v>
      </c>
      <c r="AL1788" s="153">
        <f t="shared" si="368"/>
        <v>5.8977759363107012</v>
      </c>
    </row>
    <row r="1789" spans="24:38" x14ac:dyDescent="0.35">
      <c r="X1789" s="26">
        <v>45.74</v>
      </c>
      <c r="Y1789" s="152">
        <v>22.4674771</v>
      </c>
      <c r="Z1789" s="153">
        <f t="shared" si="366"/>
        <v>24.109325763689299</v>
      </c>
      <c r="AA1789" s="154">
        <f t="shared" si="369"/>
        <v>4.3314259511348797E-2</v>
      </c>
      <c r="AB1789" s="155">
        <f t="shared" si="370"/>
        <v>7.9964323262062043E-2</v>
      </c>
      <c r="AC1789" s="156">
        <f t="shared" si="371"/>
        <v>2.7196096177928796E-2</v>
      </c>
      <c r="AD1789" s="157">
        <f t="shared" si="372"/>
        <v>0.16464603253391946</v>
      </c>
      <c r="AE1789" s="158">
        <f t="shared" si="373"/>
        <v>0.45195080882216471</v>
      </c>
      <c r="AF1789" s="159">
        <f t="shared" si="374"/>
        <v>0.15614275382156667</v>
      </c>
      <c r="AG1789" s="160">
        <f t="shared" si="375"/>
        <v>2.9818557905065993E-2</v>
      </c>
      <c r="AH1789" s="161">
        <f t="shared" si="376"/>
        <v>25.062358595723353</v>
      </c>
      <c r="AI1789" s="69">
        <f t="shared" si="367"/>
        <v>-2.594881495723353</v>
      </c>
      <c r="AJ1789" s="69">
        <f t="shared" si="377"/>
        <v>0.29969586468822823</v>
      </c>
      <c r="AK1789" s="163">
        <f t="shared" si="378"/>
        <v>-1502.5948814957233</v>
      </c>
      <c r="AL1789" s="153">
        <f t="shared" si="368"/>
        <v>-1.6418486636892986</v>
      </c>
    </row>
    <row r="1790" spans="24:38" x14ac:dyDescent="0.35">
      <c r="X1790" s="26">
        <v>45.76</v>
      </c>
      <c r="Y1790" s="152">
        <v>30.068686599999999</v>
      </c>
      <c r="Z1790" s="153">
        <f t="shared" si="366"/>
        <v>24.109325763689299</v>
      </c>
      <c r="AA1790" s="154">
        <f t="shared" si="369"/>
        <v>4.3219449458773096E-2</v>
      </c>
      <c r="AB1790" s="155">
        <f t="shared" si="370"/>
        <v>7.9632122276021219E-2</v>
      </c>
      <c r="AC1790" s="156">
        <f t="shared" si="371"/>
        <v>2.7029316962560224E-2</v>
      </c>
      <c r="AD1790" s="157">
        <f t="shared" si="372"/>
        <v>0.16317286145104082</v>
      </c>
      <c r="AE1790" s="158">
        <f t="shared" si="373"/>
        <v>0.44113553697883973</v>
      </c>
      <c r="AF1790" s="159">
        <f t="shared" si="374"/>
        <v>0.15686838676456652</v>
      </c>
      <c r="AG1790" s="160">
        <f t="shared" si="375"/>
        <v>2.992789280725652E-2</v>
      </c>
      <c r="AH1790" s="161">
        <f t="shared" si="376"/>
        <v>25.050311330388364</v>
      </c>
      <c r="AI1790" s="69">
        <f t="shared" si="367"/>
        <v>5.018375269611635</v>
      </c>
      <c r="AJ1790" s="69">
        <f t="shared" si="377"/>
        <v>0.83755205811515732</v>
      </c>
      <c r="AK1790" s="163">
        <f t="shared" si="378"/>
        <v>-1494.9816247303884</v>
      </c>
      <c r="AL1790" s="153">
        <f t="shared" si="368"/>
        <v>5.9593608363107009</v>
      </c>
    </row>
    <row r="1791" spans="24:38" x14ac:dyDescent="0.35">
      <c r="X1791" s="26">
        <v>45.78</v>
      </c>
      <c r="Y1791" s="152">
        <v>33.795446800000001</v>
      </c>
      <c r="Z1791" s="153">
        <f t="shared" si="366"/>
        <v>24.109325763689299</v>
      </c>
      <c r="AA1791" s="154">
        <f t="shared" si="369"/>
        <v>4.3124950358367199E-2</v>
      </c>
      <c r="AB1791" s="155">
        <f t="shared" si="370"/>
        <v>7.9301987114884925E-2</v>
      </c>
      <c r="AC1791" s="156">
        <f t="shared" si="371"/>
        <v>2.6864067192556056E-2</v>
      </c>
      <c r="AD1791" s="157">
        <f t="shared" si="372"/>
        <v>0.16171937361761876</v>
      </c>
      <c r="AE1791" s="158">
        <f t="shared" si="373"/>
        <v>0.43070382027002629</v>
      </c>
      <c r="AF1791" s="159">
        <f t="shared" si="374"/>
        <v>0.15759908973029113</v>
      </c>
      <c r="AG1791" s="160">
        <f t="shared" si="375"/>
        <v>3.0037830153522984E-2</v>
      </c>
      <c r="AH1791" s="161">
        <f t="shared" si="376"/>
        <v>25.038676882126566</v>
      </c>
      <c r="AI1791" s="69">
        <f t="shared" si="367"/>
        <v>8.7567699178734344</v>
      </c>
      <c r="AJ1791" s="69">
        <f t="shared" si="377"/>
        <v>2.2689748665957303</v>
      </c>
      <c r="AK1791" s="163">
        <f t="shared" si="378"/>
        <v>-1491.2432300821265</v>
      </c>
      <c r="AL1791" s="153">
        <f t="shared" si="368"/>
        <v>9.686121036310702</v>
      </c>
    </row>
    <row r="1792" spans="24:38" x14ac:dyDescent="0.35">
      <c r="X1792" s="26">
        <v>45.8</v>
      </c>
      <c r="Y1792" s="152">
        <v>22.9016974</v>
      </c>
      <c r="Z1792" s="153">
        <f t="shared" si="366"/>
        <v>24.109325763689299</v>
      </c>
      <c r="AA1792" s="154">
        <f t="shared" si="369"/>
        <v>4.3030760851828623E-2</v>
      </c>
      <c r="AB1792" s="155">
        <f t="shared" si="370"/>
        <v>7.8973900685452403E-2</v>
      </c>
      <c r="AC1792" s="156">
        <f t="shared" si="371"/>
        <v>2.6700328224123375E-2</v>
      </c>
      <c r="AD1792" s="157">
        <f t="shared" si="372"/>
        <v>0.16028521994290443</v>
      </c>
      <c r="AE1792" s="158">
        <f t="shared" si="373"/>
        <v>0.4206377372409188</v>
      </c>
      <c r="AF1792" s="159">
        <f t="shared" si="374"/>
        <v>0.15833491006115272</v>
      </c>
      <c r="AG1792" s="160">
        <f t="shared" si="375"/>
        <v>3.0148374378004467E-2</v>
      </c>
      <c r="AH1792" s="161">
        <f t="shared" si="376"/>
        <v>25.027436995073682</v>
      </c>
      <c r="AI1792" s="69">
        <f t="shared" si="367"/>
        <v>-2.1257395950736822</v>
      </c>
      <c r="AJ1792" s="69">
        <f t="shared" si="377"/>
        <v>0.19731152443154812</v>
      </c>
      <c r="AK1792" s="163">
        <f t="shared" si="378"/>
        <v>-1502.1257395950736</v>
      </c>
      <c r="AL1792" s="153">
        <f t="shared" si="368"/>
        <v>-1.2076283636892988</v>
      </c>
    </row>
    <row r="1793" spans="24:38" x14ac:dyDescent="0.35">
      <c r="X1793" s="26">
        <v>45.82</v>
      </c>
      <c r="Y1793" s="152">
        <v>29.158311999999999</v>
      </c>
      <c r="Z1793" s="153">
        <f t="shared" si="366"/>
        <v>24.109325763689299</v>
      </c>
      <c r="AA1793" s="154">
        <f t="shared" si="369"/>
        <v>4.2936879588263394E-2</v>
      </c>
      <c r="AB1793" s="155">
        <f t="shared" si="370"/>
        <v>7.8647846070949018E-2</v>
      </c>
      <c r="AC1793" s="156">
        <f t="shared" si="371"/>
        <v>2.6538081696685312E-2</v>
      </c>
      <c r="AD1793" s="157">
        <f t="shared" si="372"/>
        <v>0.15887005904088328</v>
      </c>
      <c r="AE1793" s="158">
        <f t="shared" si="373"/>
        <v>0.41092040088094078</v>
      </c>
      <c r="AF1793" s="159">
        <f t="shared" si="374"/>
        <v>0.15907589565343958</v>
      </c>
      <c r="AG1793" s="160">
        <f t="shared" si="375"/>
        <v>3.0259529955710612E-2</v>
      </c>
      <c r="AH1793" s="161">
        <f t="shared" si="376"/>
        <v>25.016574456576173</v>
      </c>
      <c r="AI1793" s="69">
        <f t="shared" si="367"/>
        <v>4.1417375434238259</v>
      </c>
      <c r="AJ1793" s="69">
        <f t="shared" si="377"/>
        <v>0.58830531337364211</v>
      </c>
      <c r="AK1793" s="163">
        <f t="shared" si="378"/>
        <v>-1495.8582624565761</v>
      </c>
      <c r="AL1793" s="153">
        <f t="shared" si="368"/>
        <v>5.0489862363107001</v>
      </c>
    </row>
    <row r="1794" spans="24:38" x14ac:dyDescent="0.35">
      <c r="X1794" s="26">
        <v>45.84</v>
      </c>
      <c r="Y1794" s="152">
        <v>25.8560968</v>
      </c>
      <c r="Z1794" s="153">
        <f t="shared" ref="Z1794:Z1857" si="379">$B$8*X1794^2+$B$9*X1794+$B$10</f>
        <v>24.109325763689299</v>
      </c>
      <c r="AA1794" s="154">
        <f t="shared" si="369"/>
        <v>4.284330522413772E-2</v>
      </c>
      <c r="AB1794" s="155">
        <f t="shared" si="370"/>
        <v>7.8323806528846213E-2</v>
      </c>
      <c r="AC1794" s="156">
        <f t="shared" si="371"/>
        <v>2.6377309527734358E-2</v>
      </c>
      <c r="AD1794" s="157">
        <f t="shared" si="372"/>
        <v>0.15747355702711999</v>
      </c>
      <c r="AE1794" s="158">
        <f t="shared" si="373"/>
        <v>0.40153588780294053</v>
      </c>
      <c r="AF1794" s="159">
        <f t="shared" si="374"/>
        <v>0.15982209496510891</v>
      </c>
      <c r="AG1794" s="160">
        <f t="shared" si="375"/>
        <v>3.0371301402974303E-2</v>
      </c>
      <c r="AH1794" s="161">
        <f t="shared" si="376"/>
        <v>25.006073026168163</v>
      </c>
      <c r="AI1794" s="69">
        <f t="shared" ref="AI1794:AI1857" si="380">Y1794-AH1794</f>
        <v>0.85002377383183614</v>
      </c>
      <c r="AJ1794" s="69">
        <f t="shared" si="377"/>
        <v>2.7944682512146091E-2</v>
      </c>
      <c r="AK1794" s="163">
        <f t="shared" si="378"/>
        <v>-1499.1499762261681</v>
      </c>
      <c r="AL1794" s="153">
        <f t="shared" ref="AL1794:AL1857" si="381">Y1794-Z1794</f>
        <v>1.746771036310701</v>
      </c>
    </row>
    <row r="1795" spans="24:38" x14ac:dyDescent="0.35">
      <c r="X1795" s="26">
        <v>45.86</v>
      </c>
      <c r="Y1795" s="152">
        <v>21.1226539</v>
      </c>
      <c r="Z1795" s="153">
        <f t="shared" si="379"/>
        <v>24.109325763689299</v>
      </c>
      <c r="AA1795" s="154">
        <f t="shared" ref="AA1795:AA1858" si="382">$S$36*4^0.5/(PI()*$T$36*(1+(4/$T$36^2)*(X1795-$G$36-$B$6)^2))</f>
        <v>4.2750036423229942E-2</v>
      </c>
      <c r="AB1795" s="155">
        <f t="shared" ref="AB1795:AB1858" si="383">$S$37*4^0.5/(PI()*$T$37*(1+(4/$T$37^2)*(X1795-$G$37-$B$6)^2))</f>
        <v>7.8001765488711947E-2</v>
      </c>
      <c r="AC1795" s="156">
        <f t="shared" ref="AC1795:AC1858" si="384">$S$38*4^0.5/(PI()*$T$38*(1+(4/$T$38^2)*(X1795-$G$38-$B$6)^2))</f>
        <v>2.6217993907793894E-2</v>
      </c>
      <c r="AD1795" s="157">
        <f t="shared" ref="AD1795:AD1858" si="385">$S$39*4^0.5/(PI()*$T$39*(1+(4/$T$39^2)*(X1795-$G$39-$B$6)^2))</f>
        <v>0.15609538732182066</v>
      </c>
      <c r="AE1795" s="158">
        <f t="shared" ref="AE1795:AE1858" si="386">$S$40*4^0.5/(PI()*$T$40*(1+(4/$T$40^2)*(X1795-$G$40-$B$6)^2))</f>
        <v>0.39246917301425294</v>
      </c>
      <c r="AF1795" s="159">
        <f t="shared" ref="AF1795:AF1858" si="387">$S$41*4^0.5/(PI()*$T$41*(1+(4/$T$41^2)*(X1795-$G$41-$B$6)^2))</f>
        <v>0.16057355702370985</v>
      </c>
      <c r="AG1795" s="160">
        <f t="shared" ref="AG1795:AG1858" si="388">$S$42*4^0.5/(PI()*$T$42*(1+(4/$T$42^2)*(X1795-$G$42-$B$6)^2))</f>
        <v>3.0483693277910472E-2</v>
      </c>
      <c r="AH1795" s="161">
        <f t="shared" ref="AH1795:AH1858" si="389">SUM(Z1795:AG1795)</f>
        <v>24.995917370146724</v>
      </c>
      <c r="AI1795" s="69">
        <f t="shared" si="380"/>
        <v>-3.8732634701467248</v>
      </c>
      <c r="AJ1795" s="69">
        <f t="shared" ref="AJ1795:AJ1858" si="390">(1/Y1795)*AI1795^2</f>
        <v>0.71024076710233119</v>
      </c>
      <c r="AK1795" s="163">
        <f t="shared" ref="AK1795:AK1858" si="391">AI1795-1500</f>
        <v>-1503.8732634701466</v>
      </c>
      <c r="AL1795" s="153">
        <f t="shared" si="381"/>
        <v>-2.986671863689299</v>
      </c>
    </row>
    <row r="1796" spans="24:38" x14ac:dyDescent="0.35">
      <c r="X1796" s="26">
        <v>45.88</v>
      </c>
      <c r="Y1796" s="152">
        <v>26.320858900000001</v>
      </c>
      <c r="Z1796" s="153">
        <f t="shared" si="379"/>
        <v>24.109325763689299</v>
      </c>
      <c r="AA1796" s="154">
        <f t="shared" si="382"/>
        <v>4.2657071856582629E-2</v>
      </c>
      <c r="AB1796" s="155">
        <f t="shared" si="383"/>
        <v>7.7681706550091989E-2</v>
      </c>
      <c r="AC1796" s="156">
        <f t="shared" si="384"/>
        <v>2.6060117295485959E-2</v>
      </c>
      <c r="AD1796" s="157">
        <f t="shared" si="385"/>
        <v>0.1547352304589007</v>
      </c>
      <c r="AE1796" s="158">
        <f t="shared" si="386"/>
        <v>0.38370606978077559</v>
      </c>
      <c r="AF1796" s="159">
        <f t="shared" si="387"/>
        <v>0.1613303314344372</v>
      </c>
      <c r="AG1796" s="160">
        <f t="shared" si="388"/>
        <v>3.0596710180880959E-2</v>
      </c>
      <c r="AH1796" s="161">
        <f t="shared" si="389"/>
        <v>24.986093001246452</v>
      </c>
      <c r="AI1796" s="69">
        <f t="shared" si="380"/>
        <v>1.3347658987535489</v>
      </c>
      <c r="AJ1796" s="69">
        <f t="shared" si="390"/>
        <v>6.7687760921638043E-2</v>
      </c>
      <c r="AK1796" s="163">
        <f t="shared" si="391"/>
        <v>-1498.6652341012464</v>
      </c>
      <c r="AL1796" s="153">
        <f t="shared" si="381"/>
        <v>2.2115331363107025</v>
      </c>
    </row>
    <row r="1797" spans="24:38" x14ac:dyDescent="0.35">
      <c r="X1797" s="26">
        <v>45.9</v>
      </c>
      <c r="Y1797" s="152">
        <v>36.490118899999999</v>
      </c>
      <c r="Z1797" s="153">
        <f t="shared" si="379"/>
        <v>24.109325763689299</v>
      </c>
      <c r="AA1797" s="154">
        <f t="shared" si="382"/>
        <v>4.2564410202455528E-2</v>
      </c>
      <c r="AB1797" s="155">
        <f t="shared" si="383"/>
        <v>7.7363613480422616E-2</v>
      </c>
      <c r="AC1797" s="156">
        <f t="shared" si="384"/>
        <v>2.590366241270314E-2</v>
      </c>
      <c r="AD1797" s="157">
        <f t="shared" si="385"/>
        <v>0.15339277390085396</v>
      </c>
      <c r="AE1797" s="158">
        <f t="shared" si="386"/>
        <v>0.37523317413471013</v>
      </c>
      <c r="AF1797" s="159">
        <f t="shared" si="387"/>
        <v>0.16209246838831598</v>
      </c>
      <c r="AG1797" s="160">
        <f t="shared" si="388"/>
        <v>3.0710356754964991E-2</v>
      </c>
      <c r="AH1797" s="161">
        <f t="shared" si="389"/>
        <v>24.976586222963725</v>
      </c>
      <c r="AI1797" s="69">
        <f t="shared" si="380"/>
        <v>11.513532677036274</v>
      </c>
      <c r="AJ1797" s="69">
        <f t="shared" si="390"/>
        <v>3.6328035835800483</v>
      </c>
      <c r="AK1797" s="163">
        <f t="shared" si="391"/>
        <v>-1488.4864673229638</v>
      </c>
      <c r="AL1797" s="153">
        <f t="shared" si="381"/>
        <v>12.3807931363107</v>
      </c>
    </row>
    <row r="1798" spans="24:38" x14ac:dyDescent="0.35">
      <c r="X1798" s="26">
        <v>45.92</v>
      </c>
      <c r="Y1798" s="152">
        <v>24.190190399999999</v>
      </c>
      <c r="Z1798" s="153">
        <f t="shared" si="379"/>
        <v>24.109325763689299</v>
      </c>
      <c r="AA1798" s="154">
        <f t="shared" si="382"/>
        <v>4.2472050146278299E-2</v>
      </c>
      <c r="AB1798" s="155">
        <f t="shared" si="383"/>
        <v>7.7047470212971536E-2</v>
      </c>
      <c r="AC1798" s="156">
        <f t="shared" si="384"/>
        <v>2.5748612239880831E-2</v>
      </c>
      <c r="AD1798" s="157">
        <f t="shared" si="385"/>
        <v>0.15206771185921192</v>
      </c>
      <c r="AE1798" s="158">
        <f t="shared" si="386"/>
        <v>0.36703781362062393</v>
      </c>
      <c r="AF1798" s="159">
        <f t="shared" si="387"/>
        <v>0.16286001867052544</v>
      </c>
      <c r="AG1798" s="160">
        <f t="shared" si="388"/>
        <v>3.082463768643633E-2</v>
      </c>
      <c r="AH1798" s="161">
        <f t="shared" si="389"/>
        <v>24.967384078125221</v>
      </c>
      <c r="AI1798" s="69">
        <f t="shared" si="380"/>
        <v>-0.77719367812522222</v>
      </c>
      <c r="AJ1798" s="69">
        <f t="shared" si="390"/>
        <v>2.497003964540153E-2</v>
      </c>
      <c r="AK1798" s="163">
        <f t="shared" si="391"/>
        <v>-1500.7771936781253</v>
      </c>
      <c r="AL1798" s="153">
        <f t="shared" si="381"/>
        <v>8.0864636310700178E-2</v>
      </c>
    </row>
    <row r="1799" spans="24:38" x14ac:dyDescent="0.35">
      <c r="X1799" s="26">
        <v>45.94</v>
      </c>
      <c r="Y1799" s="152">
        <v>23.538967400000001</v>
      </c>
      <c r="Z1799" s="153">
        <f t="shared" si="379"/>
        <v>24.109325763689299</v>
      </c>
      <c r="AA1799" s="154">
        <f t="shared" si="382"/>
        <v>4.2379990380604179E-2</v>
      </c>
      <c r="AB1799" s="155">
        <f t="shared" si="383"/>
        <v>7.6733260844809956E-2</v>
      </c>
      <c r="AC1799" s="156">
        <f t="shared" si="384"/>
        <v>2.5594950011369067E-2</v>
      </c>
      <c r="AD1799" s="157">
        <f t="shared" si="385"/>
        <v>0.15075974512041426</v>
      </c>
      <c r="AE1799" s="158">
        <f t="shared" si="386"/>
        <v>0.35910799991401926</v>
      </c>
      <c r="AF1799" s="159">
        <f t="shared" si="387"/>
        <v>0.16363303366885693</v>
      </c>
      <c r="AG1799" s="160">
        <f t="shared" si="388"/>
        <v>3.0939557705246097E-2</v>
      </c>
      <c r="AH1799" s="161">
        <f t="shared" si="389"/>
        <v>24.958474301334618</v>
      </c>
      <c r="AI1799" s="69">
        <f t="shared" si="380"/>
        <v>-1.4195069013346178</v>
      </c>
      <c r="AJ1799" s="69">
        <f t="shared" si="390"/>
        <v>8.5602728815394338E-2</v>
      </c>
      <c r="AK1799" s="163">
        <f t="shared" si="391"/>
        <v>-1501.4195069013347</v>
      </c>
      <c r="AL1799" s="153">
        <f t="shared" si="381"/>
        <v>-0.57035836368929793</v>
      </c>
    </row>
    <row r="1800" spans="24:38" x14ac:dyDescent="0.35">
      <c r="X1800" s="26">
        <v>45.96</v>
      </c>
      <c r="Y1800" s="152">
        <v>24.812417</v>
      </c>
      <c r="Z1800" s="153">
        <f t="shared" si="379"/>
        <v>24.109325763689299</v>
      </c>
      <c r="AA1800" s="154">
        <f t="shared" si="382"/>
        <v>4.2288229605063413E-2</v>
      </c>
      <c r="AB1800" s="155">
        <f t="shared" si="383"/>
        <v>7.6420969634811833E-2</v>
      </c>
      <c r="AC1800" s="156">
        <f t="shared" si="384"/>
        <v>2.5442659210899918E-2</v>
      </c>
      <c r="AD1800" s="157">
        <f t="shared" si="385"/>
        <v>0.1494685808768913</v>
      </c>
      <c r="AE1800" s="158">
        <f t="shared" si="386"/>
        <v>0.35143238498155394</v>
      </c>
      <c r="AF1800" s="159">
        <f t="shared" si="387"/>
        <v>0.16441156538231713</v>
      </c>
      <c r="AG1800" s="160">
        <f t="shared" si="388"/>
        <v>3.1055121585512484E-2</v>
      </c>
      <c r="AH1800" s="161">
        <f t="shared" si="389"/>
        <v>24.949845274966346</v>
      </c>
      <c r="AI1800" s="69">
        <f t="shared" si="380"/>
        <v>-0.13742827496634646</v>
      </c>
      <c r="AJ1800" s="69">
        <f t="shared" si="390"/>
        <v>7.6117255163919467E-4</v>
      </c>
      <c r="AK1800" s="163">
        <f t="shared" si="391"/>
        <v>-1500.1374282749664</v>
      </c>
      <c r="AL1800" s="153">
        <f t="shared" si="381"/>
        <v>0.70309123631070136</v>
      </c>
    </row>
    <row r="1801" spans="24:38" x14ac:dyDescent="0.35">
      <c r="X1801" s="26">
        <v>45.98</v>
      </c>
      <c r="Y1801" s="152">
        <v>28.6334999</v>
      </c>
      <c r="Z1801" s="153">
        <f t="shared" si="379"/>
        <v>24.109325763689299</v>
      </c>
      <c r="AA1801" s="154">
        <f t="shared" si="382"/>
        <v>4.2196766526317604E-2</v>
      </c>
      <c r="AB1801" s="155">
        <f t="shared" si="383"/>
        <v>7.6110581001683178E-2</v>
      </c>
      <c r="AC1801" s="156">
        <f t="shared" si="384"/>
        <v>2.5291723567149791E-2</v>
      </c>
      <c r="AD1801" s="157">
        <f t="shared" si="385"/>
        <v>0.14819393256319477</v>
      </c>
      <c r="AE1801" s="158">
        <f t="shared" si="386"/>
        <v>0.3440002204836945</v>
      </c>
      <c r="AF1801" s="159">
        <f t="shared" si="387"/>
        <v>0.16519566642987052</v>
      </c>
      <c r="AG1801" s="160">
        <f t="shared" si="388"/>
        <v>3.117133414601627E-2</v>
      </c>
      <c r="AH1801" s="161">
        <f t="shared" si="389"/>
        <v>24.941485988407223</v>
      </c>
      <c r="AI1801" s="69">
        <f t="shared" si="380"/>
        <v>3.6920139115927775</v>
      </c>
      <c r="AJ1801" s="69">
        <f t="shared" si="390"/>
        <v>0.47604961918730032</v>
      </c>
      <c r="AK1801" s="163">
        <f t="shared" si="391"/>
        <v>-1496.3079860884072</v>
      </c>
      <c r="AL1801" s="153">
        <f t="shared" si="381"/>
        <v>4.5241741363107018</v>
      </c>
    </row>
    <row r="1802" spans="24:38" x14ac:dyDescent="0.35">
      <c r="X1802" s="26">
        <v>46</v>
      </c>
      <c r="Y1802" s="152">
        <v>27.0609322</v>
      </c>
      <c r="Z1802" s="153">
        <f t="shared" si="379"/>
        <v>24.109325763689299</v>
      </c>
      <c r="AA1802" s="154">
        <f t="shared" si="382"/>
        <v>4.2105599858013931E-2</v>
      </c>
      <c r="AB1802" s="155">
        <f t="shared" si="383"/>
        <v>7.5802079522017743E-2</v>
      </c>
      <c r="AC1802" s="156">
        <f t="shared" si="384"/>
        <v>2.5142127049392782E-2</v>
      </c>
      <c r="AD1802" s="157">
        <f t="shared" si="385"/>
        <v>0.14693551969699092</v>
      </c>
      <c r="AE1802" s="158">
        <f t="shared" si="386"/>
        <v>0.33680132014855096</v>
      </c>
      <c r="AF1802" s="159">
        <f t="shared" si="387"/>
        <v>0.16598539005933241</v>
      </c>
      <c r="AG1802" s="160">
        <f t="shared" si="388"/>
        <v>3.1288200250703488E-2</v>
      </c>
      <c r="AH1802" s="161">
        <f t="shared" si="389"/>
        <v>24.933386000274304</v>
      </c>
      <c r="AI1802" s="69">
        <f t="shared" si="380"/>
        <v>2.1275461997256961</v>
      </c>
      <c r="AJ1802" s="69">
        <f t="shared" si="390"/>
        <v>0.16726891736446728</v>
      </c>
      <c r="AK1802" s="163">
        <f t="shared" si="391"/>
        <v>-1497.8724538002743</v>
      </c>
      <c r="AL1802" s="153">
        <f t="shared" si="381"/>
        <v>2.9516064363107013</v>
      </c>
    </row>
    <row r="1803" spans="24:38" x14ac:dyDescent="0.35">
      <c r="X1803" s="26">
        <v>46.02</v>
      </c>
      <c r="Y1803" s="152">
        <v>18.8858149</v>
      </c>
      <c r="Z1803" s="153">
        <f t="shared" si="379"/>
        <v>24.109325763689299</v>
      </c>
      <c r="AA1803" s="154">
        <f t="shared" si="382"/>
        <v>4.201472832074004E-2</v>
      </c>
      <c r="AB1803" s="155">
        <f t="shared" si="383"/>
        <v>7.549544992838178E-2</v>
      </c>
      <c r="AC1803" s="156">
        <f t="shared" si="384"/>
        <v>2.4993853863244542E-2</v>
      </c>
      <c r="AD1803" s="157">
        <f t="shared" si="385"/>
        <v>0.14569306772476626</v>
      </c>
      <c r="AE1803" s="158">
        <f t="shared" si="386"/>
        <v>0.32982602487106172</v>
      </c>
      <c r="AF1803" s="159">
        <f t="shared" si="387"/>
        <v>0.16678079015640687</v>
      </c>
      <c r="AG1803" s="160">
        <f t="shared" si="388"/>
        <v>3.1405724809194013E-2</v>
      </c>
      <c r="AH1803" s="161">
        <f t="shared" si="389"/>
        <v>24.925535403363092</v>
      </c>
      <c r="AI1803" s="69">
        <f t="shared" si="380"/>
        <v>-6.0397205033630925</v>
      </c>
      <c r="AJ1803" s="69">
        <f t="shared" si="390"/>
        <v>1.9315144171377285</v>
      </c>
      <c r="AK1803" s="163">
        <f t="shared" si="391"/>
        <v>-1506.039720503363</v>
      </c>
      <c r="AL1803" s="153">
        <f t="shared" si="381"/>
        <v>-5.2235108636892988</v>
      </c>
    </row>
    <row r="1804" spans="24:38" x14ac:dyDescent="0.35">
      <c r="X1804" s="26">
        <v>46.04</v>
      </c>
      <c r="Y1804" s="152">
        <v>32.185002300000001</v>
      </c>
      <c r="Z1804" s="153">
        <f t="shared" si="379"/>
        <v>24.109325763689299</v>
      </c>
      <c r="AA1804" s="154">
        <f t="shared" si="382"/>
        <v>4.1924150641979178E-2</v>
      </c>
      <c r="AB1804" s="155">
        <f t="shared" si="383"/>
        <v>7.5190677107424733E-2</v>
      </c>
      <c r="AC1804" s="156">
        <f t="shared" si="384"/>
        <v>2.484688844649318E-2</v>
      </c>
      <c r="AD1804" s="157">
        <f t="shared" si="385"/>
        <v>0.14446630787207457</v>
      </c>
      <c r="AE1804" s="158">
        <f t="shared" si="386"/>
        <v>0.32306517031420839</v>
      </c>
      <c r="AF1804" s="159">
        <f t="shared" si="387"/>
        <v>0.16758192125387972</v>
      </c>
      <c r="AG1804" s="160">
        <f t="shared" si="388"/>
        <v>3.1523912777297387E-2</v>
      </c>
      <c r="AH1804" s="161">
        <f t="shared" si="389"/>
        <v>24.91792479210266</v>
      </c>
      <c r="AI1804" s="69">
        <f t="shared" si="380"/>
        <v>7.2670775078973406</v>
      </c>
      <c r="AJ1804" s="69">
        <f t="shared" si="390"/>
        <v>1.6408392646219394</v>
      </c>
      <c r="AK1804" s="163">
        <f t="shared" si="391"/>
        <v>-1492.7329224921027</v>
      </c>
      <c r="AL1804" s="153">
        <f t="shared" si="381"/>
        <v>8.0756765363107021</v>
      </c>
    </row>
    <row r="1805" spans="24:38" x14ac:dyDescent="0.35">
      <c r="X1805" s="26">
        <v>46.06</v>
      </c>
      <c r="Y1805" s="152">
        <v>19.354343400000001</v>
      </c>
      <c r="Z1805" s="153">
        <f t="shared" si="379"/>
        <v>24.109325763689299</v>
      </c>
      <c r="AA1805" s="154">
        <f t="shared" si="382"/>
        <v>4.1833865556065462E-2</v>
      </c>
      <c r="AB1805" s="155">
        <f t="shared" si="383"/>
        <v>7.4887746098016683E-2</v>
      </c>
      <c r="AC1805" s="156">
        <f t="shared" si="384"/>
        <v>2.4701215465015691E-2</v>
      </c>
      <c r="AD1805" s="157">
        <f t="shared" si="385"/>
        <v>0.1432549769981791</v>
      </c>
      <c r="AE1805" s="158">
        <f t="shared" si="386"/>
        <v>0.31651005680939476</v>
      </c>
      <c r="AF1805" s="159">
        <f t="shared" si="387"/>
        <v>0.16838883854096609</v>
      </c>
      <c r="AG1805" s="160">
        <f t="shared" si="388"/>
        <v>3.1642769157535382E-2</v>
      </c>
      <c r="AH1805" s="161">
        <f t="shared" si="389"/>
        <v>24.910545232314472</v>
      </c>
      <c r="AI1805" s="69">
        <f t="shared" si="380"/>
        <v>-5.5562018323144713</v>
      </c>
      <c r="AJ1805" s="69">
        <f t="shared" si="390"/>
        <v>1.5950620573062007</v>
      </c>
      <c r="AK1805" s="163">
        <f t="shared" si="391"/>
        <v>-1505.5562018323144</v>
      </c>
      <c r="AL1805" s="153">
        <f t="shared" si="381"/>
        <v>-4.7549823636892974</v>
      </c>
    </row>
    <row r="1806" spans="24:38" x14ac:dyDescent="0.35">
      <c r="X1806" s="26">
        <v>46.08</v>
      </c>
      <c r="Y1806" s="152">
        <v>25.453493099999999</v>
      </c>
      <c r="Z1806" s="153">
        <f t="shared" si="379"/>
        <v>24.109325763689299</v>
      </c>
      <c r="AA1806" s="154">
        <f t="shared" si="382"/>
        <v>4.1743871804139965E-2</v>
      </c>
      <c r="AB1806" s="155">
        <f t="shared" si="383"/>
        <v>7.4586642089412999E-2</v>
      </c>
      <c r="AC1806" s="156">
        <f t="shared" si="384"/>
        <v>2.4556819808778538E-2</v>
      </c>
      <c r="AD1806" s="157">
        <f t="shared" si="385"/>
        <v>0.14205881745494603</v>
      </c>
      <c r="AE1806" s="158">
        <f t="shared" si="386"/>
        <v>0.31015242137144206</v>
      </c>
      <c r="AF1806" s="159">
        <f t="shared" si="387"/>
        <v>0.16920159787281344</v>
      </c>
      <c r="AG1806" s="160">
        <f t="shared" si="388"/>
        <v>3.1762298999671014E-2</v>
      </c>
      <c r="AH1806" s="161">
        <f t="shared" si="389"/>
        <v>24.903388233090503</v>
      </c>
      <c r="AI1806" s="69">
        <f t="shared" si="380"/>
        <v>0.55010486690949634</v>
      </c>
      <c r="AJ1806" s="69">
        <f t="shared" si="390"/>
        <v>1.1888952271054487E-2</v>
      </c>
      <c r="AK1806" s="163">
        <f t="shared" si="391"/>
        <v>-1499.4498951330904</v>
      </c>
      <c r="AL1806" s="153">
        <f t="shared" si="381"/>
        <v>1.3441673363107007</v>
      </c>
    </row>
    <row r="1807" spans="24:38" x14ac:dyDescent="0.35">
      <c r="X1807" s="26">
        <v>46.1</v>
      </c>
      <c r="Y1807" s="152">
        <v>25.858714200000001</v>
      </c>
      <c r="Z1807" s="153">
        <f t="shared" si="379"/>
        <v>24.109325763689299</v>
      </c>
      <c r="AA1807" s="154">
        <f t="shared" si="382"/>
        <v>4.165416813410646E-2</v>
      </c>
      <c r="AB1807" s="155">
        <f t="shared" si="383"/>
        <v>7.4287350419443079E-2</v>
      </c>
      <c r="AC1807" s="156">
        <f t="shared" si="384"/>
        <v>2.4413686587918936E-2</v>
      </c>
      <c r="AD1807" s="157">
        <f t="shared" si="385"/>
        <v>0.14087757694983799</v>
      </c>
      <c r="AE1807" s="158">
        <f t="shared" si="386"/>
        <v>0.30398441166007173</v>
      </c>
      <c r="AF1807" s="159">
        <f t="shared" si="387"/>
        <v>0.17002025578016919</v>
      </c>
      <c r="AG1807" s="160">
        <f t="shared" si="388"/>
        <v>3.1882507401245264E-2</v>
      </c>
      <c r="AH1807" s="161">
        <f t="shared" si="389"/>
        <v>24.89644572062209</v>
      </c>
      <c r="AI1807" s="69">
        <f t="shared" si="380"/>
        <v>0.96226847937791149</v>
      </c>
      <c r="AJ1807" s="69">
        <f t="shared" si="390"/>
        <v>3.5808455874587843E-2</v>
      </c>
      <c r="AK1807" s="163">
        <f t="shared" si="391"/>
        <v>-1499.0377315206222</v>
      </c>
      <c r="AL1807" s="153">
        <f t="shared" si="381"/>
        <v>1.7493884363107028</v>
      </c>
    </row>
    <row r="1808" spans="24:38" x14ac:dyDescent="0.35">
      <c r="X1808" s="26">
        <v>46.12</v>
      </c>
      <c r="Y1808" s="152">
        <v>25.992095800000001</v>
      </c>
      <c r="Z1808" s="153">
        <f t="shared" si="379"/>
        <v>24.109325763689299</v>
      </c>
      <c r="AA1808" s="154">
        <f t="shared" si="382"/>
        <v>4.1564753300588279E-2</v>
      </c>
      <c r="AB1808" s="155">
        <f t="shared" si="383"/>
        <v>7.3989856572726484E-2</v>
      </c>
      <c r="AC1808" s="156">
        <f t="shared" si="384"/>
        <v>2.4271801128906714E-2</v>
      </c>
      <c r="AD1808" s="157">
        <f t="shared" si="385"/>
        <v>0.13971100841288453</v>
      </c>
      <c r="AE1808" s="158">
        <f t="shared" si="386"/>
        <v>0.29799856173475653</v>
      </c>
      <c r="AF1808" s="159">
        <f t="shared" si="387"/>
        <v>0.17084486947920849</v>
      </c>
      <c r="AG1808" s="160">
        <f t="shared" si="388"/>
        <v>3.2003399508120228E-2</v>
      </c>
      <c r="AH1808" s="161">
        <f t="shared" si="389"/>
        <v>24.889710013826491</v>
      </c>
      <c r="AI1808" s="69">
        <f t="shared" si="380"/>
        <v>1.1023857861735102</v>
      </c>
      <c r="AJ1808" s="69">
        <f t="shared" si="390"/>
        <v>4.675476848455553E-2</v>
      </c>
      <c r="AK1808" s="163">
        <f t="shared" si="391"/>
        <v>-1498.8976142138265</v>
      </c>
      <c r="AL1808" s="153">
        <f t="shared" si="381"/>
        <v>1.8827700363107027</v>
      </c>
    </row>
    <row r="1809" spans="24:38" x14ac:dyDescent="0.35">
      <c r="X1809" s="26">
        <v>46.14</v>
      </c>
      <c r="Y1809" s="152">
        <v>24.8149123</v>
      </c>
      <c r="Z1809" s="153">
        <f t="shared" si="379"/>
        <v>24.109325763689299</v>
      </c>
      <c r="AA1809" s="154">
        <f t="shared" si="382"/>
        <v>4.1475626064884696E-2</v>
      </c>
      <c r="AB1809" s="155">
        <f t="shared" si="383"/>
        <v>7.3694146178911915E-2</v>
      </c>
      <c r="AC1809" s="156">
        <f t="shared" si="384"/>
        <v>2.4131148970783237E-2</v>
      </c>
      <c r="AD1809" s="157">
        <f t="shared" si="385"/>
        <v>0.13855886986748522</v>
      </c>
      <c r="AE1809" s="158">
        <f t="shared" si="386"/>
        <v>0.2921877694631051</v>
      </c>
      <c r="AF1809" s="159">
        <f t="shared" si="387"/>
        <v>0.17167549688153338</v>
      </c>
      <c r="AG1809" s="160">
        <f t="shared" si="388"/>
        <v>3.2124980515030155E-2</v>
      </c>
      <c r="AH1809" s="161">
        <f t="shared" si="389"/>
        <v>24.883173801631031</v>
      </c>
      <c r="AI1809" s="69">
        <f t="shared" si="380"/>
        <v>-6.8261501631031507E-2</v>
      </c>
      <c r="AJ1809" s="69">
        <f t="shared" si="390"/>
        <v>1.8777550162542051E-4</v>
      </c>
      <c r="AK1809" s="163">
        <f t="shared" si="391"/>
        <v>-1500.068261501631</v>
      </c>
      <c r="AL1809" s="153">
        <f t="shared" si="381"/>
        <v>0.70558653631070101</v>
      </c>
    </row>
    <row r="1810" spans="24:38" x14ac:dyDescent="0.35">
      <c r="X1810" s="26">
        <v>46.16</v>
      </c>
      <c r="Y1810" s="152">
        <v>38.955093599999998</v>
      </c>
      <c r="Z1810" s="153">
        <f t="shared" si="379"/>
        <v>24.109325763689299</v>
      </c>
      <c r="AA1810" s="154">
        <f t="shared" si="382"/>
        <v>4.138678519492836E-2</v>
      </c>
      <c r="AB1810" s="155">
        <f t="shared" si="383"/>
        <v>7.3400205010942784E-2</v>
      </c>
      <c r="AC1810" s="156">
        <f t="shared" si="384"/>
        <v>2.3991715861477116E-2</v>
      </c>
      <c r="AD1810" s="157">
        <f t="shared" si="385"/>
        <v>0.13742092430493266</v>
      </c>
      <c r="AE1810" s="158">
        <f t="shared" si="386"/>
        <v>0.28654527545522235</v>
      </c>
      <c r="AF1810" s="159">
        <f t="shared" si="387"/>
        <v>0.17251219660433825</v>
      </c>
      <c r="AG1810" s="160">
        <f t="shared" si="388"/>
        <v>3.2247255666139132E-2</v>
      </c>
      <c r="AH1810" s="161">
        <f t="shared" si="389"/>
        <v>24.876830121787275</v>
      </c>
      <c r="AI1810" s="69">
        <f t="shared" si="380"/>
        <v>14.078263478212723</v>
      </c>
      <c r="AJ1810" s="69">
        <f t="shared" si="390"/>
        <v>5.0878456254557225</v>
      </c>
      <c r="AK1810" s="163">
        <f t="shared" si="391"/>
        <v>-1485.9217365217874</v>
      </c>
      <c r="AL1810" s="153">
        <f t="shared" si="381"/>
        <v>14.845767836310699</v>
      </c>
    </row>
    <row r="1811" spans="24:38" x14ac:dyDescent="0.35">
      <c r="X1811" s="26">
        <v>46.18</v>
      </c>
      <c r="Y1811" s="152">
        <v>35.339852999999998</v>
      </c>
      <c r="Z1811" s="153">
        <f t="shared" si="379"/>
        <v>24.109325763689299</v>
      </c>
      <c r="AA1811" s="154">
        <f t="shared" si="382"/>
        <v>4.1298229465242441E-2</v>
      </c>
      <c r="AB1811" s="155">
        <f t="shared" si="383"/>
        <v>7.3108018983345166E-2</v>
      </c>
      <c r="AC1811" s="156">
        <f t="shared" si="384"/>
        <v>2.3853487754193475E-2</v>
      </c>
      <c r="AD1811" s="157">
        <f t="shared" si="385"/>
        <v>0.1362969395625204</v>
      </c>
      <c r="AE1811" s="158">
        <f t="shared" si="386"/>
        <v>0.28106464340732507</v>
      </c>
      <c r="AF1811" s="159">
        <f t="shared" si="387"/>
        <v>0.17335502798075339</v>
      </c>
      <c r="AG1811" s="160">
        <f t="shared" si="388"/>
        <v>3.2370230255606945E-2</v>
      </c>
      <c r="AH1811" s="161">
        <f t="shared" si="389"/>
        <v>24.870672341098288</v>
      </c>
      <c r="AI1811" s="69">
        <f t="shared" si="380"/>
        <v>10.46918065890171</v>
      </c>
      <c r="AJ1811" s="69">
        <f t="shared" si="390"/>
        <v>3.1014204747462202</v>
      </c>
      <c r="AK1811" s="163">
        <f t="shared" si="391"/>
        <v>-1489.5308193410983</v>
      </c>
      <c r="AL1811" s="153">
        <f t="shared" si="381"/>
        <v>11.230527236310699</v>
      </c>
    </row>
    <row r="1812" spans="24:38" x14ac:dyDescent="0.35">
      <c r="X1812" s="26">
        <v>46.2</v>
      </c>
      <c r="Y1812" s="152">
        <v>22.935842600000001</v>
      </c>
      <c r="Z1812" s="153">
        <f t="shared" si="379"/>
        <v>24.109325763689299</v>
      </c>
      <c r="AA1812" s="154">
        <f t="shared" si="382"/>
        <v>4.1209957656898596E-2</v>
      </c>
      <c r="AB1812" s="155">
        <f t="shared" si="383"/>
        <v>7.2817574150541062E-2</v>
      </c>
      <c r="AC1812" s="156">
        <f t="shared" si="384"/>
        <v>2.3716450803876524E-2</v>
      </c>
      <c r="AD1812" s="157">
        <f t="shared" si="385"/>
        <v>0.13518668820513208</v>
      </c>
      <c r="AE1812" s="158">
        <f t="shared" si="386"/>
        <v>0.27573974174795862</v>
      </c>
      <c r="AF1812" s="159">
        <f t="shared" si="387"/>
        <v>0.17420405107036169</v>
      </c>
      <c r="AG1812" s="160">
        <f t="shared" si="388"/>
        <v>3.2493909628161781E-2</v>
      </c>
      <c r="AH1812" s="161">
        <f t="shared" si="389"/>
        <v>24.864694136952231</v>
      </c>
      <c r="AI1812" s="69">
        <f t="shared" si="380"/>
        <v>-1.9288515369522301</v>
      </c>
      <c r="AJ1812" s="69">
        <f t="shared" si="390"/>
        <v>0.16221197173732699</v>
      </c>
      <c r="AK1812" s="163">
        <f t="shared" si="391"/>
        <v>-1501.9288515369522</v>
      </c>
      <c r="AL1812" s="153">
        <f t="shared" si="381"/>
        <v>-1.1734831636892977</v>
      </c>
    </row>
    <row r="1813" spans="24:38" x14ac:dyDescent="0.35">
      <c r="X1813" s="26">
        <v>46.22</v>
      </c>
      <c r="Y1813" s="152">
        <v>31.431978000000001</v>
      </c>
      <c r="Z1813" s="153">
        <f t="shared" si="379"/>
        <v>24.109325763689299</v>
      </c>
      <c r="AA1813" s="154">
        <f t="shared" si="382"/>
        <v>4.1121968557474894E-2</v>
      </c>
      <c r="AB1813" s="155">
        <f t="shared" si="383"/>
        <v>7.2528856705184053E-2</v>
      </c>
      <c r="AC1813" s="156">
        <f t="shared" si="384"/>
        <v>2.3580591363742593E-2</v>
      </c>
      <c r="AD1813" s="157">
        <f t="shared" si="385"/>
        <v>0.13408994741018812</v>
      </c>
      <c r="AE1813" s="158">
        <f t="shared" si="386"/>
        <v>0.27056472648905278</v>
      </c>
      <c r="AF1813" s="159">
        <f t="shared" si="387"/>
        <v>0.17505932666989898</v>
      </c>
      <c r="AG1813" s="160">
        <f t="shared" si="388"/>
        <v>3.2618299179681141E-2</v>
      </c>
      <c r="AH1813" s="161">
        <f t="shared" si="389"/>
        <v>24.858889480064523</v>
      </c>
      <c r="AI1813" s="69">
        <f t="shared" si="380"/>
        <v>6.573088519935478</v>
      </c>
      <c r="AJ1813" s="69">
        <f t="shared" si="390"/>
        <v>1.3745712309580891</v>
      </c>
      <c r="AK1813" s="163">
        <f t="shared" si="391"/>
        <v>-1493.4269114800645</v>
      </c>
      <c r="AL1813" s="153">
        <f t="shared" si="381"/>
        <v>7.3226522363107023</v>
      </c>
    </row>
    <row r="1814" spans="24:38" x14ac:dyDescent="0.35">
      <c r="X1814" s="26">
        <v>46.24</v>
      </c>
      <c r="Y1814" s="152">
        <v>25.180435500000002</v>
      </c>
      <c r="Z1814" s="153">
        <f t="shared" si="379"/>
        <v>24.109325763689299</v>
      </c>
      <c r="AA1814" s="154">
        <f t="shared" si="382"/>
        <v>4.1034260961014153E-2</v>
      </c>
      <c r="AB1814" s="155">
        <f t="shared" si="383"/>
        <v>7.2241852976518098E-2</v>
      </c>
      <c r="AC1814" s="156">
        <f t="shared" si="384"/>
        <v>2.344589598188242E-2</v>
      </c>
      <c r="AD1814" s="157">
        <f t="shared" si="385"/>
        <v>0.13300649885584609</v>
      </c>
      <c r="AE1814" s="158">
        <f t="shared" si="386"/>
        <v>0.26553402519229408</v>
      </c>
      <c r="AF1814" s="159">
        <f t="shared" si="387"/>
        <v>0.17592091632413856</v>
      </c>
      <c r="AG1814" s="160">
        <f t="shared" si="388"/>
        <v>3.2743404357780476E-2</v>
      </c>
      <c r="AH1814" s="161">
        <f t="shared" si="389"/>
        <v>24.853252618338772</v>
      </c>
      <c r="AI1814" s="69">
        <f t="shared" si="380"/>
        <v>0.32718288166122989</v>
      </c>
      <c r="AJ1814" s="69">
        <f t="shared" si="390"/>
        <v>4.2512623759881499E-3</v>
      </c>
      <c r="AK1814" s="163">
        <f t="shared" si="391"/>
        <v>-1499.6728171183388</v>
      </c>
      <c r="AL1814" s="153">
        <f t="shared" si="381"/>
        <v>1.0711097363107029</v>
      </c>
    </row>
    <row r="1815" spans="24:38" x14ac:dyDescent="0.35">
      <c r="X1815" s="26">
        <v>46.26</v>
      </c>
      <c r="Y1815" s="152">
        <v>29.4747065</v>
      </c>
      <c r="Z1815" s="153">
        <f t="shared" si="379"/>
        <v>24.109325763689299</v>
      </c>
      <c r="AA1815" s="154">
        <f t="shared" si="382"/>
        <v>4.0946833667982775E-2</v>
      </c>
      <c r="AB1815" s="155">
        <f t="shared" si="383"/>
        <v>7.195654942876005E-2</v>
      </c>
      <c r="AC1815" s="156">
        <f t="shared" si="384"/>
        <v>2.331235139793171E-2</v>
      </c>
      <c r="AD1815" s="157">
        <f t="shared" si="385"/>
        <v>0.13193612861235321</v>
      </c>
      <c r="AE1815" s="158">
        <f t="shared" si="386"/>
        <v>0.26064232196870596</v>
      </c>
      <c r="AF1815" s="159">
        <f t="shared" si="387"/>
        <v>0.17678888233696077</v>
      </c>
      <c r="AG1815" s="160">
        <f t="shared" si="388"/>
        <v>3.2869230662409279E-2</v>
      </c>
      <c r="AH1815" s="161">
        <f t="shared" si="389"/>
        <v>24.847778061764402</v>
      </c>
      <c r="AI1815" s="69">
        <f t="shared" si="380"/>
        <v>4.6269284382355984</v>
      </c>
      <c r="AJ1815" s="69">
        <f t="shared" si="390"/>
        <v>0.72633350132098229</v>
      </c>
      <c r="AK1815" s="163">
        <f t="shared" si="391"/>
        <v>-1495.3730715617644</v>
      </c>
      <c r="AL1815" s="153">
        <f t="shared" si="381"/>
        <v>5.3653807363107013</v>
      </c>
    </row>
    <row r="1816" spans="24:38" x14ac:dyDescent="0.35">
      <c r="X1816" s="26">
        <v>46.28</v>
      </c>
      <c r="Y1816" s="152">
        <v>28.156217000000002</v>
      </c>
      <c r="Z1816" s="153">
        <f t="shared" si="379"/>
        <v>24.109325763689299</v>
      </c>
      <c r="AA1816" s="154">
        <f t="shared" si="382"/>
        <v>4.0859685485229551E-2</v>
      </c>
      <c r="AB1816" s="155">
        <f t="shared" si="383"/>
        <v>7.1672932659502656E-2</v>
      </c>
      <c r="AC1816" s="156">
        <f t="shared" si="384"/>
        <v>2.3179944539807155E-2</v>
      </c>
      <c r="AD1816" s="157">
        <f t="shared" si="385"/>
        <v>0.13087862703644126</v>
      </c>
      <c r="AE1816" s="158">
        <f t="shared" si="386"/>
        <v>0.25588454343600325</v>
      </c>
      <c r="AF1816" s="159">
        <f t="shared" si="387"/>
        <v>0.17766328778261881</v>
      </c>
      <c r="AG1816" s="160">
        <f t="shared" si="388"/>
        <v>3.2995783646455994E-2</v>
      </c>
      <c r="AH1816" s="161">
        <f t="shared" si="389"/>
        <v>24.84246056827536</v>
      </c>
      <c r="AI1816" s="69">
        <f t="shared" si="380"/>
        <v>3.3137564317246415</v>
      </c>
      <c r="AJ1816" s="69">
        <f t="shared" si="390"/>
        <v>0.39000202650790866</v>
      </c>
      <c r="AK1816" s="163">
        <f t="shared" si="391"/>
        <v>-1496.6862435682754</v>
      </c>
      <c r="AL1816" s="153">
        <f t="shared" si="381"/>
        <v>4.046891236310703</v>
      </c>
    </row>
    <row r="1817" spans="24:38" x14ac:dyDescent="0.35">
      <c r="X1817" s="26">
        <v>46.3</v>
      </c>
      <c r="Y1817" s="152">
        <v>24.6967307</v>
      </c>
      <c r="Z1817" s="153">
        <f t="shared" si="379"/>
        <v>24.109325763689299</v>
      </c>
      <c r="AA1817" s="154">
        <f t="shared" si="382"/>
        <v>4.07728152259451E-2</v>
      </c>
      <c r="AB1817" s="155">
        <f t="shared" si="383"/>
        <v>7.1390989398141633E-2</v>
      </c>
      <c r="AC1817" s="156">
        <f t="shared" si="384"/>
        <v>2.3048662520507857E-2</v>
      </c>
      <c r="AD1817" s="157">
        <f t="shared" si="385"/>
        <v>0.12983378866867737</v>
      </c>
      <c r="AE1817" s="158">
        <f t="shared" si="386"/>
        <v>0.25125584556452479</v>
      </c>
      <c r="AF1817" s="159">
        <f t="shared" si="387"/>
        <v>0.178544196517195</v>
      </c>
      <c r="AG1817" s="160">
        <f t="shared" si="388"/>
        <v>3.3123068916360209E-2</v>
      </c>
      <c r="AH1817" s="161">
        <f t="shared" si="389"/>
        <v>24.837295130500653</v>
      </c>
      <c r="AI1817" s="69">
        <f t="shared" si="380"/>
        <v>-0.14056443050065326</v>
      </c>
      <c r="AJ1817" s="69">
        <f t="shared" si="390"/>
        <v>8.0003946117341684E-4</v>
      </c>
      <c r="AK1817" s="163">
        <f t="shared" si="391"/>
        <v>-1500.1405644305007</v>
      </c>
      <c r="AL1817" s="153">
        <f t="shared" si="381"/>
        <v>0.58740493631070123</v>
      </c>
    </row>
    <row r="1818" spans="24:38" x14ac:dyDescent="0.35">
      <c r="X1818" s="26">
        <v>46.32</v>
      </c>
      <c r="Y1818" s="152">
        <v>22.776600599999998</v>
      </c>
      <c r="Z1818" s="153">
        <f t="shared" si="379"/>
        <v>24.109325763689299</v>
      </c>
      <c r="AA1818" s="154">
        <f t="shared" si="382"/>
        <v>4.0686221709621329E-2</v>
      </c>
      <c r="AB1818" s="155">
        <f t="shared" si="383"/>
        <v>7.111070650432233E-2</v>
      </c>
      <c r="AC1818" s="156">
        <f t="shared" si="384"/>
        <v>2.2918492634979276E-2</v>
      </c>
      <c r="AD1818" s="157">
        <f t="shared" si="385"/>
        <v>0.12880141213366597</v>
      </c>
      <c r="AE1818" s="158">
        <f t="shared" si="386"/>
        <v>0.24675160134801272</v>
      </c>
      <c r="AF1818" s="159">
        <f t="shared" si="387"/>
        <v>0.17943167319026129</v>
      </c>
      <c r="AG1818" s="160">
        <f t="shared" si="388"/>
        <v>3.3251092132734014E-2</v>
      </c>
      <c r="AH1818" s="161">
        <f t="shared" si="389"/>
        <v>24.832276963342892</v>
      </c>
      <c r="AI1818" s="69">
        <f t="shared" si="380"/>
        <v>-2.0556763633428936</v>
      </c>
      <c r="AJ1818" s="69">
        <f t="shared" si="390"/>
        <v>0.18553274850008411</v>
      </c>
      <c r="AK1818" s="163">
        <f t="shared" si="391"/>
        <v>-1502.0556763633429</v>
      </c>
      <c r="AL1818" s="153">
        <f t="shared" si="381"/>
        <v>-1.3327251636893003</v>
      </c>
    </row>
    <row r="1819" spans="24:38" x14ac:dyDescent="0.35">
      <c r="X1819" s="26">
        <v>46.34</v>
      </c>
      <c r="Y1819" s="152">
        <v>26.971611299999999</v>
      </c>
      <c r="Z1819" s="153">
        <f t="shared" si="379"/>
        <v>24.109325763689299</v>
      </c>
      <c r="AA1819" s="154">
        <f t="shared" si="382"/>
        <v>4.0599903762011481E-2</v>
      </c>
      <c r="AB1819" s="155">
        <f t="shared" si="383"/>
        <v>7.0832070966409463E-2</v>
      </c>
      <c r="AC1819" s="156">
        <f t="shared" si="384"/>
        <v>2.2789422357039683E-2</v>
      </c>
      <c r="AD1819" s="157">
        <f t="shared" si="385"/>
        <v>0.12778130004302168</v>
      </c>
      <c r="AE1819" s="158">
        <f t="shared" si="386"/>
        <v>0.24236738924070939</v>
      </c>
      <c r="AF1819" s="159">
        <f t="shared" si="387"/>
        <v>0.18032578325673851</v>
      </c>
      <c r="AG1819" s="160">
        <f t="shared" si="388"/>
        <v>3.3379859010990977E-2</v>
      </c>
      <c r="AH1819" s="161">
        <f t="shared" si="389"/>
        <v>24.827401492326221</v>
      </c>
      <c r="AI1819" s="69">
        <f t="shared" si="380"/>
        <v>2.1442098076737786</v>
      </c>
      <c r="AJ1819" s="69">
        <f t="shared" si="390"/>
        <v>0.17046203314239602</v>
      </c>
      <c r="AK1819" s="163">
        <f t="shared" si="391"/>
        <v>-1497.8557901923261</v>
      </c>
      <c r="AL1819" s="153">
        <f t="shared" si="381"/>
        <v>2.8622855363107007</v>
      </c>
    </row>
    <row r="1820" spans="24:38" x14ac:dyDescent="0.35">
      <c r="X1820" s="26">
        <v>46.36</v>
      </c>
      <c r="Y1820" s="152">
        <v>36.952820199999998</v>
      </c>
      <c r="Z1820" s="153">
        <f t="shared" si="379"/>
        <v>24.109325763689299</v>
      </c>
      <c r="AA1820" s="154">
        <f t="shared" si="382"/>
        <v>4.0513860215090236E-2</v>
      </c>
      <c r="AB1820" s="155">
        <f t="shared" si="383"/>
        <v>7.0555069899976716E-2</v>
      </c>
      <c r="AC1820" s="156">
        <f t="shared" si="384"/>
        <v>2.2661439336366499E-2</v>
      </c>
      <c r="AD1820" s="157">
        <f t="shared" si="385"/>
        <v>0.12677325890101807</v>
      </c>
      <c r="AE1820" s="158">
        <f t="shared" si="386"/>
        <v>0.23809898230678048</v>
      </c>
      <c r="AF1820" s="159">
        <f t="shared" si="387"/>
        <v>0.18122659298896612</v>
      </c>
      <c r="AG1820" s="160">
        <f t="shared" si="388"/>
        <v>3.3509375321984204E-2</v>
      </c>
      <c r="AH1820" s="161">
        <f t="shared" si="389"/>
        <v>24.822664342659483</v>
      </c>
      <c r="AI1820" s="69">
        <f t="shared" si="380"/>
        <v>12.130155857340515</v>
      </c>
      <c r="AJ1820" s="69">
        <f t="shared" si="390"/>
        <v>3.9818525440548762</v>
      </c>
      <c r="AK1820" s="163">
        <f t="shared" si="391"/>
        <v>-1487.8698441426595</v>
      </c>
      <c r="AL1820" s="153">
        <f t="shared" si="381"/>
        <v>12.843494436310699</v>
      </c>
    </row>
    <row r="1821" spans="24:38" x14ac:dyDescent="0.35">
      <c r="X1821" s="26">
        <v>46.38</v>
      </c>
      <c r="Y1821" s="152">
        <v>30.437932700000001</v>
      </c>
      <c r="Z1821" s="153">
        <f t="shared" si="379"/>
        <v>24.109325763689299</v>
      </c>
      <c r="AA1821" s="154">
        <f t="shared" si="382"/>
        <v>4.0428089907014096E-2</v>
      </c>
      <c r="AB1821" s="155">
        <f t="shared" si="383"/>
        <v>7.02796905463169E-2</v>
      </c>
      <c r="AC1821" s="156">
        <f t="shared" si="384"/>
        <v>2.2534531395541811E-2</v>
      </c>
      <c r="AD1821" s="157">
        <f t="shared" si="385"/>
        <v>0.12577709901283018</v>
      </c>
      <c r="AE1821" s="158">
        <f t="shared" si="386"/>
        <v>0.23394233803237305</v>
      </c>
      <c r="AF1821" s="159">
        <f t="shared" si="387"/>
        <v>0.1821341694889837</v>
      </c>
      <c r="AG1821" s="160">
        <f t="shared" si="388"/>
        <v>3.3639646892653009E-2</v>
      </c>
      <c r="AH1821" s="161">
        <f t="shared" si="389"/>
        <v>24.818061328965012</v>
      </c>
      <c r="AI1821" s="69">
        <f t="shared" si="380"/>
        <v>5.6198713710349892</v>
      </c>
      <c r="AJ1821" s="69">
        <f t="shared" si="390"/>
        <v>1.0376182422855114</v>
      </c>
      <c r="AK1821" s="163">
        <f t="shared" si="391"/>
        <v>-1494.3801286289649</v>
      </c>
      <c r="AL1821" s="153">
        <f t="shared" si="381"/>
        <v>6.3286069363107025</v>
      </c>
    </row>
    <row r="1822" spans="24:38" x14ac:dyDescent="0.35">
      <c r="X1822" s="26">
        <v>46.4</v>
      </c>
      <c r="Y1822" s="152">
        <v>23.2627937</v>
      </c>
      <c r="Z1822" s="153">
        <f t="shared" si="379"/>
        <v>24.109325763689299</v>
      </c>
      <c r="AA1822" s="154">
        <f t="shared" si="382"/>
        <v>4.0342591682082429E-2</v>
      </c>
      <c r="AB1822" s="155">
        <f t="shared" si="383"/>
        <v>7.0005920270973521E-2</v>
      </c>
      <c r="AC1822" s="156">
        <f t="shared" si="384"/>
        <v>2.2408686527155976E-2</v>
      </c>
      <c r="AD1822" s="157">
        <f t="shared" si="385"/>
        <v>0.12479263439529487</v>
      </c>
      <c r="AE1822" s="158">
        <f t="shared" si="386"/>
        <v>0.22989358875447866</v>
      </c>
      <c r="AF1822" s="159">
        <f t="shared" si="387"/>
        <v>0.18304858070102434</v>
      </c>
      <c r="AG1822" s="160">
        <f t="shared" si="388"/>
        <v>3.377067960667799E-2</v>
      </c>
      <c r="AH1822" s="161">
        <f t="shared" si="389"/>
        <v>24.813588445626987</v>
      </c>
      <c r="AI1822" s="69">
        <f t="shared" si="380"/>
        <v>-1.5507947456269875</v>
      </c>
      <c r="AJ1822" s="69">
        <f t="shared" si="390"/>
        <v>0.10338243867348884</v>
      </c>
      <c r="AK1822" s="163">
        <f t="shared" si="391"/>
        <v>-1501.5507947456269</v>
      </c>
      <c r="AL1822" s="153">
        <f t="shared" si="381"/>
        <v>-0.84653206368929901</v>
      </c>
    </row>
    <row r="1823" spans="24:38" x14ac:dyDescent="0.35">
      <c r="X1823" s="26">
        <v>46.42</v>
      </c>
      <c r="Y1823" s="152">
        <v>20.0142512</v>
      </c>
      <c r="Z1823" s="153">
        <f t="shared" si="379"/>
        <v>24.109325763689299</v>
      </c>
      <c r="AA1823" s="154">
        <f t="shared" si="382"/>
        <v>4.0257364390698248E-2</v>
      </c>
      <c r="AB1823" s="155">
        <f t="shared" si="383"/>
        <v>6.973374656229081E-2</v>
      </c>
      <c r="AC1823" s="156">
        <f t="shared" si="384"/>
        <v>2.2283892890967064E-2</v>
      </c>
      <c r="AD1823" s="157">
        <f t="shared" si="385"/>
        <v>0.12381968269010014</v>
      </c>
      <c r="AE1823" s="158">
        <f t="shared" si="386"/>
        <v>0.2259490326642597</v>
      </c>
      <c r="AF1823" s="159">
        <f t="shared" si="387"/>
        <v>0.18396989542423378</v>
      </c>
      <c r="AG1823" s="160">
        <f t="shared" si="388"/>
        <v>3.3902479405145722E-2</v>
      </c>
      <c r="AH1823" s="161">
        <f t="shared" si="389"/>
        <v>24.809241857716998</v>
      </c>
      <c r="AI1823" s="69">
        <f t="shared" si="380"/>
        <v>-4.7949906577169976</v>
      </c>
      <c r="AJ1823" s="69">
        <f t="shared" si="390"/>
        <v>1.1487781969876187</v>
      </c>
      <c r="AK1823" s="163">
        <f t="shared" si="391"/>
        <v>-1504.7949906577171</v>
      </c>
      <c r="AL1823" s="153">
        <f t="shared" si="381"/>
        <v>-4.0950745636892982</v>
      </c>
    </row>
    <row r="1824" spans="24:38" x14ac:dyDescent="0.35">
      <c r="X1824" s="26">
        <v>46.44</v>
      </c>
      <c r="Y1824" s="152">
        <v>20.690694400000002</v>
      </c>
      <c r="Z1824" s="153">
        <f t="shared" si="379"/>
        <v>24.109325763689299</v>
      </c>
      <c r="AA1824" s="154">
        <f t="shared" si="382"/>
        <v>4.0172406889329819E-2</v>
      </c>
      <c r="AB1824" s="155">
        <f t="shared" si="383"/>
        <v>6.9463157029984943E-2</v>
      </c>
      <c r="AC1824" s="156">
        <f t="shared" si="384"/>
        <v>2.2160138811116233E-2</v>
      </c>
      <c r="AD1824" s="157">
        <f t="shared" si="385"/>
        <v>0.12285806507933993</v>
      </c>
      <c r="AE1824" s="158">
        <f t="shared" si="386"/>
        <v>0.22210512534581414</v>
      </c>
      <c r="AF1824" s="159">
        <f t="shared" si="387"/>
        <v>0.18489818332560862</v>
      </c>
      <c r="AG1824" s="160">
        <f t="shared" si="388"/>
        <v>3.403505228722184E-2</v>
      </c>
      <c r="AH1824" s="161">
        <f t="shared" si="389"/>
        <v>24.805017892457712</v>
      </c>
      <c r="AI1824" s="69">
        <f t="shared" si="380"/>
        <v>-4.1143234924577108</v>
      </c>
      <c r="AJ1824" s="69">
        <f t="shared" si="390"/>
        <v>0.81812903295258244</v>
      </c>
      <c r="AK1824" s="163">
        <f t="shared" si="391"/>
        <v>-1504.1143234924577</v>
      </c>
      <c r="AL1824" s="153">
        <f t="shared" si="381"/>
        <v>-3.4186313636892969</v>
      </c>
    </row>
    <row r="1825" spans="24:38" x14ac:dyDescent="0.35">
      <c r="X1825" s="26">
        <v>46.46</v>
      </c>
      <c r="Y1825" s="152">
        <v>30.8848175</v>
      </c>
      <c r="Z1825" s="153">
        <f t="shared" si="379"/>
        <v>24.109325763689299</v>
      </c>
      <c r="AA1825" s="154">
        <f t="shared" si="382"/>
        <v>4.0087718040472071E-2</v>
      </c>
      <c r="AB1825" s="155">
        <f t="shared" si="383"/>
        <v>6.9194139403733257E-2</v>
      </c>
      <c r="AC1825" s="156">
        <f t="shared" si="384"/>
        <v>2.2037412773396318E-2</v>
      </c>
      <c r="AD1825" s="157">
        <f t="shared" si="385"/>
        <v>0.12190760620334934</v>
      </c>
      <c r="AE1825" s="158">
        <f t="shared" si="386"/>
        <v>0.21835847181422838</v>
      </c>
      <c r="AF1825" s="159">
        <f t="shared" si="387"/>
        <v>0.1858335149531686</v>
      </c>
      <c r="AG1825" s="160">
        <f t="shared" si="388"/>
        <v>3.4168404310834039E-2</v>
      </c>
      <c r="AH1825" s="161">
        <f t="shared" si="389"/>
        <v>24.800913031188479</v>
      </c>
      <c r="AI1825" s="69">
        <f t="shared" si="380"/>
        <v>6.0839044688115216</v>
      </c>
      <c r="AJ1825" s="69">
        <f t="shared" si="390"/>
        <v>1.1984494836540573</v>
      </c>
      <c r="AK1825" s="163">
        <f t="shared" si="391"/>
        <v>-1493.9160955311884</v>
      </c>
      <c r="AL1825" s="153">
        <f t="shared" si="381"/>
        <v>6.7754917363107019</v>
      </c>
    </row>
    <row r="1826" spans="24:38" x14ac:dyDescent="0.35">
      <c r="X1826" s="26">
        <v>46.48</v>
      </c>
      <c r="Y1826" s="152">
        <v>28.3378756</v>
      </c>
      <c r="Z1826" s="153">
        <f t="shared" si="379"/>
        <v>24.109325763689299</v>
      </c>
      <c r="AA1826" s="154">
        <f t="shared" si="382"/>
        <v>4.0003296712608764E-2</v>
      </c>
      <c r="AB1826" s="155">
        <f t="shared" si="383"/>
        <v>6.892668153178387E-2</v>
      </c>
      <c r="AC1826" s="156">
        <f t="shared" si="384"/>
        <v>2.1915703422573967E-2</v>
      </c>
      <c r="AD1826" s="157">
        <f t="shared" si="385"/>
        <v>0.12096813408076153</v>
      </c>
      <c r="AE1826" s="158">
        <f t="shared" si="386"/>
        <v>0.21470581901957206</v>
      </c>
      <c r="AF1826" s="159">
        <f t="shared" si="387"/>
        <v>0.18677596174935784</v>
      </c>
      <c r="AG1826" s="160">
        <f t="shared" si="388"/>
        <v>3.4302541593363725E-2</v>
      </c>
      <c r="AH1826" s="161">
        <f t="shared" si="389"/>
        <v>24.796923901799321</v>
      </c>
      <c r="AI1826" s="69">
        <f t="shared" si="380"/>
        <v>3.5409516982006792</v>
      </c>
      <c r="AJ1826" s="69">
        <f t="shared" si="390"/>
        <v>0.44245867636564384</v>
      </c>
      <c r="AK1826" s="163">
        <f t="shared" si="391"/>
        <v>-1496.4590483017994</v>
      </c>
      <c r="AL1826" s="153">
        <f t="shared" si="381"/>
        <v>4.2285498363107017</v>
      </c>
    </row>
    <row r="1827" spans="24:38" x14ac:dyDescent="0.35">
      <c r="X1827" s="26">
        <v>46.5</v>
      </c>
      <c r="Y1827" s="152">
        <v>29.2769309</v>
      </c>
      <c r="Z1827" s="153">
        <f t="shared" si="379"/>
        <v>24.109325763689299</v>
      </c>
      <c r="AA1827" s="154">
        <f t="shared" si="382"/>
        <v>3.9919141780174437E-2</v>
      </c>
      <c r="AB1827" s="155">
        <f t="shared" si="383"/>
        <v>6.8660771379582708E-2</v>
      </c>
      <c r="AC1827" s="156">
        <f t="shared" si="384"/>
        <v>2.1794999559762673E-2</v>
      </c>
      <c r="AD1827" s="157">
        <f t="shared" si="385"/>
        <v>0.12003948003070701</v>
      </c>
      <c r="AE1827" s="158">
        <f t="shared" si="386"/>
        <v>0.21114404878589399</v>
      </c>
      <c r="AF1827" s="159">
        <f t="shared" si="387"/>
        <v>0.18772559606468953</v>
      </c>
      <c r="AG1827" s="160">
        <f t="shared" si="388"/>
        <v>3.4437470312348034E-2</v>
      </c>
      <c r="AH1827" s="161">
        <f t="shared" si="389"/>
        <v>24.793047271602461</v>
      </c>
      <c r="AI1827" s="69">
        <f t="shared" si="380"/>
        <v>4.483883628397539</v>
      </c>
      <c r="AJ1827" s="69">
        <f t="shared" si="390"/>
        <v>0.68672541058637659</v>
      </c>
      <c r="AK1827" s="163">
        <f t="shared" si="391"/>
        <v>-1495.5161163716025</v>
      </c>
      <c r="AL1827" s="153">
        <f t="shared" si="381"/>
        <v>5.1676051363107014</v>
      </c>
    </row>
    <row r="1828" spans="24:38" x14ac:dyDescent="0.35">
      <c r="X1828" s="26">
        <v>46.52</v>
      </c>
      <c r="Y1828" s="152">
        <v>25.189916499999999</v>
      </c>
      <c r="Z1828" s="153">
        <f t="shared" si="379"/>
        <v>24.109325763689299</v>
      </c>
      <c r="AA1828" s="154">
        <f t="shared" si="382"/>
        <v>3.9835252123517094E-2</v>
      </c>
      <c r="AB1828" s="155">
        <f t="shared" si="383"/>
        <v>6.8396397028420361E-2</v>
      </c>
      <c r="AC1828" s="156">
        <f t="shared" si="384"/>
        <v>2.1675290139846957E-2</v>
      </c>
      <c r="AD1828" s="157">
        <f t="shared" si="385"/>
        <v>0.11912147859709991</v>
      </c>
      <c r="AE1828" s="158">
        <f t="shared" si="386"/>
        <v>0.20767017115664604</v>
      </c>
      <c r="AF1828" s="159">
        <f t="shared" si="387"/>
        <v>0.188682491171629</v>
      </c>
      <c r="AG1828" s="160">
        <f t="shared" si="388"/>
        <v>3.4573196706190634E-2</v>
      </c>
      <c r="AH1828" s="161">
        <f t="shared" si="389"/>
        <v>24.789280040612649</v>
      </c>
      <c r="AI1828" s="69">
        <f t="shared" si="380"/>
        <v>0.40063645938734993</v>
      </c>
      <c r="AJ1828" s="69">
        <f t="shared" si="390"/>
        <v>6.3719771596079606E-3</v>
      </c>
      <c r="AK1828" s="163">
        <f t="shared" si="391"/>
        <v>-1499.5993635406126</v>
      </c>
      <c r="AL1828" s="153">
        <f t="shared" si="381"/>
        <v>1.0805907363107004</v>
      </c>
    </row>
    <row r="1829" spans="24:38" x14ac:dyDescent="0.35">
      <c r="X1829" s="26">
        <v>46.54</v>
      </c>
      <c r="Y1829" s="152">
        <v>22.253209500000001</v>
      </c>
      <c r="Z1829" s="153">
        <f t="shared" si="379"/>
        <v>24.109325763689299</v>
      </c>
      <c r="AA1829" s="154">
        <f t="shared" si="382"/>
        <v>3.9751626628860927E-2</v>
      </c>
      <c r="AB1829" s="155">
        <f t="shared" si="383"/>
        <v>6.8133546674096296E-2</v>
      </c>
      <c r="AC1829" s="156">
        <f t="shared" si="384"/>
        <v>2.1556564268955504E-2</v>
      </c>
      <c r="AD1829" s="157">
        <f t="shared" si="385"/>
        <v>0.11821396747493992</v>
      </c>
      <c r="AE1829" s="158">
        <f t="shared" si="386"/>
        <v>0.20428131811999053</v>
      </c>
      <c r="AF1829" s="159">
        <f t="shared" si="387"/>
        <v>0.18964672127872881</v>
      </c>
      <c r="AG1829" s="160">
        <f t="shared" si="388"/>
        <v>3.4709727074883033E-2</v>
      </c>
      <c r="AH1829" s="161">
        <f t="shared" si="389"/>
        <v>24.785619235209751</v>
      </c>
      <c r="AI1829" s="69">
        <f t="shared" si="380"/>
        <v>-2.5324097352097503</v>
      </c>
      <c r="AJ1829" s="69">
        <f t="shared" si="390"/>
        <v>0.28818760129792143</v>
      </c>
      <c r="AK1829" s="163">
        <f t="shared" si="391"/>
        <v>-1502.5324097352097</v>
      </c>
      <c r="AL1829" s="153">
        <f t="shared" si="381"/>
        <v>-1.8561162636892981</v>
      </c>
    </row>
    <row r="1830" spans="24:38" x14ac:dyDescent="0.35">
      <c r="X1830" s="26">
        <v>46.56</v>
      </c>
      <c r="Y1830" s="152">
        <v>31.351968800000002</v>
      </c>
      <c r="Z1830" s="153">
        <f t="shared" si="379"/>
        <v>24.109325763689299</v>
      </c>
      <c r="AA1830" s="154">
        <f t="shared" si="382"/>
        <v>3.9668264188269173E-2</v>
      </c>
      <c r="AB1830" s="155">
        <f t="shared" si="383"/>
        <v>6.7872208625600866E-2</v>
      </c>
      <c r="AC1830" s="156">
        <f t="shared" si="384"/>
        <v>2.143881120198261E-2</v>
      </c>
      <c r="AD1830" s="157">
        <f t="shared" si="385"/>
        <v>0.11731678743857152</v>
      </c>
      <c r="AE1830" s="158">
        <f t="shared" si="386"/>
        <v>0.20097473768942153</v>
      </c>
      <c r="AF1830" s="159">
        <f t="shared" si="387"/>
        <v>0.1906183615450171</v>
      </c>
      <c r="AG1830" s="160">
        <f t="shared" si="388"/>
        <v>3.4847067780735756E-2</v>
      </c>
      <c r="AH1830" s="161">
        <f t="shared" si="389"/>
        <v>24.782062002158895</v>
      </c>
      <c r="AI1830" s="69">
        <f t="shared" si="380"/>
        <v>6.5699067978411065</v>
      </c>
      <c r="AJ1830" s="69">
        <f t="shared" si="390"/>
        <v>1.3767452885548539</v>
      </c>
      <c r="AK1830" s="163">
        <f t="shared" si="391"/>
        <v>-1493.4300932021588</v>
      </c>
      <c r="AL1830" s="153">
        <f t="shared" si="381"/>
        <v>7.2426430363107031</v>
      </c>
    </row>
    <row r="1831" spans="24:38" x14ac:dyDescent="0.35">
      <c r="X1831" s="26">
        <v>46.58</v>
      </c>
      <c r="Y1831" s="152">
        <v>21.248996300000002</v>
      </c>
      <c r="Z1831" s="153">
        <f t="shared" si="379"/>
        <v>24.109325763689299</v>
      </c>
      <c r="AA1831" s="154">
        <f t="shared" si="382"/>
        <v>3.9585163699607719E-2</v>
      </c>
      <c r="AB1831" s="155">
        <f t="shared" si="383"/>
        <v>6.7612371303816046E-2</v>
      </c>
      <c r="AC1831" s="156">
        <f t="shared" si="384"/>
        <v>2.1322020340157295E-2</v>
      </c>
      <c r="AD1831" s="157">
        <f t="shared" si="385"/>
        <v>0.1164297822718447</v>
      </c>
      <c r="AE1831" s="158">
        <f t="shared" si="386"/>
        <v>0.19774778831690279</v>
      </c>
      <c r="AF1831" s="159">
        <f t="shared" si="387"/>
        <v>0.19159748809464089</v>
      </c>
      <c r="AG1831" s="160">
        <f t="shared" si="388"/>
        <v>3.4985225249119171E-2</v>
      </c>
      <c r="AH1831" s="161">
        <f t="shared" si="389"/>
        <v>24.778605602965388</v>
      </c>
      <c r="AI1831" s="69">
        <f t="shared" si="380"/>
        <v>-3.5296093029653868</v>
      </c>
      <c r="AJ1831" s="69">
        <f t="shared" si="390"/>
        <v>0.58629319030846661</v>
      </c>
      <c r="AK1831" s="163">
        <f t="shared" si="391"/>
        <v>-1503.5296093029654</v>
      </c>
      <c r="AL1831" s="153">
        <f t="shared" si="381"/>
        <v>-2.8603294636892969</v>
      </c>
    </row>
    <row r="1832" spans="24:38" x14ac:dyDescent="0.35">
      <c r="X1832" s="26">
        <v>46.6</v>
      </c>
      <c r="Y1832" s="152">
        <v>24.349800299999998</v>
      </c>
      <c r="Z1832" s="153">
        <f t="shared" si="379"/>
        <v>24.109325763689299</v>
      </c>
      <c r="AA1832" s="154">
        <f t="shared" si="382"/>
        <v>3.9502324066508353E-2</v>
      </c>
      <c r="AB1832" s="155">
        <f t="shared" si="383"/>
        <v>6.7354023240232083E-2</v>
      </c>
      <c r="AC1832" s="156">
        <f t="shared" si="384"/>
        <v>2.1206181228658031E-2</v>
      </c>
      <c r="AD1832" s="157">
        <f t="shared" si="385"/>
        <v>0.11555279870011205</v>
      </c>
      <c r="AE1832" s="158">
        <f t="shared" si="386"/>
        <v>0.19459793361731922</v>
      </c>
      <c r="AF1832" s="159">
        <f t="shared" si="387"/>
        <v>0.19258417803177882</v>
      </c>
      <c r="AG1832" s="160">
        <f t="shared" si="388"/>
        <v>3.5124205969215443E-2</v>
      </c>
      <c r="AH1832" s="161">
        <f t="shared" si="389"/>
        <v>24.77524740854312</v>
      </c>
      <c r="AI1832" s="69">
        <f t="shared" si="380"/>
        <v>-0.42544710854312129</v>
      </c>
      <c r="AJ1832" s="69">
        <f t="shared" si="390"/>
        <v>7.4335411353538871E-3</v>
      </c>
      <c r="AK1832" s="163">
        <f t="shared" si="391"/>
        <v>-1500.425447108543</v>
      </c>
      <c r="AL1832" s="153">
        <f t="shared" si="381"/>
        <v>0.2404745363106997</v>
      </c>
    </row>
    <row r="1833" spans="24:38" x14ac:dyDescent="0.35">
      <c r="X1833" s="26">
        <v>46.62</v>
      </c>
      <c r="Y1833" s="152">
        <v>34.472687499999999</v>
      </c>
      <c r="Z1833" s="153">
        <f t="shared" si="379"/>
        <v>24.109325763689299</v>
      </c>
      <c r="AA1833" s="154">
        <f t="shared" si="382"/>
        <v>3.9419744198332905E-2</v>
      </c>
      <c r="AB1833" s="155">
        <f t="shared" si="383"/>
        <v>6.7097153075682744E-2</v>
      </c>
      <c r="AC1833" s="156">
        <f t="shared" si="384"/>
        <v>2.1091283554273327E-2</v>
      </c>
      <c r="AD1833" s="157">
        <f t="shared" si="385"/>
        <v>0.11468568632401667</v>
      </c>
      <c r="AE1833" s="158">
        <f t="shared" si="386"/>
        <v>0.19152273738460915</v>
      </c>
      <c r="AF1833" s="159">
        <f t="shared" si="387"/>
        <v>0.19357850945581809</v>
      </c>
      <c r="AG1833" s="160">
        <f t="shared" si="388"/>
        <v>3.5264016494780087E-2</v>
      </c>
      <c r="AH1833" s="161">
        <f t="shared" si="389"/>
        <v>24.771984894176811</v>
      </c>
      <c r="AI1833" s="69">
        <f t="shared" si="380"/>
        <v>9.7007026058231887</v>
      </c>
      <c r="AJ1833" s="69">
        <f t="shared" si="390"/>
        <v>2.7298025733161886</v>
      </c>
      <c r="AK1833" s="163">
        <f t="shared" si="391"/>
        <v>-1490.2992973941768</v>
      </c>
      <c r="AL1833" s="153">
        <f t="shared" si="381"/>
        <v>10.363361736310701</v>
      </c>
    </row>
    <row r="1834" spans="24:38" x14ac:dyDescent="0.35">
      <c r="X1834" s="26">
        <v>46.64</v>
      </c>
      <c r="Y1834" s="152">
        <v>29.633611399999999</v>
      </c>
      <c r="Z1834" s="153">
        <f t="shared" si="379"/>
        <v>24.109325763689299</v>
      </c>
      <c r="AA1834" s="154">
        <f t="shared" si="382"/>
        <v>3.9337423010137047E-2</v>
      </c>
      <c r="AB1834" s="155">
        <f t="shared" si="383"/>
        <v>6.6841749559095942E-2</v>
      </c>
      <c r="AC1834" s="156">
        <f t="shared" si="384"/>
        <v>2.0977317143105956E-2</v>
      </c>
      <c r="AD1834" s="157">
        <f t="shared" si="385"/>
        <v>0.11382829755500735</v>
      </c>
      <c r="AE1834" s="158">
        <f t="shared" si="386"/>
        <v>0.18851985888125741</v>
      </c>
      <c r="AF1834" s="159">
        <f t="shared" si="387"/>
        <v>0.19458056147681105</v>
      </c>
      <c r="AG1834" s="160">
        <f t="shared" si="388"/>
        <v>3.5404663444915004E-2</v>
      </c>
      <c r="AH1834" s="161">
        <f t="shared" si="389"/>
        <v>24.76881563475963</v>
      </c>
      <c r="AI1834" s="69">
        <f t="shared" si="380"/>
        <v>4.8647957652403697</v>
      </c>
      <c r="AJ1834" s="69">
        <f t="shared" si="390"/>
        <v>0.79862820356416753</v>
      </c>
      <c r="AK1834" s="163">
        <f t="shared" si="391"/>
        <v>-1495.1352042347596</v>
      </c>
      <c r="AL1834" s="153">
        <f t="shared" si="381"/>
        <v>5.5242856363107009</v>
      </c>
    </row>
    <row r="1835" spans="24:38" x14ac:dyDescent="0.35">
      <c r="X1835" s="26">
        <v>46.66</v>
      </c>
      <c r="Y1835" s="152">
        <v>28.6810045</v>
      </c>
      <c r="Z1835" s="153">
        <f t="shared" si="379"/>
        <v>24.109325763689299</v>
      </c>
      <c r="AA1835" s="154">
        <f t="shared" si="382"/>
        <v>3.9255359422634958E-2</v>
      </c>
      <c r="AB1835" s="155">
        <f t="shared" si="383"/>
        <v>6.6587801546262565E-2</v>
      </c>
      <c r="AC1835" s="156">
        <f t="shared" si="384"/>
        <v>2.0864271958321062E-2</v>
      </c>
      <c r="AD1835" s="157">
        <f t="shared" si="385"/>
        <v>0.1129804875525398</v>
      </c>
      <c r="AE1835" s="158">
        <f t="shared" si="386"/>
        <v>0.185587048384183</v>
      </c>
      <c r="AF1835" s="159">
        <f t="shared" si="387"/>
        <v>0.19559041423120765</v>
      </c>
      <c r="AG1835" s="160">
        <f t="shared" si="388"/>
        <v>3.5546153504851463E-2</v>
      </c>
      <c r="AH1835" s="161">
        <f t="shared" si="389"/>
        <v>24.765737300289299</v>
      </c>
      <c r="AI1835" s="69">
        <f t="shared" si="380"/>
        <v>3.9152671997107014</v>
      </c>
      <c r="AJ1835" s="69">
        <f t="shared" si="390"/>
        <v>0.53447630277839386</v>
      </c>
      <c r="AK1835" s="163">
        <f t="shared" si="391"/>
        <v>-1496.0847328002892</v>
      </c>
      <c r="AL1835" s="153">
        <f t="shared" si="381"/>
        <v>4.5716787363107017</v>
      </c>
    </row>
    <row r="1836" spans="24:38" x14ac:dyDescent="0.35">
      <c r="X1836" s="26">
        <v>46.68</v>
      </c>
      <c r="Y1836" s="152">
        <v>27.1811504</v>
      </c>
      <c r="Z1836" s="153">
        <f t="shared" si="379"/>
        <v>24.109325763689299</v>
      </c>
      <c r="AA1836" s="154">
        <f t="shared" si="382"/>
        <v>3.9173552362163681E-2</v>
      </c>
      <c r="AB1836" s="155">
        <f t="shared" si="383"/>
        <v>6.6335297998619924E-2</v>
      </c>
      <c r="AC1836" s="156">
        <f t="shared" si="384"/>
        <v>2.0752138097936038E-2</v>
      </c>
      <c r="AD1836" s="157">
        <f t="shared" si="385"/>
        <v>0.11214211416290354</v>
      </c>
      <c r="AE1836" s="158">
        <f t="shared" si="386"/>
        <v>0.18272214297116285</v>
      </c>
      <c r="AF1836" s="159">
        <f t="shared" si="387"/>
        <v>0.19660814889788011</v>
      </c>
      <c r="AG1836" s="160">
        <f t="shared" si="388"/>
        <v>3.568849342674494E-2</v>
      </c>
      <c r="AH1836" s="161">
        <f t="shared" si="389"/>
        <v>24.762747651606709</v>
      </c>
      <c r="AI1836" s="69">
        <f t="shared" si="380"/>
        <v>2.4184027483932908</v>
      </c>
      <c r="AJ1836" s="69">
        <f t="shared" si="390"/>
        <v>0.21517381594843105</v>
      </c>
      <c r="AK1836" s="163">
        <f t="shared" si="391"/>
        <v>-1497.5815972516068</v>
      </c>
      <c r="AL1836" s="153">
        <f t="shared" si="381"/>
        <v>3.0718246363107014</v>
      </c>
    </row>
    <row r="1837" spans="24:38" x14ac:dyDescent="0.35">
      <c r="X1837" s="26">
        <v>46.7</v>
      </c>
      <c r="Y1837" s="152">
        <v>28.712990699999999</v>
      </c>
      <c r="Z1837" s="153">
        <f t="shared" si="379"/>
        <v>24.109325763689299</v>
      </c>
      <c r="AA1837" s="154">
        <f t="shared" si="382"/>
        <v>3.9092000760648213E-2</v>
      </c>
      <c r="AB1837" s="155">
        <f t="shared" si="383"/>
        <v>6.6084227982052962E-2</v>
      </c>
      <c r="AC1837" s="156">
        <f t="shared" si="384"/>
        <v>2.0640905792652445E-2</v>
      </c>
      <c r="AD1837" s="157">
        <f t="shared" si="385"/>
        <v>0.11131303785963635</v>
      </c>
      <c r="AE1837" s="158">
        <f t="shared" si="386"/>
        <v>0.17992306253309182</v>
      </c>
      <c r="AF1837" s="159">
        <f t="shared" si="387"/>
        <v>0.1976338477144341</v>
      </c>
      <c r="AG1837" s="160">
        <f t="shared" si="388"/>
        <v>3.5831690030480312E-2</v>
      </c>
      <c r="AH1837" s="161">
        <f t="shared" si="389"/>
        <v>24.759844536362298</v>
      </c>
      <c r="AI1837" s="69">
        <f t="shared" si="380"/>
        <v>3.953146163637701</v>
      </c>
      <c r="AJ1837" s="69">
        <f t="shared" si="390"/>
        <v>0.54426112397561832</v>
      </c>
      <c r="AK1837" s="163">
        <f t="shared" si="391"/>
        <v>-1496.0468538363623</v>
      </c>
      <c r="AL1837" s="153">
        <f t="shared" si="381"/>
        <v>4.6036649363107003</v>
      </c>
    </row>
    <row r="1838" spans="24:38" x14ac:dyDescent="0.35">
      <c r="X1838" s="26">
        <v>46.72</v>
      </c>
      <c r="Y1838" s="152">
        <v>27.670665799999998</v>
      </c>
      <c r="Z1838" s="153">
        <f t="shared" si="379"/>
        <v>24.109325763689299</v>
      </c>
      <c r="AA1838" s="154">
        <f t="shared" si="382"/>
        <v>3.9010703555566531E-2</v>
      </c>
      <c r="AB1838" s="155">
        <f t="shared" si="383"/>
        <v>6.5834580665710296E-2</v>
      </c>
      <c r="AC1838" s="156">
        <f t="shared" si="384"/>
        <v>2.0530565403728055E-2</v>
      </c>
      <c r="AD1838" s="157">
        <f t="shared" si="385"/>
        <v>0.1104931216854716</v>
      </c>
      <c r="AE1838" s="158">
        <f t="shared" si="386"/>
        <v>0.17718780599832856</v>
      </c>
      <c r="AF1838" s="159">
        <f t="shared" si="387"/>
        <v>0.19866759399382289</v>
      </c>
      <c r="AG1838" s="160">
        <f t="shared" si="388"/>
        <v>3.5975750204488885E-2</v>
      </c>
      <c r="AH1838" s="161">
        <f t="shared" si="389"/>
        <v>24.757025885196416</v>
      </c>
      <c r="AI1838" s="69">
        <f t="shared" si="380"/>
        <v>2.9136399148035821</v>
      </c>
      <c r="AJ1838" s="69">
        <f t="shared" si="390"/>
        <v>0.3067977335455595</v>
      </c>
      <c r="AK1838" s="163">
        <f t="shared" si="391"/>
        <v>-1497.0863600851965</v>
      </c>
      <c r="AL1838" s="153">
        <f t="shared" si="381"/>
        <v>3.5613400363106997</v>
      </c>
    </row>
    <row r="1839" spans="24:38" x14ac:dyDescent="0.35">
      <c r="X1839" s="26">
        <v>46.74</v>
      </c>
      <c r="Y1839" s="152">
        <v>29.776520600000001</v>
      </c>
      <c r="Z1839" s="153">
        <f t="shared" si="379"/>
        <v>24.109325763689299</v>
      </c>
      <c r="AA1839" s="154">
        <f t="shared" si="382"/>
        <v>3.8929659689914985E-2</v>
      </c>
      <c r="AB1839" s="155">
        <f t="shared" si="383"/>
        <v>6.5586345320835723E-2</v>
      </c>
      <c r="AC1839" s="156">
        <f t="shared" si="384"/>
        <v>2.0421107420888714E-2</v>
      </c>
      <c r="AD1839" s="157">
        <f t="shared" si="385"/>
        <v>0.10968223119577664</v>
      </c>
      <c r="AE1839" s="158">
        <f t="shared" si="386"/>
        <v>0.17451444775634273</v>
      </c>
      <c r="AF1839" s="159">
        <f t="shared" si="387"/>
        <v>0.19970947214126605</v>
      </c>
      <c r="AG1839" s="160">
        <f t="shared" si="388"/>
        <v>3.6120680906576989E-2</v>
      </c>
      <c r="AH1839" s="161">
        <f t="shared" si="389"/>
        <v>24.754289708120901</v>
      </c>
      <c r="AI1839" s="69">
        <f t="shared" si="380"/>
        <v>5.0222308918791008</v>
      </c>
      <c r="AJ1839" s="69">
        <f t="shared" si="390"/>
        <v>0.84707019568111486</v>
      </c>
      <c r="AK1839" s="163">
        <f t="shared" si="391"/>
        <v>-1494.9777691081208</v>
      </c>
      <c r="AL1839" s="153">
        <f t="shared" si="381"/>
        <v>5.6671948363107028</v>
      </c>
    </row>
    <row r="1840" spans="24:38" x14ac:dyDescent="0.35">
      <c r="X1840" s="26">
        <v>46.76</v>
      </c>
      <c r="Y1840" s="152">
        <v>34.3981025</v>
      </c>
      <c r="Z1840" s="153">
        <f t="shared" si="379"/>
        <v>24.109325763689299</v>
      </c>
      <c r="AA1840" s="154">
        <f t="shared" si="382"/>
        <v>3.8848868112174015E-2</v>
      </c>
      <c r="AB1840" s="155">
        <f t="shared" si="383"/>
        <v>6.5339511319616295E-2</v>
      </c>
      <c r="AC1840" s="156">
        <f t="shared" si="384"/>
        <v>2.0312522460279297E-2</v>
      </c>
      <c r="AD1840" s="157">
        <f t="shared" si="385"/>
        <v>0.10888023440344148</v>
      </c>
      <c r="AE1840" s="158">
        <f t="shared" si="386"/>
        <v>0.17190113426874079</v>
      </c>
      <c r="AF1840" s="159">
        <f t="shared" si="387"/>
        <v>0.20075956767147587</v>
      </c>
      <c r="AG1840" s="160">
        <f t="shared" si="388"/>
        <v>3.6266489164765693E-2</v>
      </c>
      <c r="AH1840" s="161">
        <f t="shared" si="389"/>
        <v>24.751634091089795</v>
      </c>
      <c r="AI1840" s="69">
        <f t="shared" si="380"/>
        <v>9.6464684089102057</v>
      </c>
      <c r="AJ1840" s="69">
        <f t="shared" si="390"/>
        <v>2.7052176137943249</v>
      </c>
      <c r="AK1840" s="163">
        <f t="shared" si="391"/>
        <v>-1490.3535315910899</v>
      </c>
      <c r="AL1840" s="153">
        <f t="shared" si="381"/>
        <v>10.288776736310702</v>
      </c>
    </row>
    <row r="1841" spans="24:38" x14ac:dyDescent="0.35">
      <c r="X1841" s="26">
        <v>46.78</v>
      </c>
      <c r="Y1841" s="152">
        <v>16.085119500000001</v>
      </c>
      <c r="Z1841" s="153">
        <f t="shared" si="379"/>
        <v>24.109325763689299</v>
      </c>
      <c r="AA1841" s="154">
        <f t="shared" si="382"/>
        <v>3.8768327776273925E-2</v>
      </c>
      <c r="AB1841" s="155">
        <f t="shared" si="383"/>
        <v>6.5094068134044031E-2</v>
      </c>
      <c r="AC1841" s="156">
        <f t="shared" si="384"/>
        <v>2.0204801262452249E-2</v>
      </c>
      <c r="AD1841" s="157">
        <f t="shared" si="385"/>
        <v>0.10808700172516829</v>
      </c>
      <c r="AE1841" s="158">
        <f t="shared" si="386"/>
        <v>0.16934608085651245</v>
      </c>
      <c r="AF1841" s="159">
        <f t="shared" si="387"/>
        <v>0.20181796722620729</v>
      </c>
      <c r="AG1841" s="160">
        <f t="shared" si="388"/>
        <v>3.6413182078143237E-2</v>
      </c>
      <c r="AH1841" s="161">
        <f t="shared" si="389"/>
        <v>24.749057192748101</v>
      </c>
      <c r="AI1841" s="69">
        <f t="shared" si="380"/>
        <v>-8.6639376927480996</v>
      </c>
      <c r="AJ1841" s="69">
        <f t="shared" si="390"/>
        <v>4.6666620253471693</v>
      </c>
      <c r="AK1841" s="163">
        <f t="shared" si="391"/>
        <v>-1508.663937692748</v>
      </c>
      <c r="AL1841" s="153">
        <f t="shared" si="381"/>
        <v>-8.0242062636892975</v>
      </c>
    </row>
    <row r="1842" spans="24:38" x14ac:dyDescent="0.35">
      <c r="X1842" s="26">
        <v>46.8</v>
      </c>
      <c r="Y1842" s="152">
        <v>35.229601600000002</v>
      </c>
      <c r="Z1842" s="153">
        <f t="shared" si="379"/>
        <v>24.109325763689299</v>
      </c>
      <c r="AA1842" s="154">
        <f t="shared" si="382"/>
        <v>3.868803764156116E-2</v>
      </c>
      <c r="AB1842" s="155">
        <f t="shared" si="383"/>
        <v>6.4850005334794014E-2</v>
      </c>
      <c r="AC1842" s="156">
        <f t="shared" si="384"/>
        <v>2.00979346903939E-2</v>
      </c>
      <c r="AD1842" s="157">
        <f t="shared" si="385"/>
        <v>0.10730240592912996</v>
      </c>
      <c r="AE1842" s="158">
        <f t="shared" si="386"/>
        <v>0.16684756865313025</v>
      </c>
      <c r="AF1842" s="159">
        <f t="shared" si="387"/>
        <v>0.20288475859212629</v>
      </c>
      <c r="AG1842" s="160">
        <f t="shared" si="388"/>
        <v>3.6560766817728747E-2</v>
      </c>
      <c r="AH1842" s="161">
        <f t="shared" si="389"/>
        <v>24.74655724134816</v>
      </c>
      <c r="AI1842" s="69">
        <f t="shared" si="380"/>
        <v>10.483044358651842</v>
      </c>
      <c r="AJ1842" s="69">
        <f t="shared" si="390"/>
        <v>3.1193716089443995</v>
      </c>
      <c r="AK1842" s="163">
        <f t="shared" si="391"/>
        <v>-1489.5169556413482</v>
      </c>
      <c r="AL1842" s="153">
        <f t="shared" si="381"/>
        <v>11.120275836310704</v>
      </c>
    </row>
    <row r="1843" spans="24:38" x14ac:dyDescent="0.35">
      <c r="X1843" s="26">
        <v>46.82</v>
      </c>
      <c r="Y1843" s="152">
        <v>20.4353944</v>
      </c>
      <c r="Z1843" s="153">
        <f t="shared" si="379"/>
        <v>24.109325763689299</v>
      </c>
      <c r="AA1843" s="154">
        <f t="shared" si="382"/>
        <v>3.8607996672764551E-2</v>
      </c>
      <c r="AB1843" s="155">
        <f t="shared" si="383"/>
        <v>6.4607312590115804E-2</v>
      </c>
      <c r="AC1843" s="156">
        <f t="shared" si="384"/>
        <v>1.9991913727586651E-2</v>
      </c>
      <c r="AD1843" s="157">
        <f t="shared" si="385"/>
        <v>0.10652632208394899</v>
      </c>
      <c r="AE1843" s="158">
        <f t="shared" si="386"/>
        <v>0.16440394171376266</v>
      </c>
      <c r="AF1843" s="159">
        <f t="shared" si="387"/>
        <v>0.20396003071901603</v>
      </c>
      <c r="AG1843" s="160">
        <f t="shared" si="388"/>
        <v>3.6709250627348936E-2</v>
      </c>
      <c r="AH1843" s="161">
        <f t="shared" si="389"/>
        <v>24.744132531823841</v>
      </c>
      <c r="AI1843" s="69">
        <f t="shared" si="380"/>
        <v>-4.3087381318238407</v>
      </c>
      <c r="AJ1843" s="69">
        <f t="shared" si="390"/>
        <v>0.90848377698219518</v>
      </c>
      <c r="AK1843" s="163">
        <f t="shared" si="391"/>
        <v>-1504.3087381318239</v>
      </c>
      <c r="AL1843" s="153">
        <f t="shared" si="381"/>
        <v>-3.6739313636892987</v>
      </c>
    </row>
    <row r="1844" spans="24:38" x14ac:dyDescent="0.35">
      <c r="X1844" s="26">
        <v>46.84</v>
      </c>
      <c r="Y1844" s="152">
        <v>21.897999800000001</v>
      </c>
      <c r="Z1844" s="153">
        <f t="shared" si="379"/>
        <v>24.109325763689299</v>
      </c>
      <c r="AA1844" s="154">
        <f t="shared" si="382"/>
        <v>3.8528203839962076E-2</v>
      </c>
      <c r="AB1844" s="155">
        <f t="shared" si="383"/>
        <v>6.4365979664740572E-2</v>
      </c>
      <c r="AC1844" s="156">
        <f t="shared" si="384"/>
        <v>1.9886729476107371E-2</v>
      </c>
      <c r="AD1844" s="157">
        <f t="shared" si="385"/>
        <v>0.10575862750896745</v>
      </c>
      <c r="AE1844" s="158">
        <f t="shared" si="386"/>
        <v>0.1620136042715519</v>
      </c>
      <c r="AF1844" s="159">
        <f t="shared" si="387"/>
        <v>0.2050438737383157</v>
      </c>
      <c r="AG1844" s="160">
        <f t="shared" si="388"/>
        <v>3.6858640824526723E-2</v>
      </c>
      <c r="AH1844" s="161">
        <f t="shared" si="389"/>
        <v>24.741781423013471</v>
      </c>
      <c r="AI1844" s="69">
        <f t="shared" si="380"/>
        <v>-2.84378162301347</v>
      </c>
      <c r="AJ1844" s="69">
        <f t="shared" si="390"/>
        <v>0.36930742502742769</v>
      </c>
      <c r="AK1844" s="163">
        <f t="shared" si="391"/>
        <v>-1502.8437816230135</v>
      </c>
      <c r="AL1844" s="153">
        <f t="shared" si="381"/>
        <v>-2.2113259636892977</v>
      </c>
    </row>
    <row r="1845" spans="24:38" x14ac:dyDescent="0.35">
      <c r="X1845" s="26">
        <v>46.86</v>
      </c>
      <c r="Y1845" s="152">
        <v>28.459596399999999</v>
      </c>
      <c r="Z1845" s="153">
        <f t="shared" si="379"/>
        <v>24.109325763689299</v>
      </c>
      <c r="AA1845" s="154">
        <f t="shared" si="382"/>
        <v>3.8448658118547648E-2</v>
      </c>
      <c r="AB1845" s="155">
        <f t="shared" si="383"/>
        <v>6.4125996418801734E-2</v>
      </c>
      <c r="AC1845" s="156">
        <f t="shared" si="384"/>
        <v>1.9782373154760374E-2</v>
      </c>
      <c r="AD1845" s="157">
        <f t="shared" si="385"/>
        <v>0.10499920172576377</v>
      </c>
      <c r="AE1845" s="158">
        <f t="shared" si="386"/>
        <v>0.159675018132448</v>
      </c>
      <c r="AF1845" s="159">
        <f t="shared" si="387"/>
        <v>0.20613637898200893</v>
      </c>
      <c r="AG1845" s="160">
        <f t="shared" si="388"/>
        <v>3.7008944801382802E-2</v>
      </c>
      <c r="AH1845" s="161">
        <f t="shared" si="389"/>
        <v>24.739502335023012</v>
      </c>
      <c r="AI1845" s="69">
        <f t="shared" si="380"/>
        <v>3.7200940649769869</v>
      </c>
      <c r="AJ1845" s="69">
        <f t="shared" si="390"/>
        <v>0.48627182401915586</v>
      </c>
      <c r="AK1845" s="163">
        <f t="shared" si="391"/>
        <v>-1496.279905935023</v>
      </c>
      <c r="AL1845" s="153">
        <f t="shared" si="381"/>
        <v>4.3502706363107002</v>
      </c>
    </row>
    <row r="1846" spans="24:38" x14ac:dyDescent="0.35">
      <c r="X1846" s="26">
        <v>46.88</v>
      </c>
      <c r="Y1846" s="152">
        <v>31.345890900000001</v>
      </c>
      <c r="Z1846" s="153">
        <f t="shared" si="379"/>
        <v>24.109325763689299</v>
      </c>
      <c r="AA1846" s="154">
        <f t="shared" si="382"/>
        <v>3.8369358489198216E-2</v>
      </c>
      <c r="AB1846" s="155">
        <f t="shared" si="383"/>
        <v>6.3887352806769618E-2</v>
      </c>
      <c r="AC1846" s="156">
        <f t="shared" si="384"/>
        <v>1.9678836097244568E-2</v>
      </c>
      <c r="AD1846" s="157">
        <f t="shared" si="385"/>
        <v>0.10424792641088376</v>
      </c>
      <c r="AE1846" s="158">
        <f t="shared" si="386"/>
        <v>0.15738670020066803</v>
      </c>
      <c r="AF1846" s="159">
        <f t="shared" si="387"/>
        <v>0.2072376390018654</v>
      </c>
      <c r="AG1846" s="160">
        <f t="shared" si="388"/>
        <v>3.7160170025550332E-2</v>
      </c>
      <c r="AH1846" s="161">
        <f t="shared" si="389"/>
        <v>24.73729374672148</v>
      </c>
      <c r="AI1846" s="69">
        <f t="shared" si="380"/>
        <v>6.6085971532785202</v>
      </c>
      <c r="AJ1846" s="69">
        <f t="shared" si="390"/>
        <v>1.3932785153131815</v>
      </c>
      <c r="AK1846" s="163">
        <f t="shared" si="391"/>
        <v>-1493.3914028467216</v>
      </c>
      <c r="AL1846" s="153">
        <f t="shared" si="381"/>
        <v>7.236565136310702</v>
      </c>
    </row>
    <row r="1847" spans="24:38" x14ac:dyDescent="0.35">
      <c r="X1847" s="26">
        <v>46.9</v>
      </c>
      <c r="Y1847" s="152">
        <v>22.351865100000001</v>
      </c>
      <c r="Z1847" s="153">
        <f t="shared" si="379"/>
        <v>24.109325763689299</v>
      </c>
      <c r="AA1847" s="154">
        <f t="shared" si="382"/>
        <v>3.8290303937841177E-2</v>
      </c>
      <c r="AB1847" s="155">
        <f t="shared" si="383"/>
        <v>6.3650038876400764E-2</v>
      </c>
      <c r="AC1847" s="156">
        <f t="shared" si="384"/>
        <v>1.9576109750354505E-2</v>
      </c>
      <c r="AD1847" s="157">
        <f t="shared" si="385"/>
        <v>0.1035046853497536</v>
      </c>
      <c r="AE1847" s="158">
        <f t="shared" si="386"/>
        <v>0.1551472201273574</v>
      </c>
      <c r="AF1847" s="159">
        <f t="shared" si="387"/>
        <v>0.20834774758903934</v>
      </c>
      <c r="AG1847" s="160">
        <f t="shared" si="388"/>
        <v>3.7312324041102032E-2</v>
      </c>
      <c r="AH1847" s="161">
        <f t="shared" si="389"/>
        <v>24.735154193361147</v>
      </c>
      <c r="AI1847" s="69">
        <f t="shared" si="380"/>
        <v>-2.3832890933611459</v>
      </c>
      <c r="AJ1847" s="69">
        <f t="shared" si="390"/>
        <v>0.25412048959324618</v>
      </c>
      <c r="AK1847" s="163">
        <f t="shared" si="391"/>
        <v>-1502.3832890933611</v>
      </c>
      <c r="AL1847" s="153">
        <f t="shared" si="381"/>
        <v>-1.7574606636892973</v>
      </c>
    </row>
    <row r="1848" spans="24:38" x14ac:dyDescent="0.35">
      <c r="X1848" s="26">
        <v>46.92</v>
      </c>
      <c r="Y1848" s="152">
        <v>28.905641599999999</v>
      </c>
      <c r="Z1848" s="153">
        <f t="shared" si="379"/>
        <v>24.109325763689299</v>
      </c>
      <c r="AA1848" s="154">
        <f t="shared" si="382"/>
        <v>3.8211493455621831E-2</v>
      </c>
      <c r="AB1848" s="155">
        <f t="shared" si="383"/>
        <v>6.3414044767699698E-2</v>
      </c>
      <c r="AC1848" s="156">
        <f t="shared" si="384"/>
        <v>1.9474185672213606E-2</v>
      </c>
      <c r="AD1848" s="157">
        <f t="shared" si="385"/>
        <v>0.10276936439173472</v>
      </c>
      <c r="AE1848" s="158">
        <f t="shared" si="386"/>
        <v>0.15295519807547325</v>
      </c>
      <c r="AF1848" s="159">
        <f t="shared" si="387"/>
        <v>0.20946679979404215</v>
      </c>
      <c r="AG1848" s="160">
        <f t="shared" si="388"/>
        <v>3.7465414469491545E-2</v>
      </c>
      <c r="AH1848" s="161">
        <f t="shared" si="389"/>
        <v>24.733082264315577</v>
      </c>
      <c r="AI1848" s="69">
        <f t="shared" si="380"/>
        <v>4.1725593356844222</v>
      </c>
      <c r="AJ1848" s="69">
        <f t="shared" si="390"/>
        <v>0.60231326641119176</v>
      </c>
      <c r="AK1848" s="163">
        <f t="shared" si="391"/>
        <v>-1495.8274406643156</v>
      </c>
      <c r="AL1848" s="153">
        <f t="shared" si="381"/>
        <v>4.7963158363107006</v>
      </c>
    </row>
    <row r="1849" spans="24:38" x14ac:dyDescent="0.35">
      <c r="X1849" s="26">
        <v>46.94</v>
      </c>
      <c r="Y1849" s="152">
        <v>31.305780200000001</v>
      </c>
      <c r="Z1849" s="153">
        <f t="shared" si="379"/>
        <v>24.109325763689299</v>
      </c>
      <c r="AA1849" s="154">
        <f t="shared" si="382"/>
        <v>3.8132926038871411E-2</v>
      </c>
      <c r="AB1849" s="155">
        <f t="shared" si="383"/>
        <v>6.317936071189531E-2</v>
      </c>
      <c r="AC1849" s="156">
        <f t="shared" si="384"/>
        <v>1.9373055530540115E-2</v>
      </c>
      <c r="AD1849" s="157">
        <f t="shared" si="385"/>
        <v>0.1020418514062966</v>
      </c>
      <c r="AE1849" s="158">
        <f t="shared" si="386"/>
        <v>0.15080930259439423</v>
      </c>
      <c r="AF1849" s="159">
        <f t="shared" si="387"/>
        <v>0.21059489194708517</v>
      </c>
      <c r="AG1849" s="160">
        <f t="shared" si="388"/>
        <v>3.761944901050733E-2</v>
      </c>
      <c r="AH1849" s="161">
        <f t="shared" si="389"/>
        <v>24.731076600928887</v>
      </c>
      <c r="AI1849" s="69">
        <f t="shared" si="380"/>
        <v>6.574703599071114</v>
      </c>
      <c r="AJ1849" s="69">
        <f t="shared" si="390"/>
        <v>1.3807906124517755</v>
      </c>
      <c r="AK1849" s="163">
        <f t="shared" si="391"/>
        <v>-1493.4252964009288</v>
      </c>
      <c r="AL1849" s="153">
        <f t="shared" si="381"/>
        <v>7.1964544363107024</v>
      </c>
    </row>
    <row r="1850" spans="24:38" x14ac:dyDescent="0.35">
      <c r="X1850" s="26">
        <v>46.96</v>
      </c>
      <c r="Y1850" s="152">
        <v>20.868148600000001</v>
      </c>
      <c r="Z1850" s="153">
        <f t="shared" si="379"/>
        <v>24.109325763689299</v>
      </c>
      <c r="AA1850" s="154">
        <f t="shared" si="382"/>
        <v>3.8054600689074854E-2</v>
      </c>
      <c r="AB1850" s="155">
        <f t="shared" si="383"/>
        <v>6.2945977030429437E-2</v>
      </c>
      <c r="AC1850" s="156">
        <f t="shared" si="384"/>
        <v>1.9272711100943887E-2</v>
      </c>
      <c r="AD1850" s="157">
        <f t="shared" si="385"/>
        <v>0.10132203624026695</v>
      </c>
      <c r="AE1850" s="158">
        <f t="shared" si="386"/>
        <v>0.14870824859812098</v>
      </c>
      <c r="AF1850" s="159">
        <f t="shared" si="387"/>
        <v>0.21173212167881372</v>
      </c>
      <c r="AG1850" s="160">
        <f t="shared" si="388"/>
        <v>3.7774435443241293E-2</v>
      </c>
      <c r="AH1850" s="161">
        <f t="shared" si="389"/>
        <v>24.729135894470193</v>
      </c>
      <c r="AI1850" s="69">
        <f t="shared" si="380"/>
        <v>-3.860987294470192</v>
      </c>
      <c r="AJ1850" s="69">
        <f t="shared" si="390"/>
        <v>0.71435292003145179</v>
      </c>
      <c r="AK1850" s="163">
        <f t="shared" si="391"/>
        <v>-1503.8609872944703</v>
      </c>
      <c r="AL1850" s="153">
        <f t="shared" si="381"/>
        <v>-3.2411771636892972</v>
      </c>
    </row>
    <row r="1851" spans="24:38" x14ac:dyDescent="0.35">
      <c r="X1851" s="26">
        <v>46.98</v>
      </c>
      <c r="Y1851" s="152">
        <v>32.268085200000002</v>
      </c>
      <c r="Z1851" s="153">
        <f t="shared" si="379"/>
        <v>24.109325763689299</v>
      </c>
      <c r="AA1851" s="154">
        <f t="shared" si="382"/>
        <v>3.7976516412839334E-2</v>
      </c>
      <c r="AB1851" s="155">
        <f t="shared" si="383"/>
        <v>6.2713884133959563E-2</v>
      </c>
      <c r="AC1851" s="156">
        <f t="shared" si="384"/>
        <v>1.9173144265254585E-2</v>
      </c>
      <c r="AD1851" s="157">
        <f t="shared" si="385"/>
        <v>0.10060981067613821</v>
      </c>
      <c r="AE1851" s="158">
        <f t="shared" si="386"/>
        <v>0.14665079544135939</v>
      </c>
      <c r="AF1851" s="159">
        <f t="shared" si="387"/>
        <v>0.21287858794142686</v>
      </c>
      <c r="AG1851" s="160">
        <f t="shared" si="388"/>
        <v>3.7930381627070492E-2</v>
      </c>
      <c r="AH1851" s="161">
        <f t="shared" si="389"/>
        <v>24.72725888418735</v>
      </c>
      <c r="AI1851" s="69">
        <f t="shared" si="380"/>
        <v>7.5408263158126516</v>
      </c>
      <c r="AJ1851" s="69">
        <f t="shared" si="390"/>
        <v>1.7622384834056595</v>
      </c>
      <c r="AK1851" s="163">
        <f t="shared" si="391"/>
        <v>-1492.4591736841874</v>
      </c>
      <c r="AL1851" s="153">
        <f t="shared" si="381"/>
        <v>8.158759436310703</v>
      </c>
    </row>
    <row r="1852" spans="24:38" x14ac:dyDescent="0.35">
      <c r="X1852" s="26">
        <v>47</v>
      </c>
      <c r="Y1852" s="152">
        <v>32.565394699999999</v>
      </c>
      <c r="Z1852" s="153">
        <f t="shared" si="379"/>
        <v>24.109325763689299</v>
      </c>
      <c r="AA1852" s="154">
        <f t="shared" si="382"/>
        <v>3.7898672221862544E-2</v>
      </c>
      <c r="AB1852" s="155">
        <f t="shared" si="383"/>
        <v>6.248307252137307E-2</v>
      </c>
      <c r="AC1852" s="156">
        <f t="shared" si="384"/>
        <v>1.9074347009879412E-2</v>
      </c>
      <c r="AD1852" s="157">
        <f t="shared" si="385"/>
        <v>9.9905068391391544E-2</v>
      </c>
      <c r="AE1852" s="158">
        <f t="shared" si="386"/>
        <v>0.14463574508808677</v>
      </c>
      <c r="AF1852" s="159">
        <f t="shared" si="387"/>
        <v>0.21403439103020558</v>
      </c>
      <c r="AG1852" s="160">
        <f t="shared" si="388"/>
        <v>3.8087295502653946E-2</v>
      </c>
      <c r="AH1852" s="161">
        <f t="shared" si="389"/>
        <v>24.725444355454755</v>
      </c>
      <c r="AI1852" s="69">
        <f t="shared" si="380"/>
        <v>7.8399503445452439</v>
      </c>
      <c r="AJ1852" s="69">
        <f t="shared" si="390"/>
        <v>1.8874274969231402</v>
      </c>
      <c r="AK1852" s="163">
        <f t="shared" si="391"/>
        <v>-1492.1600496554547</v>
      </c>
      <c r="AL1852" s="153">
        <f t="shared" si="381"/>
        <v>8.4560689363107002</v>
      </c>
    </row>
    <row r="1853" spans="24:38" x14ac:dyDescent="0.35">
      <c r="X1853" s="26">
        <v>47.02</v>
      </c>
      <c r="Y1853" s="152">
        <v>22.2576784</v>
      </c>
      <c r="Z1853" s="153">
        <f t="shared" si="379"/>
        <v>24.109325763689299</v>
      </c>
      <c r="AA1853" s="154">
        <f t="shared" si="382"/>
        <v>3.7821067132901592E-2</v>
      </c>
      <c r="AB1853" s="155">
        <f t="shared" si="383"/>
        <v>6.2253532778815554E-2</v>
      </c>
      <c r="AC1853" s="156">
        <f t="shared" si="384"/>
        <v>1.8976311424190914E-2</v>
      </c>
      <c r="AD1853" s="157">
        <f t="shared" si="385"/>
        <v>9.920770491881882E-2</v>
      </c>
      <c r="AE1853" s="158">
        <f t="shared" si="386"/>
        <v>0.14266194036757546</v>
      </c>
      <c r="AF1853" s="159">
        <f t="shared" si="387"/>
        <v>0.21519963260544481</v>
      </c>
      <c r="AG1853" s="160">
        <f t="shared" si="388"/>
        <v>3.8245185092943064E-2</v>
      </c>
      <c r="AH1853" s="161">
        <f t="shared" si="389"/>
        <v>24.723691138009986</v>
      </c>
      <c r="AI1853" s="69">
        <f t="shared" si="380"/>
        <v>-2.4660127380099865</v>
      </c>
      <c r="AJ1853" s="69">
        <f t="shared" si="390"/>
        <v>0.27321891864640796</v>
      </c>
      <c r="AK1853" s="163">
        <f t="shared" si="391"/>
        <v>-1502.46601273801</v>
      </c>
      <c r="AL1853" s="153">
        <f t="shared" si="381"/>
        <v>-1.8516473636892989</v>
      </c>
    </row>
    <row r="1854" spans="24:38" x14ac:dyDescent="0.35">
      <c r="X1854" s="26">
        <v>47.04</v>
      </c>
      <c r="Y1854" s="152">
        <v>30.670989599999999</v>
      </c>
      <c r="Z1854" s="153">
        <f t="shared" si="379"/>
        <v>24.109325763689299</v>
      </c>
      <c r="AA1854" s="154">
        <f t="shared" si="382"/>
        <v>3.7743700167741916E-2</v>
      </c>
      <c r="AB1854" s="155">
        <f t="shared" si="383"/>
        <v>6.2025255578730641E-2</v>
      </c>
      <c r="AC1854" s="156">
        <f t="shared" si="384"/>
        <v>1.8879029698943419E-2</v>
      </c>
      <c r="AD1854" s="157">
        <f t="shared" si="385"/>
        <v>9.8517617607807514E-2</v>
      </c>
      <c r="AE1854" s="158">
        <f t="shared" si="386"/>
        <v>0.14072826331311775</v>
      </c>
      <c r="AF1854" s="159">
        <f t="shared" si="387"/>
        <v>0.21637441571480853</v>
      </c>
      <c r="AG1854" s="160">
        <f t="shared" si="388"/>
        <v>3.8404058504207354E-2</v>
      </c>
      <c r="AH1854" s="161">
        <f t="shared" si="389"/>
        <v>24.721998104274657</v>
      </c>
      <c r="AI1854" s="69">
        <f t="shared" si="380"/>
        <v>5.9489914957253411</v>
      </c>
      <c r="AJ1854" s="69">
        <f t="shared" si="390"/>
        <v>1.1538753811912359</v>
      </c>
      <c r="AK1854" s="163">
        <f t="shared" si="391"/>
        <v>-1494.0510085042747</v>
      </c>
      <c r="AL1854" s="153">
        <f t="shared" si="381"/>
        <v>6.5616638363107</v>
      </c>
    </row>
    <row r="1855" spans="24:38" x14ac:dyDescent="0.35">
      <c r="X1855" s="26">
        <v>47.06</v>
      </c>
      <c r="Y1855" s="152">
        <v>38.981210900000001</v>
      </c>
      <c r="Z1855" s="153">
        <f t="shared" si="379"/>
        <v>24.109325763689299</v>
      </c>
      <c r="AA1855" s="154">
        <f t="shared" si="382"/>
        <v>3.7666570353166312E-2</v>
      </c>
      <c r="AB1855" s="155">
        <f t="shared" si="383"/>
        <v>6.1798231678912192E-2</v>
      </c>
      <c r="AC1855" s="156">
        <f t="shared" si="384"/>
        <v>1.878249412471775E-2</v>
      </c>
      <c r="AD1855" s="157">
        <f t="shared" si="385"/>
        <v>9.7834705586565235E-2</v>
      </c>
      <c r="AE1855" s="158">
        <f t="shared" si="386"/>
        <v>0.13883363357900586</v>
      </c>
      <c r="AF1855" s="159">
        <f t="shared" si="387"/>
        <v>0.21755884481611321</v>
      </c>
      <c r="AG1855" s="160">
        <f t="shared" si="388"/>
        <v>3.8563923927074986E-2</v>
      </c>
      <c r="AH1855" s="161">
        <f t="shared" si="389"/>
        <v>24.720364167754855</v>
      </c>
      <c r="AI1855" s="69">
        <f t="shared" si="380"/>
        <v>14.260846732245145</v>
      </c>
      <c r="AJ1855" s="69">
        <f t="shared" si="390"/>
        <v>5.2171737312702877</v>
      </c>
      <c r="AK1855" s="163">
        <f t="shared" si="391"/>
        <v>-1485.7391532677548</v>
      </c>
      <c r="AL1855" s="153">
        <f t="shared" si="381"/>
        <v>14.871885136310702</v>
      </c>
    </row>
    <row r="1856" spans="24:38" x14ac:dyDescent="0.35">
      <c r="X1856" s="26">
        <v>47.08</v>
      </c>
      <c r="Y1856" s="152">
        <v>27.538087900000001</v>
      </c>
      <c r="Z1856" s="153">
        <f t="shared" si="379"/>
        <v>24.109325763689299</v>
      </c>
      <c r="AA1856" s="154">
        <f t="shared" si="382"/>
        <v>3.7589676720924586E-2</v>
      </c>
      <c r="AB1856" s="155">
        <f t="shared" si="383"/>
        <v>6.1572451921569349E-2</v>
      </c>
      <c r="AC1856" s="156">
        <f t="shared" si="384"/>
        <v>1.8686697090394055E-2</v>
      </c>
      <c r="AD1856" s="157">
        <f t="shared" si="385"/>
        <v>9.7158869725259653E-2</v>
      </c>
      <c r="AE1856" s="158">
        <f t="shared" si="386"/>
        <v>0.13697700693159037</v>
      </c>
      <c r="AF1856" s="159">
        <f t="shared" si="387"/>
        <v>0.2187530258005449</v>
      </c>
      <c r="AG1856" s="160">
        <f t="shared" si="388"/>
        <v>3.8724789637588124E-2</v>
      </c>
      <c r="AH1856" s="161">
        <f t="shared" si="389"/>
        <v>24.71878828151717</v>
      </c>
      <c r="AI1856" s="69">
        <f t="shared" si="380"/>
        <v>2.8192996184828303</v>
      </c>
      <c r="AJ1856" s="69">
        <f t="shared" si="390"/>
        <v>0.28863479438517703</v>
      </c>
      <c r="AK1856" s="163">
        <f t="shared" si="391"/>
        <v>-1497.1807003815172</v>
      </c>
      <c r="AL1856" s="153">
        <f t="shared" si="381"/>
        <v>3.4287621363107021</v>
      </c>
    </row>
    <row r="1857" spans="24:38" x14ac:dyDescent="0.35">
      <c r="X1857" s="26">
        <v>47.1</v>
      </c>
      <c r="Y1857" s="152">
        <v>25.342405100000001</v>
      </c>
      <c r="Z1857" s="153">
        <f t="shared" si="379"/>
        <v>24.109325763689299</v>
      </c>
      <c r="AA1857" s="154">
        <f t="shared" si="382"/>
        <v>3.7513018307702914E-2</v>
      </c>
      <c r="AB1857" s="155">
        <f t="shared" si="383"/>
        <v>6.134790723240241E-2</v>
      </c>
      <c r="AC1857" s="156">
        <f t="shared" si="384"/>
        <v>1.8591631081651364E-2</v>
      </c>
      <c r="AD1857" s="157">
        <f t="shared" si="385"/>
        <v>9.6490012600043112E-2</v>
      </c>
      <c r="AE1857" s="158">
        <f t="shared" si="386"/>
        <v>0.13515737381046472</v>
      </c>
      <c r="AF1857" s="159">
        <f t="shared" si="387"/>
        <v>0.21995706601632947</v>
      </c>
      <c r="AG1857" s="160">
        <f t="shared" si="388"/>
        <v>3.8886663998274451E-2</v>
      </c>
      <c r="AH1857" s="161">
        <f t="shared" si="389"/>
        <v>24.717269436736167</v>
      </c>
      <c r="AI1857" s="69">
        <f t="shared" si="380"/>
        <v>0.62513566326383341</v>
      </c>
      <c r="AJ1857" s="69">
        <f t="shared" si="390"/>
        <v>1.5420580483275161E-2</v>
      </c>
      <c r="AK1857" s="163">
        <f t="shared" si="391"/>
        <v>-1499.3748643367362</v>
      </c>
      <c r="AL1857" s="153">
        <f t="shared" si="381"/>
        <v>1.233079336310702</v>
      </c>
    </row>
    <row r="1858" spans="24:38" x14ac:dyDescent="0.35">
      <c r="X1858" s="26">
        <v>47.12</v>
      </c>
      <c r="Y1858" s="152">
        <v>25.280096</v>
      </c>
      <c r="Z1858" s="153">
        <f t="shared" ref="Z1858:Z1921" si="392">$B$8*X1858^2+$B$9*X1858+$B$10</f>
        <v>24.109325763689299</v>
      </c>
      <c r="AA1858" s="154">
        <f t="shared" si="382"/>
        <v>3.7436594155093865E-2</v>
      </c>
      <c r="AB1858" s="155">
        <f t="shared" si="383"/>
        <v>6.1124588619691674E-2</v>
      </c>
      <c r="AC1858" s="156">
        <f t="shared" si="384"/>
        <v>1.8497288679494264E-2</v>
      </c>
      <c r="AD1858" s="157">
        <f t="shared" si="385"/>
        <v>9.5828038457944548E-2</v>
      </c>
      <c r="AE1858" s="158">
        <f t="shared" si="386"/>
        <v>0.13337375795609646</v>
      </c>
      <c r="AF1858" s="159">
        <f t="shared" si="387"/>
        <v>0.22117107429285379</v>
      </c>
      <c r="AG1858" s="160">
        <f t="shared" si="388"/>
        <v>3.9049555459233477E-2</v>
      </c>
      <c r="AH1858" s="161">
        <f t="shared" si="389"/>
        <v>24.715806661309706</v>
      </c>
      <c r="AI1858" s="69">
        <f t="shared" ref="AI1858:AI1921" si="393">Y1858-AH1858</f>
        <v>0.56428933869029407</v>
      </c>
      <c r="AJ1858" s="69">
        <f t="shared" si="390"/>
        <v>1.2595777237536179E-2</v>
      </c>
      <c r="AK1858" s="163">
        <f t="shared" si="391"/>
        <v>-1499.4357106613097</v>
      </c>
      <c r="AL1858" s="153">
        <f t="shared" ref="AL1858:AL1921" si="394">Y1858-Z1858</f>
        <v>1.1707702363107018</v>
      </c>
    </row>
    <row r="1859" spans="24:38" x14ac:dyDescent="0.35">
      <c r="X1859" s="26">
        <v>47.14</v>
      </c>
      <c r="Y1859" s="152">
        <v>38.858669200000001</v>
      </c>
      <c r="Z1859" s="153">
        <f t="shared" si="392"/>
        <v>24.109325763689299</v>
      </c>
      <c r="AA1859" s="154">
        <f t="shared" ref="AA1859:AA1922" si="395">$S$36*4^0.5/(PI()*$T$36*(1+(4/$T$36^2)*(X1859-$G$36-$B$6)^2))</f>
        <v>3.7360403309566283E-2</v>
      </c>
      <c r="AB1859" s="155">
        <f t="shared" ref="AB1859:AB1922" si="396">$S$37*4^0.5/(PI()*$T$37*(1+(4/$T$37^2)*(X1859-$G$37-$B$6)^2))</f>
        <v>6.0902487173396719E-2</v>
      </c>
      <c r="AC1859" s="156">
        <f t="shared" ref="AC1859:AC1922" si="397">$S$38*4^0.5/(PI()*$T$38*(1+(4/$T$38^2)*(X1859-$G$38-$B$6)^2))</f>
        <v>1.8403662558805215E-2</v>
      </c>
      <c r="AD1859" s="157">
        <f t="shared" ref="AD1859:AD1922" si="398">$S$39*4^0.5/(PI()*$T$39*(1+(4/$T$39^2)*(X1859-$G$39-$B$6)^2))</f>
        <v>9.5172853182598049E-2</v>
      </c>
      <c r="AE1859" s="158">
        <f t="shared" ref="AE1859:AE1922" si="399">$S$40*4^0.5/(PI()*$T$40*(1+(4/$T$40^2)*(X1859-$G$40-$B$6)^2))</f>
        <v>0.13162521510040048</v>
      </c>
      <c r="AF1859" s="159">
        <f t="shared" ref="AF1859:AF1922" si="400">$S$41*4^0.5/(PI()*$T$41*(1+(4/$T$41^2)*(X1859-$G$41-$B$6)^2))</f>
        <v>0.22239516096526057</v>
      </c>
      <c r="AG1859" s="160">
        <f t="shared" ref="AG1859:AG1922" si="401">$S$42*4^0.5/(PI()*$T$42*(1+(4/$T$42^2)*(X1859-$G$42-$B$6)^2))</f>
        <v>3.9213472559239786E-2</v>
      </c>
      <c r="AH1859" s="161">
        <f t="shared" ref="AH1859:AH1922" si="402">SUM(Z1859:AG1859)</f>
        <v>24.714399018538561</v>
      </c>
      <c r="AI1859" s="69">
        <f t="shared" si="393"/>
        <v>14.14427018146144</v>
      </c>
      <c r="AJ1859" s="69">
        <f t="shared" ref="AJ1859:AJ1922" si="403">(1/Y1859)*AI1859^2</f>
        <v>5.148410459876974</v>
      </c>
      <c r="AK1859" s="163">
        <f t="shared" ref="AK1859:AK1922" si="404">AI1859-1500</f>
        <v>-1485.8557298185385</v>
      </c>
      <c r="AL1859" s="153">
        <f t="shared" si="394"/>
        <v>14.749343436310703</v>
      </c>
    </row>
    <row r="1860" spans="24:38" x14ac:dyDescent="0.35">
      <c r="X1860" s="26">
        <v>47.16</v>
      </c>
      <c r="Y1860" s="152">
        <v>30.177880399999999</v>
      </c>
      <c r="Z1860" s="153">
        <f t="shared" si="392"/>
        <v>24.109325763689299</v>
      </c>
      <c r="AA1860" s="154">
        <f t="shared" si="395"/>
        <v>3.728444482243571E-2</v>
      </c>
      <c r="AB1860" s="155">
        <f t="shared" si="396"/>
        <v>6.0681594064268131E-2</v>
      </c>
      <c r="AC1860" s="156">
        <f t="shared" si="397"/>
        <v>1.8310745486922891E-2</v>
      </c>
      <c r="AD1860" s="157">
        <f t="shared" si="398"/>
        <v>9.4524364260792124E-2</v>
      </c>
      <c r="AE1860" s="158">
        <f t="shared" si="399"/>
        <v>0.1299108317169978</v>
      </c>
      <c r="AF1860" s="159">
        <f t="shared" si="400"/>
        <v>0.2236294378995142</v>
      </c>
      <c r="AG1860" s="160">
        <f t="shared" si="401"/>
        <v>3.9378423926861611E-2</v>
      </c>
      <c r="AH1860" s="161">
        <f t="shared" si="402"/>
        <v>24.713045605867091</v>
      </c>
      <c r="AI1860" s="69">
        <f t="shared" si="393"/>
        <v>5.4648347941329085</v>
      </c>
      <c r="AJ1860" s="69">
        <f t="shared" si="403"/>
        <v>0.98961288636976863</v>
      </c>
      <c r="AK1860" s="163">
        <f t="shared" si="404"/>
        <v>-1494.5351652058671</v>
      </c>
      <c r="AL1860" s="153">
        <f t="shared" si="394"/>
        <v>6.0685546363107008</v>
      </c>
    </row>
    <row r="1861" spans="24:38" x14ac:dyDescent="0.35">
      <c r="X1861" s="26">
        <v>47.18</v>
      </c>
      <c r="Y1861" s="152">
        <v>28.8879242</v>
      </c>
      <c r="Z1861" s="153">
        <f t="shared" si="392"/>
        <v>24.109325763689299</v>
      </c>
      <c r="AA1861" s="154">
        <f t="shared" si="395"/>
        <v>3.7208717749834697E-2</v>
      </c>
      <c r="AB1861" s="155">
        <f t="shared" si="396"/>
        <v>6.0461900542969564E-2</v>
      </c>
      <c r="AC1861" s="156">
        <f t="shared" si="397"/>
        <v>1.821853032224514E-2</v>
      </c>
      <c r="AD1861" s="157">
        <f t="shared" si="398"/>
        <v>9.3882480749810288E-2</v>
      </c>
      <c r="AE1861" s="158">
        <f t="shared" si="399"/>
        <v>0.12822972382805015</v>
      </c>
      <c r="AF1861" s="159">
        <f t="shared" si="400"/>
        <v>0.22487401851796168</v>
      </c>
      <c r="AG1861" s="160">
        <f t="shared" si="401"/>
        <v>3.9544418281596709E-2</v>
      </c>
      <c r="AH1861" s="161">
        <f t="shared" si="402"/>
        <v>24.711745553681762</v>
      </c>
      <c r="AI1861" s="69">
        <f t="shared" si="393"/>
        <v>4.1761786463182382</v>
      </c>
      <c r="AJ1861" s="69">
        <f t="shared" si="403"/>
        <v>0.60372867102595185</v>
      </c>
      <c r="AK1861" s="163">
        <f t="shared" si="404"/>
        <v>-1495.8238213536818</v>
      </c>
      <c r="AL1861" s="153">
        <f t="shared" si="394"/>
        <v>4.7785984363107019</v>
      </c>
    </row>
    <row r="1862" spans="24:38" x14ac:dyDescent="0.35">
      <c r="X1862" s="26">
        <v>47.2</v>
      </c>
      <c r="Y1862" s="152">
        <v>23.892404200000001</v>
      </c>
      <c r="Z1862" s="153">
        <f t="shared" si="392"/>
        <v>24.109325763689299</v>
      </c>
      <c r="AA1862" s="154">
        <f t="shared" si="395"/>
        <v>3.7133221152683582E-2</v>
      </c>
      <c r="AB1862" s="155">
        <f t="shared" si="396"/>
        <v>6.0243397939211817E-2</v>
      </c>
      <c r="AC1862" s="156">
        <f t="shared" si="397"/>
        <v>1.8127010012856923E-2</v>
      </c>
      <c r="AD1862" s="157">
        <f t="shared" si="398"/>
        <v>9.3247113245548782E-2</v>
      </c>
      <c r="AE1862" s="158">
        <f t="shared" si="399"/>
        <v>0.1265810358647817</v>
      </c>
      <c r="AF1862" s="159">
        <f t="shared" si="400"/>
        <v>0.22612901782538652</v>
      </c>
      <c r="AG1862" s="160">
        <f t="shared" si="401"/>
        <v>3.9711464435024352E-2</v>
      </c>
      <c r="AH1862" s="161">
        <f t="shared" si="402"/>
        <v>24.710498024164792</v>
      </c>
      <c r="AI1862" s="69">
        <f t="shared" si="393"/>
        <v>-0.81809382416479082</v>
      </c>
      <c r="AJ1862" s="69">
        <f t="shared" si="403"/>
        <v>2.8012145597996019E-2</v>
      </c>
      <c r="AK1862" s="163">
        <f t="shared" si="404"/>
        <v>-1500.8180938241649</v>
      </c>
      <c r="AL1862" s="153">
        <f t="shared" si="394"/>
        <v>-0.21692156368929716</v>
      </c>
    </row>
    <row r="1863" spans="24:38" x14ac:dyDescent="0.35">
      <c r="X1863" s="26">
        <v>47.22</v>
      </c>
      <c r="Y1863" s="152">
        <v>27.793171099999999</v>
      </c>
      <c r="Z1863" s="153">
        <f t="shared" si="392"/>
        <v>24.109325763689299</v>
      </c>
      <c r="AA1863" s="154">
        <f t="shared" si="395"/>
        <v>3.7057954096661405E-2</v>
      </c>
      <c r="AB1863" s="155">
        <f t="shared" si="396"/>
        <v>6.0026077660897147E-2</v>
      </c>
      <c r="AC1863" s="156">
        <f t="shared" si="397"/>
        <v>1.8036177595182064E-2</v>
      </c>
      <c r="AD1863" s="157">
        <f t="shared" si="398"/>
        <v>9.2618173851384461E-2</v>
      </c>
      <c r="AE1863" s="158">
        <f t="shared" si="399"/>
        <v>0.12496393957893003</v>
      </c>
      <c r="AF1863" s="159">
        <f t="shared" si="400"/>
        <v>0.22739455243557682</v>
      </c>
      <c r="AG1863" s="160">
        <f t="shared" si="401"/>
        <v>3.9879571291974808E-2</v>
      </c>
      <c r="AH1863" s="161">
        <f t="shared" si="402"/>
        <v>24.709302210199905</v>
      </c>
      <c r="AI1863" s="69">
        <f t="shared" si="393"/>
        <v>3.0838688898000939</v>
      </c>
      <c r="AJ1863" s="69">
        <f t="shared" si="403"/>
        <v>0.34217928192716607</v>
      </c>
      <c r="AK1863" s="163">
        <f t="shared" si="404"/>
        <v>-1496.9161311102</v>
      </c>
      <c r="AL1863" s="153">
        <f t="shared" si="394"/>
        <v>3.6838453363107</v>
      </c>
    </row>
    <row r="1864" spans="24:38" x14ac:dyDescent="0.35">
      <c r="X1864" s="26">
        <v>47.24</v>
      </c>
      <c r="Y1864" s="152">
        <v>32.778397599999998</v>
      </c>
      <c r="Z1864" s="153">
        <f t="shared" si="392"/>
        <v>24.109325763689299</v>
      </c>
      <c r="AA1864" s="154">
        <f t="shared" si="395"/>
        <v>3.6982915652176838E-2</v>
      </c>
      <c r="AB1864" s="155">
        <f t="shared" si="396"/>
        <v>5.9809931193274463E-2</v>
      </c>
      <c r="AC1864" s="156">
        <f t="shared" si="397"/>
        <v>1.7946026192658483E-2</v>
      </c>
      <c r="AD1864" s="157">
        <f t="shared" si="398"/>
        <v>9.1995576147775121E-2</v>
      </c>
      <c r="AE1864" s="158">
        <f t="shared" si="399"/>
        <v>0.12337763300254707</v>
      </c>
      <c r="AF1864" s="159">
        <f t="shared" si="400"/>
        <v>0.22867074059841583</v>
      </c>
      <c r="AG1864" s="160">
        <f t="shared" si="401"/>
        <v>4.0048747851716249E-2</v>
      </c>
      <c r="AH1864" s="161">
        <f t="shared" si="402"/>
        <v>24.708157334327865</v>
      </c>
      <c r="AI1864" s="69">
        <f t="shared" si="393"/>
        <v>8.0702402656721333</v>
      </c>
      <c r="AJ1864" s="69">
        <f t="shared" si="403"/>
        <v>1.986942093401046</v>
      </c>
      <c r="AK1864" s="163">
        <f t="shared" si="404"/>
        <v>-1491.9297597343279</v>
      </c>
      <c r="AL1864" s="153">
        <f t="shared" si="394"/>
        <v>8.6690718363106996</v>
      </c>
    </row>
    <row r="1865" spans="24:38" x14ac:dyDescent="0.35">
      <c r="X1865" s="26">
        <v>47.26</v>
      </c>
      <c r="Y1865" s="152">
        <v>21.2593736</v>
      </c>
      <c r="Z1865" s="153">
        <f t="shared" si="392"/>
        <v>24.109325763689299</v>
      </c>
      <c r="AA1865" s="154">
        <f t="shared" si="395"/>
        <v>3.6908104894339697E-2</v>
      </c>
      <c r="AB1865" s="155">
        <f t="shared" si="396"/>
        <v>5.9594950098105733E-2</v>
      </c>
      <c r="AC1865" s="156">
        <f t="shared" si="397"/>
        <v>1.7856549014436989E-2</v>
      </c>
      <c r="AD1865" s="157">
        <f t="shared" si="398"/>
        <v>9.1379235162574929E-2</v>
      </c>
      <c r="AE1865" s="158">
        <f t="shared" si="399"/>
        <v>0.12182133945371722</v>
      </c>
      <c r="AF1865" s="159">
        <f t="shared" si="400"/>
        <v>0.229957702227501</v>
      </c>
      <c r="AG1865" s="160">
        <f t="shared" si="401"/>
        <v>4.0219003209158756E-2</v>
      </c>
      <c r="AH1865" s="161">
        <f t="shared" si="402"/>
        <v>24.707062647749133</v>
      </c>
      <c r="AI1865" s="69">
        <f t="shared" si="393"/>
        <v>-3.4476890477491331</v>
      </c>
      <c r="AJ1865" s="69">
        <f t="shared" si="403"/>
        <v>0.55912088444455976</v>
      </c>
      <c r="AK1865" s="163">
        <f t="shared" si="404"/>
        <v>-1503.4476890477492</v>
      </c>
      <c r="AL1865" s="153">
        <f t="shared" si="394"/>
        <v>-2.8499521636892986</v>
      </c>
    </row>
    <row r="1866" spans="24:38" x14ac:dyDescent="0.35">
      <c r="X1866" s="26">
        <v>47.28</v>
      </c>
      <c r="Y1866" s="152">
        <v>29.561151800000001</v>
      </c>
      <c r="Z1866" s="153">
        <f t="shared" si="392"/>
        <v>24.109325763689299</v>
      </c>
      <c r="AA1866" s="154">
        <f t="shared" si="395"/>
        <v>3.6833520902932231E-2</v>
      </c>
      <c r="AB1866" s="155">
        <f t="shared" si="396"/>
        <v>5.9381126012841852E-2</v>
      </c>
      <c r="AC1866" s="156">
        <f t="shared" si="397"/>
        <v>1.7767739354102141E-2</v>
      </c>
      <c r="AD1866" s="157">
        <f t="shared" si="398"/>
        <v>9.0769067342040155E-2</v>
      </c>
      <c r="AE1866" s="158">
        <f t="shared" si="399"/>
        <v>0.1202943065858767</v>
      </c>
      <c r="AF1866" s="159">
        <f t="shared" si="400"/>
        <v>0.23125555892831573</v>
      </c>
      <c r="AG1866" s="160">
        <f t="shared" si="401"/>
        <v>4.0390346556077102E-2</v>
      </c>
      <c r="AH1866" s="161">
        <f t="shared" si="402"/>
        <v>24.706017429371482</v>
      </c>
      <c r="AI1866" s="69">
        <f t="shared" si="393"/>
        <v>4.8551343706285195</v>
      </c>
      <c r="AJ1866" s="69">
        <f t="shared" si="403"/>
        <v>0.79740904266316137</v>
      </c>
      <c r="AK1866" s="163">
        <f t="shared" si="404"/>
        <v>-1495.1448656293715</v>
      </c>
      <c r="AL1866" s="153">
        <f t="shared" si="394"/>
        <v>5.4518260363107025</v>
      </c>
    </row>
    <row r="1867" spans="24:38" x14ac:dyDescent="0.35">
      <c r="X1867" s="26">
        <v>47.3</v>
      </c>
      <c r="Y1867" s="152">
        <v>30.863170700000001</v>
      </c>
      <c r="Z1867" s="153">
        <f t="shared" si="392"/>
        <v>24.109325763689299</v>
      </c>
      <c r="AA1867" s="154">
        <f t="shared" si="395"/>
        <v>3.6759162762381031E-2</v>
      </c>
      <c r="AB1867" s="155">
        <f t="shared" si="396"/>
        <v>5.9168450649810057E-2</v>
      </c>
      <c r="AC1867" s="156">
        <f t="shared" si="397"/>
        <v>1.7679590588415898E-2</v>
      </c>
      <c r="AD1867" s="157">
        <f t="shared" si="398"/>
        <v>9.0164990522513672E-2</v>
      </c>
      <c r="AE1867" s="158">
        <f t="shared" si="399"/>
        <v>0.11879580547857975</v>
      </c>
      <c r="AF1867" s="159">
        <f t="shared" si="400"/>
        <v>0.23256443402695204</v>
      </c>
      <c r="AG1867" s="160">
        <f t="shared" si="401"/>
        <v>4.0562787182350908E-2</v>
      </c>
      <c r="AH1867" s="161">
        <f t="shared" si="402"/>
        <v>24.705020984900301</v>
      </c>
      <c r="AI1867" s="69">
        <f t="shared" si="393"/>
        <v>6.1581497150997002</v>
      </c>
      <c r="AJ1867" s="69">
        <f t="shared" si="403"/>
        <v>1.2287398557395308</v>
      </c>
      <c r="AK1867" s="163">
        <f t="shared" si="404"/>
        <v>-1493.8418502849004</v>
      </c>
      <c r="AL1867" s="153">
        <f t="shared" si="394"/>
        <v>6.7538449363107027</v>
      </c>
    </row>
    <row r="1868" spans="24:38" x14ac:dyDescent="0.35">
      <c r="X1868" s="26">
        <v>47.32</v>
      </c>
      <c r="Y1868" s="152">
        <v>26.949956</v>
      </c>
      <c r="Z1868" s="153">
        <f t="shared" si="392"/>
        <v>24.109325763689299</v>
      </c>
      <c r="AA1868" s="154">
        <f t="shared" si="395"/>
        <v>3.6685029561728734E-2</v>
      </c>
      <c r="AB1868" s="155">
        <f t="shared" si="396"/>
        <v>5.8956915795410139E-2</v>
      </c>
      <c r="AC1868" s="156">
        <f t="shared" si="397"/>
        <v>1.7592096176082483E-2</v>
      </c>
      <c r="AD1868" s="157">
        <f t="shared" si="398"/>
        <v>8.9566923902763468E-2</v>
      </c>
      <c r="AE1868" s="158">
        <f t="shared" si="399"/>
        <v>0.11732512976764221</v>
      </c>
      <c r="AF1868" s="159">
        <f t="shared" si="400"/>
        <v>0.23388445259941043</v>
      </c>
      <c r="AG1868" s="160">
        <f t="shared" si="401"/>
        <v>4.0736334477224294E-2</v>
      </c>
      <c r="AH1868" s="161">
        <f t="shared" si="402"/>
        <v>24.704072645969557</v>
      </c>
      <c r="AI1868" s="69">
        <f t="shared" si="393"/>
        <v>2.2458833540304433</v>
      </c>
      <c r="AJ1868" s="69">
        <f t="shared" si="403"/>
        <v>0.18716142022313628</v>
      </c>
      <c r="AK1868" s="163">
        <f t="shared" si="404"/>
        <v>-1497.7541166459696</v>
      </c>
      <c r="AL1868" s="153">
        <f t="shared" si="394"/>
        <v>2.8406302363107017</v>
      </c>
    </row>
    <row r="1869" spans="24:38" x14ac:dyDescent="0.35">
      <c r="X1869" s="26">
        <v>47.34</v>
      </c>
      <c r="Y1869" s="152">
        <v>19.8265536</v>
      </c>
      <c r="Z1869" s="153">
        <f t="shared" si="392"/>
        <v>24.109325763689299</v>
      </c>
      <c r="AA1869" s="154">
        <f t="shared" si="395"/>
        <v>3.6611120394606303E-2</v>
      </c>
      <c r="AB1869" s="155">
        <f t="shared" si="396"/>
        <v>5.8746513309322082E-2</v>
      </c>
      <c r="AC1869" s="156">
        <f t="shared" si="397"/>
        <v>1.7505249656535063E-2</v>
      </c>
      <c r="AD1869" s="157">
        <f t="shared" si="398"/>
        <v>8.8974788016964179E-2</v>
      </c>
      <c r="AE1869" s="158">
        <f t="shared" si="399"/>
        <v>0.11588159481274213</v>
      </c>
      <c r="AF1869" s="159">
        <f t="shared" si="400"/>
        <v>0.23521574150147728</v>
      </c>
      <c r="AG1869" s="160">
        <f t="shared" si="401"/>
        <v>4.0910997930583552E-2</v>
      </c>
      <c r="AH1869" s="161">
        <f t="shared" si="402"/>
        <v>24.703171769311531</v>
      </c>
      <c r="AI1869" s="69">
        <f t="shared" si="393"/>
        <v>-4.8766181693115307</v>
      </c>
      <c r="AJ1869" s="69">
        <f t="shared" si="403"/>
        <v>1.1994724473576359</v>
      </c>
      <c r="AK1869" s="163">
        <f t="shared" si="404"/>
        <v>-1504.8766181693115</v>
      </c>
      <c r="AL1869" s="153">
        <f t="shared" si="394"/>
        <v>-4.2827721636892981</v>
      </c>
    </row>
    <row r="1870" spans="24:38" x14ac:dyDescent="0.35">
      <c r="X1870" s="26">
        <v>47.36</v>
      </c>
      <c r="Y1870" s="152">
        <v>35.9823284</v>
      </c>
      <c r="Z1870" s="153">
        <f t="shared" si="392"/>
        <v>24.109325763689299</v>
      </c>
      <c r="AA1870" s="154">
        <f t="shared" si="395"/>
        <v>3.6537434359205201E-2</v>
      </c>
      <c r="AB1870" s="155">
        <f t="shared" si="396"/>
        <v>5.8537235123722609E-2</v>
      </c>
      <c r="AC1870" s="156">
        <f t="shared" si="397"/>
        <v>1.7419044648743054E-2</v>
      </c>
      <c r="AD1870" s="157">
        <f t="shared" si="398"/>
        <v>8.8388504708299773E-2</v>
      </c>
      <c r="AE1870" s="158">
        <f t="shared" si="399"/>
        <v>0.1144645369006321</v>
      </c>
      <c r="AF1870" s="159">
        <f t="shared" si="400"/>
        <v>0.23655842939920349</v>
      </c>
      <c r="AG1870" s="160">
        <f t="shared" si="401"/>
        <v>4.1086787134254579E-2</v>
      </c>
      <c r="AH1870" s="161">
        <f t="shared" si="402"/>
        <v>24.702317735963355</v>
      </c>
      <c r="AI1870" s="69">
        <f t="shared" si="393"/>
        <v>11.280010664036645</v>
      </c>
      <c r="AJ1870" s="69">
        <f t="shared" si="403"/>
        <v>3.5361424965700787</v>
      </c>
      <c r="AK1870" s="163">
        <f t="shared" si="404"/>
        <v>-1488.7199893359634</v>
      </c>
      <c r="AL1870" s="153">
        <f t="shared" si="394"/>
        <v>11.873002636310702</v>
      </c>
    </row>
    <row r="1871" spans="24:38" x14ac:dyDescent="0.35">
      <c r="X1871" s="26">
        <v>47.38</v>
      </c>
      <c r="Y1871" s="152">
        <v>24.400922300000001</v>
      </c>
      <c r="Z1871" s="153">
        <f t="shared" si="392"/>
        <v>24.109325763689299</v>
      </c>
      <c r="AA1871" s="154">
        <f t="shared" si="395"/>
        <v>3.6463970558249882E-2</v>
      </c>
      <c r="AB1871" s="155">
        <f t="shared" si="396"/>
        <v>5.8329073242511534E-2</v>
      </c>
      <c r="AC1871" s="156">
        <f t="shared" si="397"/>
        <v>1.7333474850039905E-2</v>
      </c>
      <c r="AD1871" s="157">
        <f t="shared" si="398"/>
        <v>8.7807997103172775E-2</v>
      </c>
      <c r="AE1871" s="158">
        <f t="shared" si="399"/>
        <v>0.1130733124822383</v>
      </c>
      <c r="AF1871" s="159">
        <f t="shared" si="400"/>
        <v>0.23791264679999338</v>
      </c>
      <c r="AG1871" s="160">
        <f t="shared" si="401"/>
        <v>4.1263711783320028E-2</v>
      </c>
      <c r="AH1871" s="161">
        <f t="shared" si="402"/>
        <v>24.701509950508825</v>
      </c>
      <c r="AI1871" s="69">
        <f t="shared" si="393"/>
        <v>-0.30058765050882386</v>
      </c>
      <c r="AJ1871" s="69">
        <f t="shared" si="403"/>
        <v>3.7028492008441345E-3</v>
      </c>
      <c r="AK1871" s="163">
        <f t="shared" si="404"/>
        <v>-1500.3005876505088</v>
      </c>
      <c r="AL1871" s="153">
        <f t="shared" si="394"/>
        <v>0.2915965363107027</v>
      </c>
    </row>
    <row r="1872" spans="24:38" x14ac:dyDescent="0.35">
      <c r="X1872" s="26">
        <v>47.4</v>
      </c>
      <c r="Y1872" s="152">
        <v>26.885149800000001</v>
      </c>
      <c r="Z1872" s="153">
        <f t="shared" si="392"/>
        <v>24.109325763689299</v>
      </c>
      <c r="AA1872" s="154">
        <f t="shared" si="395"/>
        <v>3.63907280989706E-2</v>
      </c>
      <c r="AB1872" s="155">
        <f t="shared" si="396"/>
        <v>5.8122019740548592E-2</v>
      </c>
      <c r="AC1872" s="156">
        <f t="shared" si="397"/>
        <v>1.7248534034971296E-2</v>
      </c>
      <c r="AD1872" s="157">
        <f t="shared" si="398"/>
        <v>8.7233189586006676E-2</v>
      </c>
      <c r="AE1872" s="158">
        <f t="shared" si="399"/>
        <v>0.11170729744201363</v>
      </c>
      <c r="AF1872" s="159">
        <f t="shared" si="400"/>
        <v>0.23927852608431419</v>
      </c>
      <c r="AG1872" s="160">
        <f t="shared" si="401"/>
        <v>4.1441781677455464E-2</v>
      </c>
      <c r="AH1872" s="161">
        <f t="shared" si="402"/>
        <v>24.700747840353579</v>
      </c>
      <c r="AI1872" s="69">
        <f t="shared" si="393"/>
        <v>2.1844019596464221</v>
      </c>
      <c r="AJ1872" s="69">
        <f t="shared" si="403"/>
        <v>0.17748132172606043</v>
      </c>
      <c r="AK1872" s="163">
        <f t="shared" si="404"/>
        <v>-1497.8155980403535</v>
      </c>
      <c r="AL1872" s="153">
        <f t="shared" si="394"/>
        <v>2.7758240363107021</v>
      </c>
    </row>
    <row r="1873" spans="24:38" x14ac:dyDescent="0.35">
      <c r="X1873" s="26">
        <v>47.42</v>
      </c>
      <c r="Y1873" s="152">
        <v>35.524380299999997</v>
      </c>
      <c r="Z1873" s="153">
        <f t="shared" si="392"/>
        <v>24.109325763689299</v>
      </c>
      <c r="AA1873" s="154">
        <f t="shared" si="395"/>
        <v>3.6317706093076087E-2</v>
      </c>
      <c r="AB1873" s="155">
        <f t="shared" si="396"/>
        <v>5.7916066762898455E-2</v>
      </c>
      <c r="AC1873" s="156">
        <f t="shared" si="397"/>
        <v>1.7164216054162622E-2</v>
      </c>
      <c r="AD1873" s="157">
        <f t="shared" si="398"/>
        <v>8.6664007774620411E-2</v>
      </c>
      <c r="AE1873" s="158">
        <f t="shared" si="399"/>
        <v>0.1103658863979846</v>
      </c>
      <c r="AF1873" s="159">
        <f t="shared" si="400"/>
        <v>0.2406562015380512</v>
      </c>
      <c r="AG1873" s="160">
        <f t="shared" si="401"/>
        <v>4.1621006722286955E-2</v>
      </c>
      <c r="AH1873" s="161">
        <f t="shared" si="402"/>
        <v>24.700030855032381</v>
      </c>
      <c r="AI1873" s="69">
        <f t="shared" si="393"/>
        <v>10.824349444967616</v>
      </c>
      <c r="AJ1873" s="69">
        <f t="shared" si="403"/>
        <v>3.2982008388974138</v>
      </c>
      <c r="AK1873" s="163">
        <f t="shared" si="404"/>
        <v>-1489.1756505550325</v>
      </c>
      <c r="AL1873" s="153">
        <f t="shared" si="394"/>
        <v>11.415054536310699</v>
      </c>
    </row>
    <row r="1874" spans="24:38" x14ac:dyDescent="0.35">
      <c r="X1874" s="26">
        <v>47.44</v>
      </c>
      <c r="Y1874" s="152">
        <v>31.3515692</v>
      </c>
      <c r="Z1874" s="153">
        <f t="shared" si="392"/>
        <v>24.109325763689299</v>
      </c>
      <c r="AA1874" s="154">
        <f t="shared" si="395"/>
        <v>3.6244903656726848E-2</v>
      </c>
      <c r="AB1874" s="155">
        <f t="shared" si="396"/>
        <v>5.7711206524086373E-2</v>
      </c>
      <c r="AC1874" s="156">
        <f t="shared" si="397"/>
        <v>1.7080514833206221E-2</v>
      </c>
      <c r="AD1874" s="157">
        <f t="shared" si="398"/>
        <v>8.6100378496166821E-2</v>
      </c>
      <c r="AE1874" s="158">
        <f t="shared" si="399"/>
        <v>0.1090484920310409</v>
      </c>
      <c r="AF1874" s="159">
        <f t="shared" si="400"/>
        <v>0.24204580938550935</v>
      </c>
      <c r="AG1874" s="160">
        <f t="shared" si="401"/>
        <v>4.1801396930768071E-2</v>
      </c>
      <c r="AH1874" s="161">
        <f t="shared" si="402"/>
        <v>24.699358465546801</v>
      </c>
      <c r="AI1874" s="69">
        <f t="shared" si="393"/>
        <v>6.6522107344531989</v>
      </c>
      <c r="AJ1874" s="69">
        <f t="shared" si="403"/>
        <v>1.4114734536341602</v>
      </c>
      <c r="AK1874" s="163">
        <f t="shared" si="404"/>
        <v>-1493.3477892655469</v>
      </c>
      <c r="AL1874" s="153">
        <f t="shared" si="394"/>
        <v>7.2422434363107016</v>
      </c>
    </row>
    <row r="1875" spans="24:38" x14ac:dyDescent="0.35">
      <c r="X1875" s="26">
        <v>47.46</v>
      </c>
      <c r="Y1875" s="152">
        <v>38.941043100000002</v>
      </c>
      <c r="Z1875" s="153">
        <f t="shared" si="392"/>
        <v>24.109325763689299</v>
      </c>
      <c r="AA1875" s="154">
        <f t="shared" si="395"/>
        <v>3.6172319910508191E-2</v>
      </c>
      <c r="AB1875" s="155">
        <f t="shared" si="396"/>
        <v>5.7507431307361807E-2</v>
      </c>
      <c r="AC1875" s="156">
        <f t="shared" si="397"/>
        <v>1.6997424371567128E-2</v>
      </c>
      <c r="AD1875" s="157">
        <f t="shared" si="398"/>
        <v>8.5542229763613545E-2</v>
      </c>
      <c r="AE1875" s="158">
        <f t="shared" si="399"/>
        <v>0.10775454444206582</v>
      </c>
      <c r="AF1875" s="159">
        <f t="shared" si="400"/>
        <v>0.243447487823091</v>
      </c>
      <c r="AG1875" s="160">
        <f t="shared" si="401"/>
        <v>4.1982962424578919E-2</v>
      </c>
      <c r="AH1875" s="161">
        <f t="shared" si="402"/>
        <v>24.698730163732087</v>
      </c>
      <c r="AI1875" s="69">
        <f t="shared" si="393"/>
        <v>14.242312936267915</v>
      </c>
      <c r="AJ1875" s="69">
        <f t="shared" si="403"/>
        <v>5.2089893240323697</v>
      </c>
      <c r="AK1875" s="163">
        <f t="shared" si="404"/>
        <v>-1485.7576870637322</v>
      </c>
      <c r="AL1875" s="153">
        <f t="shared" si="394"/>
        <v>14.831717336310703</v>
      </c>
    </row>
    <row r="1876" spans="24:38" x14ac:dyDescent="0.35">
      <c r="X1876" s="26">
        <v>47.48</v>
      </c>
      <c r="Y1876" s="152">
        <v>25.2965561</v>
      </c>
      <c r="Z1876" s="153">
        <f t="shared" si="392"/>
        <v>24.109325763689299</v>
      </c>
      <c r="AA1876" s="154">
        <f t="shared" si="395"/>
        <v>3.6099953979403895E-2</v>
      </c>
      <c r="AB1876" s="155">
        <f t="shared" si="396"/>
        <v>5.7304733463972315E-2</v>
      </c>
      <c r="AC1876" s="156">
        <f t="shared" si="397"/>
        <v>1.691493874150787E-2</v>
      </c>
      <c r="AD1876" s="157">
        <f t="shared" si="398"/>
        <v>8.4989490752759231E-2</v>
      </c>
      <c r="AE1876" s="158">
        <f t="shared" si="399"/>
        <v>0.10648349053560859</v>
      </c>
      <c r="AF1876" s="159">
        <f t="shared" si="400"/>
        <v>0.24486137705365088</v>
      </c>
      <c r="AG1876" s="160">
        <f t="shared" si="401"/>
        <v>4.2165713435545413E-2</v>
      </c>
      <c r="AH1876" s="161">
        <f t="shared" si="402"/>
        <v>24.698145461651745</v>
      </c>
      <c r="AI1876" s="69">
        <f t="shared" si="393"/>
        <v>0.59841063834825547</v>
      </c>
      <c r="AJ1876" s="69">
        <f t="shared" si="403"/>
        <v>1.4155891049863763E-2</v>
      </c>
      <c r="AK1876" s="163">
        <f t="shared" si="404"/>
        <v>-1499.4015893616518</v>
      </c>
      <c r="AL1876" s="153">
        <f t="shared" si="394"/>
        <v>1.1872303363107015</v>
      </c>
    </row>
    <row r="1877" spans="24:38" x14ac:dyDescent="0.35">
      <c r="X1877" s="26">
        <v>47.5</v>
      </c>
      <c r="Y1877" s="152">
        <v>26.329884</v>
      </c>
      <c r="Z1877" s="153">
        <f t="shared" si="392"/>
        <v>24.109325763689299</v>
      </c>
      <c r="AA1877" s="154">
        <f t="shared" si="395"/>
        <v>3.6027804992769585E-2</v>
      </c>
      <c r="AB1877" s="155">
        <f t="shared" si="396"/>
        <v>5.7103105412445225E-2</v>
      </c>
      <c r="AC1877" s="156">
        <f t="shared" si="397"/>
        <v>1.6833052087030998E-2</v>
      </c>
      <c r="AD1877" s="157">
        <f t="shared" si="398"/>
        <v>8.4442091779764417E-2</v>
      </c>
      <c r="AE1877" s="158">
        <f t="shared" si="399"/>
        <v>0.10523479342883971</v>
      </c>
      <c r="AF1877" s="159">
        <f t="shared" si="400"/>
        <v>0.24628761932155899</v>
      </c>
      <c r="AG1877" s="160">
        <f t="shared" si="401"/>
        <v>4.2349660307081295E-2</v>
      </c>
      <c r="AH1877" s="161">
        <f t="shared" si="402"/>
        <v>24.697603891018787</v>
      </c>
      <c r="AI1877" s="69">
        <f t="shared" si="393"/>
        <v>1.6322801089812131</v>
      </c>
      <c r="AJ1877" s="69">
        <f t="shared" si="403"/>
        <v>0.10119066055041188</v>
      </c>
      <c r="AK1877" s="163">
        <f t="shared" si="404"/>
        <v>-1498.3677198910189</v>
      </c>
      <c r="AL1877" s="153">
        <f t="shared" si="394"/>
        <v>2.2205582363107013</v>
      </c>
    </row>
    <row r="1878" spans="24:38" x14ac:dyDescent="0.35">
      <c r="X1878" s="26">
        <v>47.52</v>
      </c>
      <c r="Y1878" s="152">
        <v>21.4482371</v>
      </c>
      <c r="Z1878" s="153">
        <f t="shared" si="392"/>
        <v>24.109325763689299</v>
      </c>
      <c r="AA1878" s="154">
        <f t="shared" si="395"/>
        <v>3.5955872084306791E-2</v>
      </c>
      <c r="AB1878" s="155">
        <f t="shared" si="396"/>
        <v>5.6902539637879251E-2</v>
      </c>
      <c r="AC1878" s="156">
        <f t="shared" si="397"/>
        <v>1.6751758622839941E-2</v>
      </c>
      <c r="AD1878" s="157">
        <f t="shared" si="398"/>
        <v>8.3899964279190414E-2</v>
      </c>
      <c r="AE1878" s="158">
        <f t="shared" si="399"/>
        <v>0.10400793188462436</v>
      </c>
      <c r="AF1878" s="159">
        <f t="shared" si="400"/>
        <v>0.24772635894847295</v>
      </c>
      <c r="AG1878" s="160">
        <f t="shared" si="401"/>
        <v>4.2534813495651198E-2</v>
      </c>
      <c r="AH1878" s="161">
        <f t="shared" si="402"/>
        <v>24.697105002642264</v>
      </c>
      <c r="AI1878" s="69">
        <f t="shared" si="393"/>
        <v>-3.2488679026422638</v>
      </c>
      <c r="AJ1878" s="69">
        <f t="shared" si="403"/>
        <v>0.49212168811856072</v>
      </c>
      <c r="AK1878" s="163">
        <f t="shared" si="404"/>
        <v>-1503.2488679026424</v>
      </c>
      <c r="AL1878" s="153">
        <f t="shared" si="394"/>
        <v>-2.6610886636892985</v>
      </c>
    </row>
    <row r="1879" spans="24:38" x14ac:dyDescent="0.35">
      <c r="X1879" s="26">
        <v>47.54</v>
      </c>
      <c r="Y1879" s="152">
        <v>26.0140995</v>
      </c>
      <c r="Z1879" s="153">
        <f t="shared" si="392"/>
        <v>24.109325763689299</v>
      </c>
      <c r="AA1879" s="154">
        <f t="shared" si="395"/>
        <v>3.5884154392036821E-2</v>
      </c>
      <c r="AB1879" s="155">
        <f t="shared" si="396"/>
        <v>5.6703028691243995E-2</v>
      </c>
      <c r="AC1879" s="156">
        <f t="shared" si="397"/>
        <v>1.6671052633317085E-2</v>
      </c>
      <c r="AD1879" s="157">
        <f t="shared" si="398"/>
        <v>8.3363040782527972E-2</v>
      </c>
      <c r="AE1879" s="158">
        <f t="shared" si="399"/>
        <v>0.1028023997675849</v>
      </c>
      <c r="AF1879" s="159">
        <f t="shared" si="400"/>
        <v>0.24917774236984874</v>
      </c>
      <c r="AG1879" s="160">
        <f t="shared" si="401"/>
        <v>4.2721183572256835E-2</v>
      </c>
      <c r="AH1879" s="161">
        <f t="shared" si="402"/>
        <v>24.69664836589812</v>
      </c>
      <c r="AI1879" s="69">
        <f t="shared" si="393"/>
        <v>1.31745113410188</v>
      </c>
      <c r="AJ1879" s="69">
        <f t="shared" si="403"/>
        <v>6.6720644731382284E-2</v>
      </c>
      <c r="AK1879" s="163">
        <f t="shared" si="404"/>
        <v>-1498.6825488658981</v>
      </c>
      <c r="AL1879" s="153">
        <f t="shared" si="394"/>
        <v>1.9047737363107018</v>
      </c>
    </row>
    <row r="1880" spans="24:38" x14ac:dyDescent="0.35">
      <c r="X1880" s="26">
        <v>47.56</v>
      </c>
      <c r="Y1880" s="152">
        <v>30.6361135</v>
      </c>
      <c r="Z1880" s="153">
        <f t="shared" si="392"/>
        <v>24.109325763689299</v>
      </c>
      <c r="AA1880" s="154">
        <f t="shared" si="395"/>
        <v>3.5812651058274886E-2</v>
      </c>
      <c r="AB1880" s="155">
        <f t="shared" si="396"/>
        <v>5.6504565188688155E-2</v>
      </c>
      <c r="AC1880" s="156">
        <f t="shared" si="397"/>
        <v>1.6590928471519051E-2</v>
      </c>
      <c r="AD1880" s="157">
        <f t="shared" si="398"/>
        <v>8.2831254897205359E-2</v>
      </c>
      <c r="AE1880" s="158">
        <f t="shared" si="399"/>
        <v>0.10161770552209758</v>
      </c>
      <c r="AF1880" s="159">
        <f t="shared" si="400"/>
        <v>0.25064191817220283</v>
      </c>
      <c r="AG1880" s="160">
        <f t="shared" si="401"/>
        <v>4.2908781223946021E-2</v>
      </c>
      <c r="AH1880" s="161">
        <f t="shared" si="402"/>
        <v>24.696233568223235</v>
      </c>
      <c r="AI1880" s="69">
        <f t="shared" si="393"/>
        <v>5.9398799317767654</v>
      </c>
      <c r="AJ1880" s="69">
        <f t="shared" si="403"/>
        <v>1.1516530516811263</v>
      </c>
      <c r="AK1880" s="163">
        <f t="shared" si="404"/>
        <v>-1494.0601200682233</v>
      </c>
      <c r="AL1880" s="153">
        <f t="shared" si="394"/>
        <v>6.5267877363107019</v>
      </c>
    </row>
    <row r="1881" spans="24:38" x14ac:dyDescent="0.35">
      <c r="X1881" s="26">
        <v>47.58</v>
      </c>
      <c r="Y1881" s="152">
        <v>20.901536700000001</v>
      </c>
      <c r="Z1881" s="153">
        <f t="shared" si="392"/>
        <v>24.109325763689299</v>
      </c>
      <c r="AA1881" s="154">
        <f t="shared" si="395"/>
        <v>3.5741361229604612E-2</v>
      </c>
      <c r="AB1881" s="155">
        <f t="shared" si="396"/>
        <v>5.6307141810856783E-2</v>
      </c>
      <c r="AC1881" s="156">
        <f t="shared" si="397"/>
        <v>1.6511380558189105E-2</v>
      </c>
      <c r="AD1881" s="157">
        <f t="shared" si="398"/>
        <v>8.2304541286065513E-2</v>
      </c>
      <c r="AE1881" s="158">
        <f t="shared" si="399"/>
        <v>0.10045337167122254</v>
      </c>
      <c r="AF1881" s="159">
        <f t="shared" si="400"/>
        <v>0.25211903713113659</v>
      </c>
      <c r="AG1881" s="160">
        <f t="shared" si="401"/>
        <v>4.3097617255344244E-2</v>
      </c>
      <c r="AH1881" s="161">
        <f t="shared" si="402"/>
        <v>24.695860214631722</v>
      </c>
      <c r="AI1881" s="69">
        <f t="shared" si="393"/>
        <v>-3.7943235146317207</v>
      </c>
      <c r="AJ1881" s="69">
        <f t="shared" si="403"/>
        <v>0.68879581153892921</v>
      </c>
      <c r="AK1881" s="163">
        <f t="shared" si="404"/>
        <v>-1503.7943235146317</v>
      </c>
      <c r="AL1881" s="153">
        <f t="shared" si="394"/>
        <v>-3.2077890636892974</v>
      </c>
    </row>
    <row r="1882" spans="24:38" x14ac:dyDescent="0.35">
      <c r="X1882" s="26">
        <v>47.6</v>
      </c>
      <c r="Y1882" s="152">
        <v>20.711260500000002</v>
      </c>
      <c r="Z1882" s="153">
        <f t="shared" si="392"/>
        <v>24.109325763689299</v>
      </c>
      <c r="AA1882" s="154">
        <f t="shared" si="395"/>
        <v>3.5670284056852387E-2</v>
      </c>
      <c r="AB1882" s="155">
        <f t="shared" si="396"/>
        <v>5.6110751302215878E-2</v>
      </c>
      <c r="AC1882" s="156">
        <f t="shared" si="397"/>
        <v>1.64324033807857E-2</v>
      </c>
      <c r="AD1882" s="157">
        <f t="shared" si="398"/>
        <v>8.178283564729559E-2</v>
      </c>
      <c r="AE1882" s="158">
        <f t="shared" si="399"/>
        <v>9.9308934335603033E-2</v>
      </c>
      <c r="AF1882" s="159">
        <f t="shared" si="400"/>
        <v>0.2536092522501564</v>
      </c>
      <c r="AG1882" s="160">
        <f t="shared" si="401"/>
        <v>4.3287702590210975E-2</v>
      </c>
      <c r="AH1882" s="161">
        <f t="shared" si="402"/>
        <v>24.695527927252421</v>
      </c>
      <c r="AI1882" s="69">
        <f t="shared" si="393"/>
        <v>-3.9842674272524192</v>
      </c>
      <c r="AJ1882" s="69">
        <f t="shared" si="403"/>
        <v>0.76646165171186031</v>
      </c>
      <c r="AK1882" s="163">
        <f t="shared" si="404"/>
        <v>-1503.9842674272525</v>
      </c>
      <c r="AL1882" s="153">
        <f t="shared" si="394"/>
        <v>-3.398065263689297</v>
      </c>
    </row>
    <row r="1883" spans="24:38" x14ac:dyDescent="0.35">
      <c r="X1883" s="26">
        <v>47.62</v>
      </c>
      <c r="Y1883" s="152">
        <v>23.444427300000001</v>
      </c>
      <c r="Z1883" s="153">
        <f t="shared" si="392"/>
        <v>24.109325763689299</v>
      </c>
      <c r="AA1883" s="154">
        <f t="shared" si="395"/>
        <v>3.5599418695062286E-2</v>
      </c>
      <c r="AB1883" s="155">
        <f t="shared" si="396"/>
        <v>5.591538647038638E-2</v>
      </c>
      <c r="AC1883" s="156">
        <f t="shared" si="397"/>
        <v>1.6353991492527652E-2</v>
      </c>
      <c r="AD1883" s="157">
        <f t="shared" si="398"/>
        <v>8.1266074694803486E-2</v>
      </c>
      <c r="AE1883" s="158">
        <f t="shared" si="399"/>
        <v>9.8183942771442101E-2</v>
      </c>
      <c r="AF1883" s="159">
        <f t="shared" si="400"/>
        <v>0.25511271880028968</v>
      </c>
      <c r="AG1883" s="160">
        <f t="shared" si="401"/>
        <v>4.3479048273018822E-2</v>
      </c>
      <c r="AH1883" s="161">
        <f t="shared" si="402"/>
        <v>24.695236344886826</v>
      </c>
      <c r="AI1883" s="69">
        <f t="shared" si="393"/>
        <v>-1.2508090448868252</v>
      </c>
      <c r="AJ1883" s="69">
        <f t="shared" si="403"/>
        <v>6.6733268710329793E-2</v>
      </c>
      <c r="AK1883" s="163">
        <f t="shared" si="404"/>
        <v>-1501.2508090448869</v>
      </c>
      <c r="AL1883" s="153">
        <f t="shared" si="394"/>
        <v>-0.66489846368929761</v>
      </c>
    </row>
    <row r="1884" spans="24:38" x14ac:dyDescent="0.35">
      <c r="X1884" s="26">
        <v>47.64</v>
      </c>
      <c r="Y1884" s="152">
        <v>29.0465579</v>
      </c>
      <c r="Z1884" s="153">
        <f t="shared" si="392"/>
        <v>24.109325763689299</v>
      </c>
      <c r="AA1884" s="154">
        <f t="shared" si="395"/>
        <v>3.5528764303470732E-2</v>
      </c>
      <c r="AB1884" s="155">
        <f t="shared" si="396"/>
        <v>5.5721040185484995E-2</v>
      </c>
      <c r="AC1884" s="156">
        <f t="shared" si="397"/>
        <v>1.6276139511454828E-2</v>
      </c>
      <c r="AD1884" s="157">
        <f t="shared" si="398"/>
        <v>8.0754196139023821E-2</v>
      </c>
      <c r="AE1884" s="158">
        <f t="shared" si="399"/>
        <v>9.7077958926683999E-2</v>
      </c>
      <c r="AF1884" s="159">
        <f t="shared" si="400"/>
        <v>0.25662959436053467</v>
      </c>
      <c r="AG1884" s="160">
        <f t="shared" si="401"/>
        <v>4.3671665470558389E-2</v>
      </c>
      <c r="AH1884" s="161">
        <f t="shared" si="402"/>
        <v>24.694985122586509</v>
      </c>
      <c r="AI1884" s="69">
        <f t="shared" si="393"/>
        <v>4.3515727774134909</v>
      </c>
      <c r="AJ1884" s="69">
        <f t="shared" si="403"/>
        <v>0.65192528843929431</v>
      </c>
      <c r="AK1884" s="163">
        <f t="shared" si="404"/>
        <v>-1495.6484272225864</v>
      </c>
      <c r="AL1884" s="153">
        <f t="shared" si="394"/>
        <v>4.9372321363107012</v>
      </c>
    </row>
    <row r="1885" spans="24:38" x14ac:dyDescent="0.35">
      <c r="X1885" s="26">
        <v>47.66</v>
      </c>
      <c r="Y1885" s="152">
        <v>23.219563399999998</v>
      </c>
      <c r="Z1885" s="153">
        <f t="shared" si="392"/>
        <v>24.109325763689299</v>
      </c>
      <c r="AA1885" s="154">
        <f t="shared" si="395"/>
        <v>3.5458320045481766E-2</v>
      </c>
      <c r="AB1885" s="155">
        <f t="shared" si="396"/>
        <v>5.5527705379474358E-2</v>
      </c>
      <c r="AC1885" s="156">
        <f t="shared" si="397"/>
        <v>1.6198842119504842E-2</v>
      </c>
      <c r="AD1885" s="157">
        <f t="shared" si="398"/>
        <v>8.0247138668148671E-2</v>
      </c>
      <c r="AE1885" s="158">
        <f t="shared" si="399"/>
        <v>9.5990557014598243E-2</v>
      </c>
      <c r="AF1885" s="159">
        <f t="shared" si="400"/>
        <v>0.25816003885914512</v>
      </c>
      <c r="AG1885" s="160">
        <f t="shared" si="401"/>
        <v>4.3865565473566924E-2</v>
      </c>
      <c r="AH1885" s="161">
        <f t="shared" si="402"/>
        <v>24.69477393124922</v>
      </c>
      <c r="AI1885" s="69">
        <f t="shared" si="393"/>
        <v>-1.4752105312492212</v>
      </c>
      <c r="AJ1885" s="69">
        <f t="shared" si="403"/>
        <v>9.3724678367923558E-2</v>
      </c>
      <c r="AK1885" s="163">
        <f t="shared" si="404"/>
        <v>-1501.4752105312493</v>
      </c>
      <c r="AL1885" s="153">
        <f t="shared" si="394"/>
        <v>-0.88976236368930017</v>
      </c>
    </row>
    <row r="1886" spans="24:38" x14ac:dyDescent="0.35">
      <c r="X1886" s="26">
        <v>47.68</v>
      </c>
      <c r="Y1886" s="152">
        <v>26.6248492</v>
      </c>
      <c r="Z1886" s="153">
        <f t="shared" si="392"/>
        <v>24.109325763689299</v>
      </c>
      <c r="AA1886" s="154">
        <f t="shared" si="395"/>
        <v>3.5388085088642114E-2</v>
      </c>
      <c r="AB1886" s="155">
        <f t="shared" si="396"/>
        <v>5.5335375045519719E-2</v>
      </c>
      <c r="AC1886" s="156">
        <f t="shared" si="397"/>
        <v>1.6122094061604645E-2</v>
      </c>
      <c r="AD1886" s="157">
        <f t="shared" si="398"/>
        <v>7.9744841929766747E-2</v>
      </c>
      <c r="AE1886" s="158">
        <f t="shared" si="399"/>
        <v>9.492132310397805E-2</v>
      </c>
      <c r="AF1886" s="159">
        <f t="shared" si="400"/>
        <v>0.2597042146157883</v>
      </c>
      <c r="AG1886" s="160">
        <f t="shared" si="401"/>
        <v>4.406075969838346E-2</v>
      </c>
      <c r="AH1886" s="161">
        <f t="shared" si="402"/>
        <v>24.694602457232978</v>
      </c>
      <c r="AI1886" s="69">
        <f t="shared" si="393"/>
        <v>1.9302467427670216</v>
      </c>
      <c r="AJ1886" s="69">
        <f t="shared" si="403"/>
        <v>0.13993891420660876</v>
      </c>
      <c r="AK1886" s="163">
        <f t="shared" si="404"/>
        <v>-1498.0697532572331</v>
      </c>
      <c r="AL1886" s="153">
        <f t="shared" si="394"/>
        <v>2.5155234363107013</v>
      </c>
    </row>
    <row r="1887" spans="24:38" x14ac:dyDescent="0.35">
      <c r="X1887" s="26">
        <v>47.7</v>
      </c>
      <c r="Y1887" s="152">
        <v>22.1109154</v>
      </c>
      <c r="Z1887" s="153">
        <f t="shared" si="392"/>
        <v>24.109325763689299</v>
      </c>
      <c r="AA1887" s="154">
        <f t="shared" si="395"/>
        <v>3.5318058604616717E-2</v>
      </c>
      <c r="AB1887" s="155">
        <f t="shared" si="396"/>
        <v>5.5144042237354675E-2</v>
      </c>
      <c r="AC1887" s="156">
        <f t="shared" si="397"/>
        <v>1.6045890144777565E-2</v>
      </c>
      <c r="AD1887" s="157">
        <f t="shared" si="398"/>
        <v>7.9247246512905906E-2</v>
      </c>
      <c r="AE1887" s="158">
        <f t="shared" si="399"/>
        <v>9.3869854725229379E-2</v>
      </c>
      <c r="AF1887" s="159">
        <f t="shared" si="400"/>
        <v>0.26126228638457993</v>
      </c>
      <c r="AG1887" s="160">
        <f t="shared" si="401"/>
        <v>4.4257259688628668E-2</v>
      </c>
      <c r="AH1887" s="161">
        <f t="shared" si="402"/>
        <v>24.694470401987392</v>
      </c>
      <c r="AI1887" s="69">
        <f t="shared" si="393"/>
        <v>-2.5835550019873921</v>
      </c>
      <c r="AJ1887" s="69">
        <f t="shared" si="403"/>
        <v>0.30187607919182186</v>
      </c>
      <c r="AK1887" s="163">
        <f t="shared" si="404"/>
        <v>-1502.5835550019874</v>
      </c>
      <c r="AL1887" s="153">
        <f t="shared" si="394"/>
        <v>-1.9984103636892989</v>
      </c>
    </row>
    <row r="1888" spans="24:38" x14ac:dyDescent="0.35">
      <c r="X1888" s="26">
        <v>47.72</v>
      </c>
      <c r="Y1888" s="152">
        <v>30.2865954</v>
      </c>
      <c r="Z1888" s="153">
        <f t="shared" si="392"/>
        <v>24.109325763689299</v>
      </c>
      <c r="AA1888" s="154">
        <f t="shared" si="395"/>
        <v>3.5248239769164268E-2</v>
      </c>
      <c r="AB1888" s="155">
        <f t="shared" si="396"/>
        <v>5.4953700068653757E-2</v>
      </c>
      <c r="AC1888" s="156">
        <f t="shared" si="397"/>
        <v>1.5970225237264782E-2</v>
      </c>
      <c r="AD1888" s="157">
        <f t="shared" si="398"/>
        <v>7.8754293930465166E-2</v>
      </c>
      <c r="AE1888" s="158">
        <f t="shared" si="399"/>
        <v>9.2835760491641051E-2</v>
      </c>
      <c r="AF1888" s="159">
        <f t="shared" si="400"/>
        <v>0.26283442139803087</v>
      </c>
      <c r="AG1888" s="160">
        <f t="shared" si="401"/>
        <v>4.4455077116911844E-2</v>
      </c>
      <c r="AH1888" s="161">
        <f t="shared" si="402"/>
        <v>24.69437748170143</v>
      </c>
      <c r="AI1888" s="69">
        <f t="shared" si="393"/>
        <v>5.5922179182985694</v>
      </c>
      <c r="AJ1888" s="69">
        <f t="shared" si="403"/>
        <v>1.0325657550052518</v>
      </c>
      <c r="AK1888" s="163">
        <f t="shared" si="404"/>
        <v>-1494.4077820817015</v>
      </c>
      <c r="AL1888" s="153">
        <f t="shared" si="394"/>
        <v>6.1772696363107009</v>
      </c>
    </row>
    <row r="1889" spans="24:38" x14ac:dyDescent="0.35">
      <c r="X1889" s="26">
        <v>47.74</v>
      </c>
      <c r="Y1889" s="152">
        <v>34.990451800000002</v>
      </c>
      <c r="Z1889" s="153">
        <f t="shared" si="392"/>
        <v>24.109325763689299</v>
      </c>
      <c r="AA1889" s="154">
        <f t="shared" si="395"/>
        <v>3.5178627762112891E-2</v>
      </c>
      <c r="AB1889" s="155">
        <f t="shared" si="396"/>
        <v>5.4764341712412519E-2</v>
      </c>
      <c r="AC1889" s="156">
        <f t="shared" si="397"/>
        <v>1.5895094267661291E-2</v>
      </c>
      <c r="AD1889" s="157">
        <f t="shared" si="398"/>
        <v>7.8265926602027788E-2</v>
      </c>
      <c r="AE1889" s="158">
        <f t="shared" si="399"/>
        <v>9.1818659735174432E-2</v>
      </c>
      <c r="AF1889" s="159">
        <f t="shared" si="400"/>
        <v>0.2644207894119221</v>
      </c>
      <c r="AG1889" s="160">
        <f t="shared" si="401"/>
        <v>4.4654223786564466E-2</v>
      </c>
      <c r="AH1889" s="161">
        <f t="shared" si="402"/>
        <v>24.694323426967181</v>
      </c>
      <c r="AI1889" s="69">
        <f t="shared" si="393"/>
        <v>10.296128373032822</v>
      </c>
      <c r="AJ1889" s="69">
        <f t="shared" si="403"/>
        <v>3.0296910734365397</v>
      </c>
      <c r="AK1889" s="163">
        <f t="shared" si="404"/>
        <v>-1489.7038716269672</v>
      </c>
      <c r="AL1889" s="153">
        <f t="shared" si="394"/>
        <v>10.881126036310704</v>
      </c>
    </row>
    <row r="1890" spans="24:38" x14ac:dyDescent="0.35">
      <c r="X1890" s="26">
        <v>47.76</v>
      </c>
      <c r="Y1890" s="152">
        <v>23.186710399999999</v>
      </c>
      <c r="Z1890" s="153">
        <f t="shared" si="392"/>
        <v>24.109325763689299</v>
      </c>
      <c r="AA1890" s="154">
        <f t="shared" si="395"/>
        <v>3.5109221767336191E-2</v>
      </c>
      <c r="AB1890" s="155">
        <f t="shared" si="396"/>
        <v>5.4575960400335972E-2</v>
      </c>
      <c r="AC1890" s="156">
        <f t="shared" si="397"/>
        <v>1.5820492224066326E-2</v>
      </c>
      <c r="AD1890" s="157">
        <f t="shared" si="398"/>
        <v>7.7782087837047903E-2</v>
      </c>
      <c r="AE1890" s="158">
        <f t="shared" si="399"/>
        <v>9.0818182156143915E-2</v>
      </c>
      <c r="AF1890" s="159">
        <f t="shared" si="400"/>
        <v>0.26602156275112493</v>
      </c>
      <c r="AG1890" s="160">
        <f t="shared" si="401"/>
        <v>4.4854711633400456E-2</v>
      </c>
      <c r="AH1890" s="161">
        <f t="shared" si="402"/>
        <v>24.694307982458753</v>
      </c>
      <c r="AI1890" s="69">
        <f t="shared" si="393"/>
        <v>-1.5075975824587537</v>
      </c>
      <c r="AJ1890" s="69">
        <f t="shared" si="403"/>
        <v>9.8023843461445853E-2</v>
      </c>
      <c r="AK1890" s="163">
        <f t="shared" si="404"/>
        <v>-1501.5075975824589</v>
      </c>
      <c r="AL1890" s="153">
        <f t="shared" si="394"/>
        <v>-0.92261536368929953</v>
      </c>
    </row>
    <row r="1891" spans="24:38" x14ac:dyDescent="0.35">
      <c r="X1891" s="26">
        <v>47.78</v>
      </c>
      <c r="Y1891" s="152">
        <v>36.188692500000002</v>
      </c>
      <c r="Z1891" s="153">
        <f t="shared" si="392"/>
        <v>24.109325763689299</v>
      </c>
      <c r="AA1891" s="154">
        <f t="shared" si="395"/>
        <v>3.5040020972729159E-2</v>
      </c>
      <c r="AB1891" s="155">
        <f t="shared" si="396"/>
        <v>5.4388549422233173E-2</v>
      </c>
      <c r="AC1891" s="156">
        <f t="shared" si="397"/>
        <v>1.5746414153247276E-2</v>
      </c>
      <c r="AD1891" s="157">
        <f t="shared" si="398"/>
        <v>7.7302721818397466E-2</v>
      </c>
      <c r="AE1891" s="158">
        <f t="shared" si="399"/>
        <v>8.9833967486176752E-2</v>
      </c>
      <c r="AF1891" s="159">
        <f t="shared" si="400"/>
        <v>0.26763691635640324</v>
      </c>
      <c r="AG1891" s="160">
        <f t="shared" si="401"/>
        <v>4.5056552727505118E-2</v>
      </c>
      <c r="AH1891" s="161">
        <f t="shared" si="402"/>
        <v>24.694330906625989</v>
      </c>
      <c r="AI1891" s="69">
        <f t="shared" si="393"/>
        <v>11.494361593374013</v>
      </c>
      <c r="AJ1891" s="69">
        <f t="shared" si="403"/>
        <v>3.650873776089909</v>
      </c>
      <c r="AK1891" s="163">
        <f t="shared" si="404"/>
        <v>-1488.5056384066261</v>
      </c>
      <c r="AL1891" s="153">
        <f t="shared" si="394"/>
        <v>12.079366736310703</v>
      </c>
    </row>
    <row r="1892" spans="24:38" x14ac:dyDescent="0.35">
      <c r="X1892" s="26">
        <v>47.8</v>
      </c>
      <c r="Y1892" s="152">
        <v>24.9325221</v>
      </c>
      <c r="Z1892" s="153">
        <f t="shared" si="392"/>
        <v>24.109325763689299</v>
      </c>
      <c r="AA1892" s="154">
        <f t="shared" si="395"/>
        <v>3.4971024570184618E-2</v>
      </c>
      <c r="AB1892" s="155">
        <f t="shared" si="396"/>
        <v>5.4202102125420225E-2</v>
      </c>
      <c r="AC1892" s="156">
        <f t="shared" si="397"/>
        <v>1.5672855159817731E-2</v>
      </c>
      <c r="AD1892" s="157">
        <f t="shared" si="398"/>
        <v>7.682777358626941E-2</v>
      </c>
      <c r="AE1892" s="158">
        <f t="shared" si="399"/>
        <v>8.8865665163891341E-2</v>
      </c>
      <c r="AF1892" s="159">
        <f t="shared" si="400"/>
        <v>0.26926702783220452</v>
      </c>
      <c r="AG1892" s="160">
        <f t="shared" si="401"/>
        <v>4.5259759275051215E-2</v>
      </c>
      <c r="AH1892" s="161">
        <f t="shared" si="402"/>
        <v>24.694391971402133</v>
      </c>
      <c r="AI1892" s="69">
        <f t="shared" si="393"/>
        <v>0.23813012859786653</v>
      </c>
      <c r="AJ1892" s="69">
        <f t="shared" si="403"/>
        <v>2.2743771335526643E-3</v>
      </c>
      <c r="AK1892" s="163">
        <f t="shared" si="404"/>
        <v>-1499.761869871402</v>
      </c>
      <c r="AL1892" s="153">
        <f t="shared" si="394"/>
        <v>0.82319633631070133</v>
      </c>
    </row>
    <row r="1893" spans="24:38" x14ac:dyDescent="0.35">
      <c r="X1893" s="26">
        <v>47.82</v>
      </c>
      <c r="Y1893" s="152">
        <v>29.121637499999999</v>
      </c>
      <c r="Z1893" s="153">
        <f t="shared" si="392"/>
        <v>24.109325763689299</v>
      </c>
      <c r="AA1893" s="154">
        <f t="shared" si="395"/>
        <v>3.4902231755569411E-2</v>
      </c>
      <c r="AB1893" s="155">
        <f t="shared" si="396"/>
        <v>5.4016611914129369E-2</v>
      </c>
      <c r="AC1893" s="156">
        <f t="shared" si="397"/>
        <v>1.5599810405428526E-2</v>
      </c>
      <c r="AD1893" s="157">
        <f t="shared" si="398"/>
        <v>7.6357189022423388E-2</v>
      </c>
      <c r="AE1893" s="158">
        <f t="shared" si="399"/>
        <v>8.7912934022737005E-2</v>
      </c>
      <c r="AF1893" s="159">
        <f t="shared" si="400"/>
        <v>0.27091207749548191</v>
      </c>
      <c r="AG1893" s="160">
        <f t="shared" si="401"/>
        <v>4.5464343620144947E-2</v>
      </c>
      <c r="AH1893" s="161">
        <f t="shared" si="402"/>
        <v>24.694490961925215</v>
      </c>
      <c r="AI1893" s="69">
        <f t="shared" si="393"/>
        <v>4.4271465380747834</v>
      </c>
      <c r="AJ1893" s="69">
        <f t="shared" si="403"/>
        <v>0.67302624962581659</v>
      </c>
      <c r="AK1893" s="163">
        <f t="shared" si="404"/>
        <v>-1495.5728534619252</v>
      </c>
      <c r="AL1893" s="153">
        <f t="shared" si="394"/>
        <v>5.0123117363106999</v>
      </c>
    </row>
    <row r="1894" spans="24:38" x14ac:dyDescent="0.35">
      <c r="X1894" s="26">
        <v>47.84</v>
      </c>
      <c r="Y1894" s="152">
        <v>25.4721385</v>
      </c>
      <c r="Z1894" s="153">
        <f t="shared" si="392"/>
        <v>24.109325763689299</v>
      </c>
      <c r="AA1894" s="154">
        <f t="shared" si="395"/>
        <v>3.4833641728701188E-2</v>
      </c>
      <c r="AB1894" s="155">
        <f t="shared" si="396"/>
        <v>5.383207224892609E-2</v>
      </c>
      <c r="AC1894" s="156">
        <f t="shared" si="397"/>
        <v>1.5527275107972267E-2</v>
      </c>
      <c r="AD1894" s="157">
        <f t="shared" si="398"/>
        <v>7.5890914834770534E-2</v>
      </c>
      <c r="AE1894" s="158">
        <f t="shared" si="399"/>
        <v>8.6975441990487914E-2</v>
      </c>
      <c r="AF1894" s="159">
        <f t="shared" si="400"/>
        <v>0.27257224842555389</v>
      </c>
      <c r="AG1894" s="160">
        <f t="shared" si="401"/>
        <v>4.567031824670003E-2</v>
      </c>
      <c r="AH1894" s="161">
        <f t="shared" si="402"/>
        <v>24.694627676272411</v>
      </c>
      <c r="AI1894" s="69">
        <f t="shared" si="393"/>
        <v>0.77751082372758873</v>
      </c>
      <c r="AJ1894" s="69">
        <f t="shared" si="403"/>
        <v>2.3732718044602089E-2</v>
      </c>
      <c r="AK1894" s="163">
        <f t="shared" si="404"/>
        <v>-1499.2224891762723</v>
      </c>
      <c r="AL1894" s="153">
        <f t="shared" si="394"/>
        <v>1.3628127363107012</v>
      </c>
    </row>
    <row r="1895" spans="24:38" x14ac:dyDescent="0.35">
      <c r="X1895" s="26">
        <v>47.86</v>
      </c>
      <c r="Y1895" s="152">
        <v>26.336575799999999</v>
      </c>
      <c r="Z1895" s="153">
        <f t="shared" si="392"/>
        <v>24.109325763689299</v>
      </c>
      <c r="AA1895" s="154">
        <f t="shared" si="395"/>
        <v>3.4765253693325011E-2</v>
      </c>
      <c r="AB1895" s="155">
        <f t="shared" si="396"/>
        <v>5.3648476646132551E-2</v>
      </c>
      <c r="AC1895" s="156">
        <f t="shared" si="397"/>
        <v>1.5455244540800604E-2</v>
      </c>
      <c r="AD1895" s="157">
        <f t="shared" si="398"/>
        <v>7.542889854228528E-2</v>
      </c>
      <c r="AE1895" s="158">
        <f t="shared" si="399"/>
        <v>8.605286579988751E-2</v>
      </c>
      <c r="AF1895" s="159">
        <f t="shared" si="400"/>
        <v>0.27424772651504398</v>
      </c>
      <c r="AG1895" s="160">
        <f t="shared" si="401"/>
        <v>4.5877695780342426E-2</v>
      </c>
      <c r="AH1895" s="161">
        <f t="shared" si="402"/>
        <v>24.694801925207113</v>
      </c>
      <c r="AI1895" s="69">
        <f t="shared" si="393"/>
        <v>1.6417738747928858</v>
      </c>
      <c r="AJ1895" s="69">
        <f t="shared" si="403"/>
        <v>0.10234517487852185</v>
      </c>
      <c r="AK1895" s="163">
        <f t="shared" si="404"/>
        <v>-1498.358226125207</v>
      </c>
      <c r="AL1895" s="153">
        <f t="shared" si="394"/>
        <v>2.2272500363107</v>
      </c>
    </row>
    <row r="1896" spans="24:38" x14ac:dyDescent="0.35">
      <c r="X1896" s="26">
        <v>47.88</v>
      </c>
      <c r="Y1896" s="152">
        <v>21.007322500000001</v>
      </c>
      <c r="Z1896" s="153">
        <f t="shared" si="392"/>
        <v>24.109325763689299</v>
      </c>
      <c r="AA1896" s="154">
        <f t="shared" si="395"/>
        <v>3.4697066857090203E-2</v>
      </c>
      <c r="AB1896" s="155">
        <f t="shared" si="396"/>
        <v>5.3465818677257963E-2</v>
      </c>
      <c r="AC1896" s="156">
        <f t="shared" si="397"/>
        <v>1.5383714031954128E-2</v>
      </c>
      <c r="AD1896" s="157">
        <f t="shared" si="398"/>
        <v>7.4971088460237312E-2</v>
      </c>
      <c r="AE1896" s="158">
        <f t="shared" si="399"/>
        <v>8.5144890709976953E-2</v>
      </c>
      <c r="AF1896" s="159">
        <f t="shared" si="400"/>
        <v>0.27593870052191793</v>
      </c>
      <c r="AG1896" s="160">
        <f t="shared" si="401"/>
        <v>4.6086488990345238E-2</v>
      </c>
      <c r="AH1896" s="161">
        <f t="shared" si="402"/>
        <v>24.695013531938081</v>
      </c>
      <c r="AI1896" s="69">
        <f t="shared" si="393"/>
        <v>-3.6876910319380798</v>
      </c>
      <c r="AJ1896" s="69">
        <f t="shared" si="403"/>
        <v>0.64734880644768233</v>
      </c>
      <c r="AK1896" s="163">
        <f t="shared" si="404"/>
        <v>-1503.6876910319381</v>
      </c>
      <c r="AL1896" s="153">
        <f t="shared" si="394"/>
        <v>-3.1020032636892978</v>
      </c>
    </row>
    <row r="1897" spans="24:38" x14ac:dyDescent="0.35">
      <c r="X1897" s="26">
        <v>47.9</v>
      </c>
      <c r="Y1897" s="152">
        <v>21.314912700000001</v>
      </c>
      <c r="Z1897" s="153">
        <f t="shared" si="392"/>
        <v>24.109325763689299</v>
      </c>
      <c r="AA1897" s="154">
        <f t="shared" si="395"/>
        <v>3.4629080431527556E-2</v>
      </c>
      <c r="AB1897" s="155">
        <f t="shared" si="396"/>
        <v>5.3284091968436205E-2</v>
      </c>
      <c r="AC1897" s="156">
        <f t="shared" si="397"/>
        <v>1.5312678963404977E-2</v>
      </c>
      <c r="AD1897" s="157">
        <f t="shared" si="398"/>
        <v>7.451743368573821E-2</v>
      </c>
      <c r="AE1897" s="158">
        <f t="shared" si="399"/>
        <v>8.4251210237662244E-2</v>
      </c>
      <c r="AF1897" s="159">
        <f t="shared" si="400"/>
        <v>0.2776453621226424</v>
      </c>
      <c r="AG1897" s="160">
        <f t="shared" si="401"/>
        <v>4.6296710791593934E-2</v>
      </c>
      <c r="AH1897" s="161">
        <f t="shared" si="402"/>
        <v>24.695262331890305</v>
      </c>
      <c r="AI1897" s="69">
        <f t="shared" si="393"/>
        <v>-3.3803496318903044</v>
      </c>
      <c r="AJ1897" s="69">
        <f t="shared" si="403"/>
        <v>0.53609244356984476</v>
      </c>
      <c r="AK1897" s="163">
        <f t="shared" si="404"/>
        <v>-1503.3803496318903</v>
      </c>
      <c r="AL1897" s="153">
        <f t="shared" si="394"/>
        <v>-2.7944130636892979</v>
      </c>
    </row>
    <row r="1898" spans="24:38" x14ac:dyDescent="0.35">
      <c r="X1898" s="26">
        <v>47.92</v>
      </c>
      <c r="Y1898" s="152">
        <v>18.727306599999999</v>
      </c>
      <c r="Z1898" s="153">
        <f t="shared" si="392"/>
        <v>24.109325763689299</v>
      </c>
      <c r="AA1898" s="154">
        <f t="shared" si="395"/>
        <v>3.4561293632026348E-2</v>
      </c>
      <c r="AB1898" s="155">
        <f t="shared" si="396"/>
        <v>5.3103290199869368E-2</v>
      </c>
      <c r="AC1898" s="156">
        <f t="shared" si="397"/>
        <v>1.5242134770311288E-2</v>
      </c>
      <c r="AD1898" s="157">
        <f t="shared" si="398"/>
        <v>7.4067884083590663E-2</v>
      </c>
      <c r="AE1898" s="158">
        <f t="shared" si="399"/>
        <v>8.3371525899084115E-2</v>
      </c>
      <c r="AF1898" s="159">
        <f t="shared" si="400"/>
        <v>0.27936790596650674</v>
      </c>
      <c r="AG1898" s="160">
        <f t="shared" si="401"/>
        <v>4.6508374246583946E-2</v>
      </c>
      <c r="AH1898" s="161">
        <f t="shared" si="402"/>
        <v>24.695548172487271</v>
      </c>
      <c r="AI1898" s="69">
        <f t="shared" si="393"/>
        <v>-5.9682415724872726</v>
      </c>
      <c r="AJ1898" s="69">
        <f t="shared" si="403"/>
        <v>1.9020304536246209</v>
      </c>
      <c r="AK1898" s="163">
        <f t="shared" si="404"/>
        <v>-1505.9682415724874</v>
      </c>
      <c r="AL1898" s="153">
        <f t="shared" si="394"/>
        <v>-5.3820191636893</v>
      </c>
    </row>
    <row r="1899" spans="24:38" x14ac:dyDescent="0.35">
      <c r="X1899" s="26">
        <v>47.94</v>
      </c>
      <c r="Y1899" s="152">
        <v>23.7473326</v>
      </c>
      <c r="Z1899" s="153">
        <f t="shared" si="392"/>
        <v>24.109325763689299</v>
      </c>
      <c r="AA1899" s="154">
        <f t="shared" si="395"/>
        <v>3.4493705677811903E-2</v>
      </c>
      <c r="AB1899" s="155">
        <f t="shared" si="396"/>
        <v>5.2923407105278736E-2</v>
      </c>
      <c r="AC1899" s="156">
        <f t="shared" si="397"/>
        <v>1.5172076940284026E-2</v>
      </c>
      <c r="AD1899" s="157">
        <f t="shared" si="398"/>
        <v>7.3622390272438248E-2</v>
      </c>
      <c r="AE1899" s="158">
        <f t="shared" si="399"/>
        <v>8.2505546960393722E-2</v>
      </c>
      <c r="AF1899" s="159">
        <f t="shared" si="400"/>
        <v>0.28110652973111788</v>
      </c>
      <c r="AG1899" s="160">
        <f t="shared" si="401"/>
        <v>4.6721492567449306E-2</v>
      </c>
      <c r="AH1899" s="161">
        <f t="shared" si="402"/>
        <v>24.695870912944073</v>
      </c>
      <c r="AI1899" s="69">
        <f t="shared" si="393"/>
        <v>-0.94853831294407343</v>
      </c>
      <c r="AJ1899" s="69">
        <f t="shared" si="403"/>
        <v>3.788741018950436E-2</v>
      </c>
      <c r="AK1899" s="163">
        <f t="shared" si="404"/>
        <v>-1500.948538312944</v>
      </c>
      <c r="AL1899" s="153">
        <f t="shared" si="394"/>
        <v>-0.36199316368929857</v>
      </c>
    </row>
    <row r="1900" spans="24:38" x14ac:dyDescent="0.35">
      <c r="X1900" s="26">
        <v>47.96</v>
      </c>
      <c r="Y1900" s="152">
        <v>28.1049401</v>
      </c>
      <c r="Z1900" s="153">
        <f t="shared" si="392"/>
        <v>24.109325763689299</v>
      </c>
      <c r="AA1900" s="154">
        <f t="shared" si="395"/>
        <v>3.4426315791922901E-2</v>
      </c>
      <c r="AB1900" s="155">
        <f t="shared" si="396"/>
        <v>5.2744436471361393E-2</v>
      </c>
      <c r="AC1900" s="156">
        <f t="shared" si="397"/>
        <v>1.510250101266521E-2</v>
      </c>
      <c r="AD1900" s="157">
        <f t="shared" si="398"/>
        <v>7.3180903611203107E-2</v>
      </c>
      <c r="AE1900" s="158">
        <f t="shared" si="399"/>
        <v>8.1652990197535413E-2</v>
      </c>
      <c r="AF1900" s="159">
        <f t="shared" si="400"/>
        <v>0.28286143417911769</v>
      </c>
      <c r="AG1900" s="160">
        <f t="shared" si="401"/>
        <v>4.6936079118024956E-2</v>
      </c>
      <c r="AH1900" s="161">
        <f t="shared" si="402"/>
        <v>24.696230424071132</v>
      </c>
      <c r="AI1900" s="69">
        <f t="shared" si="393"/>
        <v>3.4087096759288684</v>
      </c>
      <c r="AJ1900" s="69">
        <f t="shared" si="403"/>
        <v>0.41342559754365354</v>
      </c>
      <c r="AK1900" s="163">
        <f t="shared" si="404"/>
        <v>-1496.5912903240712</v>
      </c>
      <c r="AL1900" s="153">
        <f t="shared" si="394"/>
        <v>3.9956143363107017</v>
      </c>
    </row>
    <row r="1901" spans="24:38" x14ac:dyDescent="0.35">
      <c r="X1901" s="26">
        <v>47.98</v>
      </c>
      <c r="Y1901" s="152">
        <v>27.428538799999998</v>
      </c>
      <c r="Z1901" s="153">
        <f t="shared" si="392"/>
        <v>24.109325763689299</v>
      </c>
      <c r="AA1901" s="154">
        <f t="shared" si="395"/>
        <v>3.4359123201189258E-2</v>
      </c>
      <c r="AB1901" s="155">
        <f t="shared" si="396"/>
        <v>5.256637213725416E-2</v>
      </c>
      <c r="AC1901" s="156">
        <f t="shared" si="397"/>
        <v>1.503340257781805E-2</v>
      </c>
      <c r="AD1901" s="157">
        <f t="shared" si="398"/>
        <v>7.2743376185810213E-2</v>
      </c>
      <c r="AE1901" s="158">
        <f t="shared" si="399"/>
        <v>8.0813579664675755E-2</v>
      </c>
      <c r="AF1901" s="159">
        <f t="shared" si="400"/>
        <v>0.28463282321613337</v>
      </c>
      <c r="AG1901" s="160">
        <f t="shared" si="401"/>
        <v>4.7152147415941086E-2</v>
      </c>
      <c r="AH1901" s="161">
        <f t="shared" si="402"/>
        <v>24.696626588088112</v>
      </c>
      <c r="AI1901" s="69">
        <f t="shared" si="393"/>
        <v>2.7319122119118866</v>
      </c>
      <c r="AJ1901" s="69">
        <f t="shared" si="403"/>
        <v>0.2721014191829022</v>
      </c>
      <c r="AK1901" s="163">
        <f t="shared" si="404"/>
        <v>-1497.2680877880882</v>
      </c>
      <c r="AL1901" s="153">
        <f t="shared" si="394"/>
        <v>3.3192130363106997</v>
      </c>
    </row>
    <row r="1902" spans="24:38" x14ac:dyDescent="0.35">
      <c r="X1902" s="26">
        <v>48</v>
      </c>
      <c r="Y1902" s="152">
        <v>15.004394599999999</v>
      </c>
      <c r="Z1902" s="153">
        <f t="shared" si="392"/>
        <v>24.109325763689299</v>
      </c>
      <c r="AA1902" s="154">
        <f t="shared" si="395"/>
        <v>3.429212713620975E-2</v>
      </c>
      <c r="AB1902" s="155">
        <f t="shared" si="396"/>
        <v>5.2389207994002922E-2</v>
      </c>
      <c r="AC1902" s="156">
        <f t="shared" si="397"/>
        <v>1.4964777276428066E-2</v>
      </c>
      <c r="AD1902" s="157">
        <f t="shared" si="398"/>
        <v>7.2309760796185979E-2</v>
      </c>
      <c r="AE1902" s="158">
        <f t="shared" si="399"/>
        <v>7.9987046470915937E-2</v>
      </c>
      <c r="AF1902" s="159">
        <f t="shared" si="400"/>
        <v>0.28642090395001241</v>
      </c>
      <c r="AG1902" s="160">
        <f t="shared" si="401"/>
        <v>4.7369711134752586E-2</v>
      </c>
      <c r="AH1902" s="161">
        <f t="shared" si="402"/>
        <v>24.697059298447808</v>
      </c>
      <c r="AI1902" s="69">
        <f t="shared" si="393"/>
        <v>-9.6926646984478086</v>
      </c>
      <c r="AJ1902" s="69">
        <f t="shared" si="403"/>
        <v>6.2613488555237238</v>
      </c>
      <c r="AK1902" s="163">
        <f t="shared" si="404"/>
        <v>-1509.6926646984477</v>
      </c>
      <c r="AL1902" s="153">
        <f t="shared" si="394"/>
        <v>-9.1049311636892991</v>
      </c>
    </row>
    <row r="1903" spans="24:38" x14ac:dyDescent="0.35">
      <c r="X1903" s="26">
        <v>48.02</v>
      </c>
      <c r="Y1903" s="152">
        <v>29.356930200000001</v>
      </c>
      <c r="Z1903" s="153">
        <f t="shared" si="392"/>
        <v>24.109325763689299</v>
      </c>
      <c r="AA1903" s="154">
        <f t="shared" si="395"/>
        <v>3.4225326831330165E-2</v>
      </c>
      <c r="AB1903" s="155">
        <f t="shared" si="396"/>
        <v>5.2212937984039046E-2</v>
      </c>
      <c r="AC1903" s="156">
        <f t="shared" si="397"/>
        <v>1.4896620798815721E-2</v>
      </c>
      <c r="AD1903" s="157">
        <f t="shared" si="398"/>
        <v>7.1880010943529499E-2</v>
      </c>
      <c r="AE1903" s="158">
        <f t="shared" si="399"/>
        <v>7.9173128564959491E-2</v>
      </c>
      <c r="AF1903" s="159">
        <f t="shared" si="400"/>
        <v>0.2882258867513538</v>
      </c>
      <c r="AG1903" s="160">
        <f t="shared" si="401"/>
        <v>4.758878410610172E-2</v>
      </c>
      <c r="AH1903" s="161">
        <f t="shared" si="402"/>
        <v>24.697528459669424</v>
      </c>
      <c r="AI1903" s="69">
        <f t="shared" si="393"/>
        <v>4.6594017403305763</v>
      </c>
      <c r="AJ1903" s="69">
        <f t="shared" si="403"/>
        <v>0.73951957612365082</v>
      </c>
      <c r="AK1903" s="163">
        <f t="shared" si="404"/>
        <v>-1495.3405982596694</v>
      </c>
      <c r="AL1903" s="153">
        <f t="shared" si="394"/>
        <v>5.2476044363107022</v>
      </c>
    </row>
    <row r="1904" spans="24:38" x14ac:dyDescent="0.35">
      <c r="X1904" s="26">
        <v>48.04</v>
      </c>
      <c r="Y1904" s="152">
        <v>25.4402729</v>
      </c>
      <c r="Z1904" s="153">
        <f t="shared" si="392"/>
        <v>24.109325763689299</v>
      </c>
      <c r="AA1904" s="154">
        <f t="shared" si="395"/>
        <v>3.4158721524621322E-2</v>
      </c>
      <c r="AB1904" s="155">
        <f t="shared" si="396"/>
        <v>5.2037556100661471E-2</v>
      </c>
      <c r="AC1904" s="156">
        <f t="shared" si="397"/>
        <v>1.4828928884259691E-2</v>
      </c>
      <c r="AD1904" s="157">
        <f t="shared" si="398"/>
        <v>7.1454080817846391E-2</v>
      </c>
      <c r="AE1904" s="158">
        <f t="shared" si="399"/>
        <v>7.8371570527405898E-2</v>
      </c>
      <c r="AF1904" s="159">
        <f t="shared" si="400"/>
        <v>0.29004798531538489</v>
      </c>
      <c r="AG1904" s="160">
        <f t="shared" si="401"/>
        <v>4.780938032191677E-2</v>
      </c>
      <c r="AH1904" s="161">
        <f t="shared" si="402"/>
        <v>24.698033987181397</v>
      </c>
      <c r="AI1904" s="69">
        <f t="shared" si="393"/>
        <v>0.74223891281860332</v>
      </c>
      <c r="AJ1904" s="69">
        <f t="shared" si="403"/>
        <v>2.1655373189889884E-2</v>
      </c>
      <c r="AK1904" s="163">
        <f t="shared" si="404"/>
        <v>-1499.2577610871815</v>
      </c>
      <c r="AL1904" s="153">
        <f t="shared" si="394"/>
        <v>1.3309471363107015</v>
      </c>
    </row>
    <row r="1905" spans="24:38" x14ac:dyDescent="0.35">
      <c r="X1905" s="26">
        <v>48.06</v>
      </c>
      <c r="Y1905" s="152">
        <v>29.0096363</v>
      </c>
      <c r="Z1905" s="153">
        <f t="shared" si="392"/>
        <v>24.109325763689299</v>
      </c>
      <c r="AA1905" s="154">
        <f t="shared" si="395"/>
        <v>3.4092310457857322E-2</v>
      </c>
      <c r="AB1905" s="155">
        <f t="shared" si="396"/>
        <v>5.1863056387524746E-2</v>
      </c>
      <c r="AC1905" s="156">
        <f t="shared" si="397"/>
        <v>1.476169732033094E-2</v>
      </c>
      <c r="AD1905" s="157">
        <f t="shared" si="398"/>
        <v>7.1031925285740358E-2</v>
      </c>
      <c r="AE1905" s="158">
        <f t="shared" si="399"/>
        <v>7.7582123370365755E-2</v>
      </c>
      <c r="AF1905" s="159">
        <f t="shared" si="400"/>
        <v>0.29188741672521229</v>
      </c>
      <c r="AG1905" s="160">
        <f t="shared" si="401"/>
        <v>4.8031513936646307E-2</v>
      </c>
      <c r="AH1905" s="161">
        <f t="shared" si="402"/>
        <v>24.698575807172979</v>
      </c>
      <c r="AI1905" s="69">
        <f t="shared" si="393"/>
        <v>4.3110604928270213</v>
      </c>
      <c r="AJ1905" s="69">
        <f t="shared" si="403"/>
        <v>0.64065755187747597</v>
      </c>
      <c r="AK1905" s="163">
        <f t="shared" si="404"/>
        <v>-1495.688939507173</v>
      </c>
      <c r="AL1905" s="153">
        <f t="shared" si="394"/>
        <v>4.9003105363107018</v>
      </c>
    </row>
    <row r="1906" spans="24:38" x14ac:dyDescent="0.35">
      <c r="X1906" s="26">
        <v>48.08</v>
      </c>
      <c r="Y1906" s="152">
        <v>29.425054800000002</v>
      </c>
      <c r="Z1906" s="153">
        <f t="shared" si="392"/>
        <v>24.109325763689299</v>
      </c>
      <c r="AA1906" s="154">
        <f t="shared" si="395"/>
        <v>3.4026092876494093E-2</v>
      </c>
      <c r="AB1906" s="155">
        <f t="shared" si="396"/>
        <v>5.1689432938133772E-2</v>
      </c>
      <c r="AC1906" s="156">
        <f t="shared" si="397"/>
        <v>1.4694921942237519E-2</v>
      </c>
      <c r="AD1906" s="157">
        <f t="shared" si="398"/>
        <v>7.06134998784579E-2</v>
      </c>
      <c r="AE1906" s="158">
        <f t="shared" si="399"/>
        <v>7.680454434410694E-2</v>
      </c>
      <c r="AF1906" s="159">
        <f t="shared" si="400"/>
        <v>0.29374440151647407</v>
      </c>
      <c r="AG1906" s="160">
        <f t="shared" si="401"/>
        <v>4.8255199269529189E-2</v>
      </c>
      <c r="AH1906" s="161">
        <f t="shared" si="402"/>
        <v>24.699153856454732</v>
      </c>
      <c r="AI1906" s="69">
        <f t="shared" si="393"/>
        <v>4.7259009435452697</v>
      </c>
      <c r="AJ1906" s="69">
        <f t="shared" si="403"/>
        <v>0.75901777855659491</v>
      </c>
      <c r="AK1906" s="163">
        <f t="shared" si="404"/>
        <v>-1495.2740990564548</v>
      </c>
      <c r="AL1906" s="153">
        <f t="shared" si="394"/>
        <v>5.315729036310703</v>
      </c>
    </row>
    <row r="1907" spans="24:38" x14ac:dyDescent="0.35">
      <c r="X1907" s="26">
        <v>48.1</v>
      </c>
      <c r="Y1907" s="152">
        <v>27.074162099999999</v>
      </c>
      <c r="Z1907" s="153">
        <f t="shared" si="392"/>
        <v>24.109325763689299</v>
      </c>
      <c r="AA1907" s="154">
        <f t="shared" si="395"/>
        <v>3.3960068029647801E-2</v>
      </c>
      <c r="AB1907" s="155">
        <f t="shared" si="396"/>
        <v>5.1516679895343469E-2</v>
      </c>
      <c r="AC1907" s="156">
        <f t="shared" si="397"/>
        <v>1.4628598632179399E-2</v>
      </c>
      <c r="AD1907" s="157">
        <f t="shared" si="398"/>
        <v>7.0198760780176603E-2</v>
      </c>
      <c r="AE1907" s="158">
        <f t="shared" si="399"/>
        <v>7.6038596750444457E-2</v>
      </c>
      <c r="AF1907" s="159">
        <f t="shared" si="400"/>
        <v>0.29561916374344538</v>
      </c>
      <c r="AG1907" s="160">
        <f t="shared" si="401"/>
        <v>4.8480450806902761E-2</v>
      </c>
      <c r="AH1907" s="161">
        <f t="shared" si="402"/>
        <v>24.699768082327434</v>
      </c>
      <c r="AI1907" s="69">
        <f t="shared" si="393"/>
        <v>2.3743940176725644</v>
      </c>
      <c r="AJ1907" s="69">
        <f t="shared" si="403"/>
        <v>0.20823347848535126</v>
      </c>
      <c r="AK1907" s="163">
        <f t="shared" si="404"/>
        <v>-1497.6256059823274</v>
      </c>
      <c r="AL1907" s="153">
        <f t="shared" si="394"/>
        <v>2.9648363363107002</v>
      </c>
    </row>
    <row r="1908" spans="24:38" x14ac:dyDescent="0.35">
      <c r="X1908" s="26">
        <v>48.12</v>
      </c>
      <c r="Y1908" s="152">
        <v>27.3487507</v>
      </c>
      <c r="Z1908" s="153">
        <f t="shared" si="392"/>
        <v>24.109325763689299</v>
      </c>
      <c r="AA1908" s="154">
        <f t="shared" si="395"/>
        <v>3.3894235170073735E-2</v>
      </c>
      <c r="AB1908" s="155">
        <f t="shared" si="396"/>
        <v>5.1344791450865276E-2</v>
      </c>
      <c r="AC1908" s="156">
        <f t="shared" si="397"/>
        <v>1.4562723318713845E-2</v>
      </c>
      <c r="AD1908" s="157">
        <f t="shared" si="398"/>
        <v>6.9787664816535769E-2</v>
      </c>
      <c r="AE1908" s="158">
        <f t="shared" si="399"/>
        <v>7.528404976261463E-2</v>
      </c>
      <c r="AF1908" s="159">
        <f t="shared" si="400"/>
        <v>0.297511931046616</v>
      </c>
      <c r="AG1908" s="160">
        <f t="shared" si="401"/>
        <v>4.8707283204547709E-2</v>
      </c>
      <c r="AH1908" s="161">
        <f t="shared" si="402"/>
        <v>24.700418442459267</v>
      </c>
      <c r="AI1908" s="69">
        <f t="shared" si="393"/>
        <v>2.6483322575407335</v>
      </c>
      <c r="AJ1908" s="69">
        <f t="shared" si="403"/>
        <v>0.25645280193112435</v>
      </c>
      <c r="AK1908" s="163">
        <f t="shared" si="404"/>
        <v>-1497.3516677424593</v>
      </c>
      <c r="AL1908" s="153">
        <f t="shared" si="394"/>
        <v>3.2394249363107015</v>
      </c>
    </row>
    <row r="1909" spans="24:38" x14ac:dyDescent="0.35">
      <c r="X1909" s="26">
        <v>48.14</v>
      </c>
      <c r="Y1909" s="152">
        <v>22.789288299999999</v>
      </c>
      <c r="Z1909" s="153">
        <f t="shared" si="392"/>
        <v>24.109325763689299</v>
      </c>
      <c r="AA1909" s="154">
        <f t="shared" si="395"/>
        <v>3.382859355414497E-2</v>
      </c>
      <c r="AB1909" s="155">
        <f t="shared" si="396"/>
        <v>5.1173761844778544E-2</v>
      </c>
      <c r="AC1909" s="156">
        <f t="shared" si="397"/>
        <v>1.4497291976130358E-2</v>
      </c>
      <c r="AD1909" s="157">
        <f t="shared" si="398"/>
        <v>6.9380169443399115E-2</v>
      </c>
      <c r="AE1909" s="158">
        <f t="shared" si="399"/>
        <v>7.4540678251368994E-2</v>
      </c>
      <c r="AF1909" s="159">
        <f t="shared" si="400"/>
        <v>0.29942293472179637</v>
      </c>
      <c r="AG1909" s="160">
        <f t="shared" si="401"/>
        <v>4.8935711290072438E-2</v>
      </c>
      <c r="AH1909" s="161">
        <f t="shared" si="402"/>
        <v>24.701104904770993</v>
      </c>
      <c r="AI1909" s="69">
        <f t="shared" si="393"/>
        <v>-1.9118166047709941</v>
      </c>
      <c r="AJ1909" s="69">
        <f t="shared" si="403"/>
        <v>0.16038424202470999</v>
      </c>
      <c r="AK1909" s="163">
        <f t="shared" si="404"/>
        <v>-1501.911816604771</v>
      </c>
      <c r="AL1909" s="153">
        <f t="shared" si="394"/>
        <v>-1.3200374636892995</v>
      </c>
    </row>
    <row r="1910" spans="24:38" x14ac:dyDescent="0.35">
      <c r="X1910" s="26">
        <v>48.16</v>
      </c>
      <c r="Y1910" s="152">
        <v>26.122798800000002</v>
      </c>
      <c r="Z1910" s="153">
        <f t="shared" si="392"/>
        <v>24.109325763689299</v>
      </c>
      <c r="AA1910" s="154">
        <f t="shared" si="395"/>
        <v>3.3763142441831553E-2</v>
      </c>
      <c r="AB1910" s="155">
        <f t="shared" si="396"/>
        <v>5.1003585365048364E-2</v>
      </c>
      <c r="AC1910" s="156">
        <f t="shared" si="397"/>
        <v>1.4432300623835834E-2</v>
      </c>
      <c r="AD1910" s="157">
        <f t="shared" si="398"/>
        <v>6.8976232735848797E-2</v>
      </c>
      <c r="AE1910" s="158">
        <f t="shared" si="399"/>
        <v>7.3808262617052325E-2</v>
      </c>
      <c r="AF1910" s="159">
        <f t="shared" si="400"/>
        <v>0.30135240979077227</v>
      </c>
      <c r="AG1910" s="160">
        <f t="shared" si="401"/>
        <v>4.9165750065335675E-2</v>
      </c>
      <c r="AH1910" s="161">
        <f t="shared" si="402"/>
        <v>24.701827447329023</v>
      </c>
      <c r="AI1910" s="69">
        <f t="shared" si="393"/>
        <v>1.4209713526709784</v>
      </c>
      <c r="AJ1910" s="69">
        <f t="shared" si="403"/>
        <v>7.7294917767830831E-2</v>
      </c>
      <c r="AK1910" s="163">
        <f t="shared" si="404"/>
        <v>-1498.5790286473291</v>
      </c>
      <c r="AL1910" s="153">
        <f t="shared" si="394"/>
        <v>2.0134730363107032</v>
      </c>
    </row>
    <row r="1911" spans="24:38" x14ac:dyDescent="0.35">
      <c r="X1911" s="26">
        <v>48.18</v>
      </c>
      <c r="Y1911" s="152">
        <v>26.041336600000001</v>
      </c>
      <c r="Z1911" s="153">
        <f t="shared" si="392"/>
        <v>24.109325763689299</v>
      </c>
      <c r="AA1911" s="154">
        <f t="shared" si="395"/>
        <v>3.3697881096679504E-2</v>
      </c>
      <c r="AB1911" s="155">
        <f t="shared" si="396"/>
        <v>5.0834256347048218E-2</v>
      </c>
      <c r="AC1911" s="156">
        <f t="shared" si="397"/>
        <v>1.4367745325748991E-2</v>
      </c>
      <c r="AD1911" s="157">
        <f t="shared" si="398"/>
        <v>6.8575813377400652E-2</v>
      </c>
      <c r="AE1911" s="158">
        <f t="shared" si="399"/>
        <v>7.3086588627421817E-2</v>
      </c>
      <c r="AF1911" s="159">
        <f t="shared" si="400"/>
        <v>0.30330059507356866</v>
      </c>
      <c r="AG1911" s="160">
        <f t="shared" si="401"/>
        <v>4.9397414708910105E-2</v>
      </c>
      <c r="AH1911" s="161">
        <f t="shared" si="402"/>
        <v>24.702586058246077</v>
      </c>
      <c r="AI1911" s="69">
        <f t="shared" si="393"/>
        <v>1.3387505417539245</v>
      </c>
      <c r="AJ1911" s="69">
        <f t="shared" si="403"/>
        <v>6.8823388007143466E-2</v>
      </c>
      <c r="AK1911" s="163">
        <f t="shared" si="404"/>
        <v>-1498.6612494582462</v>
      </c>
      <c r="AL1911" s="153">
        <f t="shared" si="394"/>
        <v>1.9320108363107025</v>
      </c>
    </row>
    <row r="1912" spans="24:38" x14ac:dyDescent="0.35">
      <c r="X1912" s="26">
        <v>48.2</v>
      </c>
      <c r="Y1912" s="152">
        <v>38.854712300000003</v>
      </c>
      <c r="Z1912" s="153">
        <f t="shared" si="392"/>
        <v>24.109325763689299</v>
      </c>
      <c r="AA1912" s="154">
        <f t="shared" si="395"/>
        <v>3.3632808785790197E-2</v>
      </c>
      <c r="AB1912" s="155">
        <f t="shared" si="396"/>
        <v>5.0665769173089036E-2</v>
      </c>
      <c r="AC1912" s="156">
        <f t="shared" si="397"/>
        <v>1.4303622189704539E-2</v>
      </c>
      <c r="AD1912" s="157">
        <f t="shared" si="398"/>
        <v>6.8178870649440185E-2</v>
      </c>
      <c r="AE1912" s="158">
        <f t="shared" si="399"/>
        <v>7.2375447260992723E-2</v>
      </c>
      <c r="AF1912" s="159">
        <f t="shared" si="400"/>
        <v>0.30526773326234313</v>
      </c>
      <c r="AG1912" s="160">
        <f t="shared" si="401"/>
        <v>4.963072057858562E-2</v>
      </c>
      <c r="AH1912" s="161">
        <f t="shared" si="402"/>
        <v>24.703380735589242</v>
      </c>
      <c r="AI1912" s="69">
        <f t="shared" si="393"/>
        <v>14.151331564410761</v>
      </c>
      <c r="AJ1912" s="69">
        <f t="shared" si="403"/>
        <v>5.154077155421076</v>
      </c>
      <c r="AK1912" s="163">
        <f t="shared" si="404"/>
        <v>-1485.8486684355892</v>
      </c>
      <c r="AL1912" s="153">
        <f t="shared" si="394"/>
        <v>14.745386536310704</v>
      </c>
    </row>
    <row r="1913" spans="24:38" x14ac:dyDescent="0.35">
      <c r="X1913" s="26">
        <v>48.22</v>
      </c>
      <c r="Y1913" s="152">
        <v>37.720765</v>
      </c>
      <c r="Z1913" s="153">
        <f t="shared" si="392"/>
        <v>24.109325763689299</v>
      </c>
      <c r="AA1913" s="154">
        <f t="shared" si="395"/>
        <v>3.3567924779799745E-2</v>
      </c>
      <c r="AB1913" s="155">
        <f t="shared" si="396"/>
        <v>5.0498118271953038E-2</v>
      </c>
      <c r="AC1913" s="156">
        <f t="shared" si="397"/>
        <v>1.4239927366866462E-2</v>
      </c>
      <c r="AD1913" s="157">
        <f t="shared" si="398"/>
        <v>6.7785364420870436E-2</v>
      </c>
      <c r="AE1913" s="158">
        <f t="shared" si="399"/>
        <v>7.1674634555689315E-2</v>
      </c>
      <c r="AF1913" s="159">
        <f t="shared" si="400"/>
        <v>0.3072540709969695</v>
      </c>
      <c r="AG1913" s="160">
        <f t="shared" si="401"/>
        <v>4.986568321391481E-2</v>
      </c>
      <c r="AH1913" s="161">
        <f t="shared" si="402"/>
        <v>24.70421148729536</v>
      </c>
      <c r="AI1913" s="69">
        <f t="shared" si="393"/>
        <v>13.01655351270464</v>
      </c>
      <c r="AJ1913" s="69">
        <f t="shared" si="403"/>
        <v>4.4917080909971867</v>
      </c>
      <c r="AK1913" s="163">
        <f t="shared" si="404"/>
        <v>-1486.9834464872954</v>
      </c>
      <c r="AL1913" s="153">
        <f t="shared" si="394"/>
        <v>13.611439236310702</v>
      </c>
    </row>
    <row r="1914" spans="24:38" x14ac:dyDescent="0.35">
      <c r="X1914" s="26">
        <v>48.24</v>
      </c>
      <c r="Y1914" s="152">
        <v>24.470126199999999</v>
      </c>
      <c r="Z1914" s="153">
        <f t="shared" si="392"/>
        <v>24.109325763689299</v>
      </c>
      <c r="AA1914" s="154">
        <f t="shared" si="395"/>
        <v>3.3503228352858523E-2</v>
      </c>
      <c r="AB1914" s="155">
        <f t="shared" si="396"/>
        <v>5.033129811843301E-2</v>
      </c>
      <c r="AC1914" s="156">
        <f t="shared" si="397"/>
        <v>1.4176657051150421E-2</v>
      </c>
      <c r="AD1914" s="157">
        <f t="shared" si="398"/>
        <v>6.7395255137968346E-2</v>
      </c>
      <c r="AE1914" s="158">
        <f t="shared" si="399"/>
        <v>7.0983951462600003E-2</v>
      </c>
      <c r="AF1914" s="159">
        <f t="shared" si="400"/>
        <v>0.30925985894234792</v>
      </c>
      <c r="AG1914" s="160">
        <f t="shared" si="401"/>
        <v>5.01023183388008E-2</v>
      </c>
      <c r="AH1914" s="161">
        <f t="shared" si="402"/>
        <v>24.705078331093461</v>
      </c>
      <c r="AI1914" s="69">
        <f t="shared" si="393"/>
        <v>-0.23495213109346125</v>
      </c>
      <c r="AJ1914" s="69">
        <f t="shared" si="403"/>
        <v>2.2559141483037793E-3</v>
      </c>
      <c r="AK1914" s="163">
        <f t="shared" si="404"/>
        <v>-1500.2349521310935</v>
      </c>
      <c r="AL1914" s="153">
        <f t="shared" si="394"/>
        <v>0.36080043631070069</v>
      </c>
    </row>
    <row r="1915" spans="24:38" x14ac:dyDescent="0.35">
      <c r="X1915" s="26">
        <v>48.26</v>
      </c>
      <c r="Y1915" s="152">
        <v>34.451790600000002</v>
      </c>
      <c r="Z1915" s="153">
        <f t="shared" si="392"/>
        <v>24.109325763689299</v>
      </c>
      <c r="AA1915" s="154">
        <f t="shared" si="395"/>
        <v>3.3438718782610961E-2</v>
      </c>
      <c r="AB1915" s="155">
        <f t="shared" si="396"/>
        <v>5.0165303232877496E-2</v>
      </c>
      <c r="AC1915" s="156">
        <f t="shared" si="397"/>
        <v>1.4113807478655305E-2</v>
      </c>
      <c r="AD1915" s="157">
        <f t="shared" si="398"/>
        <v>6.7008503814446355E-2</v>
      </c>
      <c r="AE1915" s="158">
        <f t="shared" si="399"/>
        <v>7.0303203704642603E-2</v>
      </c>
      <c r="AF1915" s="159">
        <f t="shared" si="400"/>
        <v>0.31128535186748035</v>
      </c>
      <c r="AG1915" s="160">
        <f t="shared" si="401"/>
        <v>5.0340641864127178E-2</v>
      </c>
      <c r="AH1915" s="161">
        <f t="shared" si="402"/>
        <v>24.705981294434139</v>
      </c>
      <c r="AI1915" s="69">
        <f t="shared" si="393"/>
        <v>9.7458093055658637</v>
      </c>
      <c r="AJ1915" s="69">
        <f t="shared" si="403"/>
        <v>2.756919085083902</v>
      </c>
      <c r="AK1915" s="163">
        <f t="shared" si="404"/>
        <v>-1490.2541906944341</v>
      </c>
      <c r="AL1915" s="153">
        <f t="shared" si="394"/>
        <v>10.342464836310704</v>
      </c>
    </row>
    <row r="1916" spans="24:38" x14ac:dyDescent="0.35">
      <c r="X1916" s="26">
        <v>48.28</v>
      </c>
      <c r="Y1916" s="152">
        <v>27.345123300000001</v>
      </c>
      <c r="Z1916" s="153">
        <f t="shared" si="392"/>
        <v>24.109325763689299</v>
      </c>
      <c r="AA1916" s="154">
        <f t="shared" si="395"/>
        <v>3.3374395350175258E-2</v>
      </c>
      <c r="AB1916" s="155">
        <f t="shared" si="396"/>
        <v>5.0000128180740372E-2</v>
      </c>
      <c r="AC1916" s="156">
        <f t="shared" si="397"/>
        <v>1.4051374927103292E-2</v>
      </c>
      <c r="AD1916" s="157">
        <f t="shared" si="398"/>
        <v>6.6625072021710835E-2</v>
      </c>
      <c r="AE1916" s="158">
        <f t="shared" si="399"/>
        <v>6.9632201639946795E-2</v>
      </c>
      <c r="AF1916" s="159">
        <f t="shared" si="400"/>
        <v>0.31333080872637431</v>
      </c>
      <c r="AG1916" s="160">
        <f t="shared" si="401"/>
        <v>5.0580669890433347E-2</v>
      </c>
      <c r="AH1916" s="161">
        <f t="shared" si="402"/>
        <v>24.706920414425785</v>
      </c>
      <c r="AI1916" s="69">
        <f t="shared" si="393"/>
        <v>2.6382028855742163</v>
      </c>
      <c r="AJ1916" s="69">
        <f t="shared" si="403"/>
        <v>0.25452854569692579</v>
      </c>
      <c r="AK1916" s="163">
        <f t="shared" si="404"/>
        <v>-1497.3617971144258</v>
      </c>
      <c r="AL1916" s="153">
        <f t="shared" si="394"/>
        <v>3.2357975363107023</v>
      </c>
    </row>
    <row r="1917" spans="24:38" x14ac:dyDescent="0.35">
      <c r="X1917" s="26">
        <v>48.3</v>
      </c>
      <c r="Y1917" s="152">
        <v>11.8642725</v>
      </c>
      <c r="Z1917" s="153">
        <f t="shared" si="392"/>
        <v>24.109325763689299</v>
      </c>
      <c r="AA1917" s="154">
        <f t="shared" si="395"/>
        <v>3.3310257340123502E-2</v>
      </c>
      <c r="AB1917" s="155">
        <f t="shared" si="396"/>
        <v>4.9835767572136438E-2</v>
      </c>
      <c r="AC1917" s="156">
        <f t="shared" si="397"/>
        <v>1.3989355715288877E-2</v>
      </c>
      <c r="AD1917" s="157">
        <f t="shared" si="398"/>
        <v>6.624492187931727E-2</v>
      </c>
      <c r="AE1917" s="158">
        <f t="shared" si="399"/>
        <v>6.8970760129781747E-2</v>
      </c>
      <c r="AF1917" s="159">
        <f t="shared" si="400"/>
        <v>0.31539649274080295</v>
      </c>
      <c r="AG1917" s="160">
        <f t="shared" si="401"/>
        <v>5.0822418710632901E-2</v>
      </c>
      <c r="AH1917" s="161">
        <f t="shared" si="402"/>
        <v>24.707895737777385</v>
      </c>
      <c r="AI1917" s="69">
        <f t="shared" si="393"/>
        <v>-12.843623237777384</v>
      </c>
      <c r="AJ1917" s="69">
        <f t="shared" si="403"/>
        <v>13.90381566792024</v>
      </c>
      <c r="AK1917" s="163">
        <f t="shared" si="404"/>
        <v>-1512.8436232377774</v>
      </c>
      <c r="AL1917" s="153">
        <f t="shared" si="394"/>
        <v>-12.245053263689298</v>
      </c>
    </row>
    <row r="1918" spans="24:38" x14ac:dyDescent="0.35">
      <c r="X1918" s="26">
        <v>48.32</v>
      </c>
      <c r="Y1918" s="152">
        <v>18.805728500000001</v>
      </c>
      <c r="Z1918" s="153">
        <f t="shared" si="392"/>
        <v>24.109325763689299</v>
      </c>
      <c r="AA1918" s="154">
        <f t="shared" si="395"/>
        <v>3.3246304040461611E-2</v>
      </c>
      <c r="AB1918" s="155">
        <f t="shared" si="396"/>
        <v>4.9672216061401306E-2</v>
      </c>
      <c r="AC1918" s="156">
        <f t="shared" si="397"/>
        <v>1.3927746202536081E-2</v>
      </c>
      <c r="AD1918" s="157">
        <f t="shared" si="398"/>
        <v>6.5868016045613417E-2</v>
      </c>
      <c r="AE1918" s="158">
        <f t="shared" si="399"/>
        <v>6.8318698410849366E-2</v>
      </c>
      <c r="AF1918" s="159">
        <f t="shared" si="400"/>
        <v>0.3174826714849916</v>
      </c>
      <c r="AG1918" s="160">
        <f t="shared" si="401"/>
        <v>5.1065904812779367E-2</v>
      </c>
      <c r="AH1918" s="161">
        <f t="shared" si="402"/>
        <v>24.708907320747933</v>
      </c>
      <c r="AI1918" s="69">
        <f t="shared" si="393"/>
        <v>-5.9031788207479323</v>
      </c>
      <c r="AJ1918" s="69">
        <f t="shared" si="403"/>
        <v>1.8530268683676332</v>
      </c>
      <c r="AK1918" s="163">
        <f t="shared" si="404"/>
        <v>-1505.9031788207478</v>
      </c>
      <c r="AL1918" s="153">
        <f t="shared" si="394"/>
        <v>-5.3035972636892978</v>
      </c>
    </row>
    <row r="1919" spans="24:38" x14ac:dyDescent="0.35">
      <c r="X1919" s="26">
        <v>48.34</v>
      </c>
      <c r="Y1919" s="152">
        <v>25.980212600000002</v>
      </c>
      <c r="Z1919" s="153">
        <f t="shared" si="392"/>
        <v>24.109325763689299</v>
      </c>
      <c r="AA1919" s="154">
        <f t="shared" si="395"/>
        <v>3.318253474260973E-2</v>
      </c>
      <c r="AB1919" s="155">
        <f t="shared" si="396"/>
        <v>4.9509468346657183E-2</v>
      </c>
      <c r="AC1919" s="156">
        <f t="shared" si="397"/>
        <v>1.3866542788164293E-2</v>
      </c>
      <c r="AD1919" s="157">
        <f t="shared" si="398"/>
        <v>6.5494317708570116E-2</v>
      </c>
      <c r="AE1919" s="158">
        <f t="shared" si="399"/>
        <v>6.7675839971786472E-2</v>
      </c>
      <c r="AF1919" s="159">
        <f t="shared" si="400"/>
        <v>0.31958961697226074</v>
      </c>
      <c r="AG1919" s="160">
        <f t="shared" si="401"/>
        <v>5.1311144882876726E-2</v>
      </c>
      <c r="AH1919" s="161">
        <f t="shared" si="402"/>
        <v>24.709955229102228</v>
      </c>
      <c r="AI1919" s="69">
        <f t="shared" si="393"/>
        <v>1.2702573708977738</v>
      </c>
      <c r="AJ1919" s="69">
        <f t="shared" si="403"/>
        <v>6.2107027881678087E-2</v>
      </c>
      <c r="AK1919" s="163">
        <f t="shared" si="404"/>
        <v>-1498.7297426291022</v>
      </c>
      <c r="AL1919" s="153">
        <f t="shared" si="394"/>
        <v>1.870886836310703</v>
      </c>
    </row>
    <row r="1920" spans="24:38" x14ac:dyDescent="0.35">
      <c r="X1920" s="26">
        <v>48.36</v>
      </c>
      <c r="Y1920" s="152">
        <v>25.364785900000001</v>
      </c>
      <c r="Z1920" s="153">
        <f t="shared" si="392"/>
        <v>24.109325763689299</v>
      </c>
      <c r="AA1920" s="154">
        <f t="shared" si="395"/>
        <v>3.3118948741382534E-2</v>
      </c>
      <c r="AB1920" s="155">
        <f t="shared" si="396"/>
        <v>4.934751916938291E-2</v>
      </c>
      <c r="AC1920" s="156">
        <f t="shared" si="397"/>
        <v>1.3805741910962132E-2</v>
      </c>
      <c r="AD1920" s="157">
        <f t="shared" si="398"/>
        <v>6.5123790576792517E-2</v>
      </c>
      <c r="AE1920" s="158">
        <f t="shared" si="399"/>
        <v>6.7042012433712328E-2</v>
      </c>
      <c r="AF1920" s="159">
        <f t="shared" si="400"/>
        <v>0.32171760574369485</v>
      </c>
      <c r="AG1920" s="160">
        <f t="shared" si="401"/>
        <v>5.1558155807738537E-2</v>
      </c>
      <c r="AH1920" s="161">
        <f t="shared" si="402"/>
        <v>24.711039538072967</v>
      </c>
      <c r="AI1920" s="69">
        <f t="shared" si="393"/>
        <v>0.65374636192703406</v>
      </c>
      <c r="AJ1920" s="69">
        <f t="shared" si="403"/>
        <v>1.6849513629556501E-2</v>
      </c>
      <c r="AK1920" s="163">
        <f t="shared" si="404"/>
        <v>-1499.346253638073</v>
      </c>
      <c r="AL1920" s="153">
        <f t="shared" si="394"/>
        <v>1.2554601363107025</v>
      </c>
    </row>
    <row r="1921" spans="24:38" x14ac:dyDescent="0.35">
      <c r="X1921" s="26">
        <v>48.38</v>
      </c>
      <c r="Y1921" s="152">
        <v>35.490126500000002</v>
      </c>
      <c r="Z1921" s="153">
        <f t="shared" si="392"/>
        <v>24.109325763689299</v>
      </c>
      <c r="AA1921" s="154">
        <f t="shared" si="395"/>
        <v>3.3055545334969655E-2</v>
      </c>
      <c r="AB1921" s="155">
        <f t="shared" si="396"/>
        <v>4.9186363313989109E-2</v>
      </c>
      <c r="AC1921" s="156">
        <f t="shared" si="397"/>
        <v>1.3745340048669317E-2</v>
      </c>
      <c r="AD1921" s="157">
        <f t="shared" si="398"/>
        <v>6.4756398870708526E-2</v>
      </c>
      <c r="AE1921" s="158">
        <f t="shared" si="399"/>
        <v>6.641704743467268E-2</v>
      </c>
      <c r="AF1921" s="159">
        <f t="shared" si="400"/>
        <v>0.32386691895888486</v>
      </c>
      <c r="AG1921" s="160">
        <f t="shared" si="401"/>
        <v>5.1806954677894992E-2</v>
      </c>
      <c r="AH1921" s="161">
        <f t="shared" si="402"/>
        <v>24.712160332329091</v>
      </c>
      <c r="AI1921" s="69">
        <f t="shared" si="393"/>
        <v>10.777966167670911</v>
      </c>
      <c r="AJ1921" s="69">
        <f t="shared" si="403"/>
        <v>3.2731513287634741</v>
      </c>
      <c r="AK1921" s="163">
        <f t="shared" si="404"/>
        <v>-1489.2220338323291</v>
      </c>
      <c r="AL1921" s="153">
        <f t="shared" si="394"/>
        <v>11.380800736310704</v>
      </c>
    </row>
    <row r="1922" spans="24:38" x14ac:dyDescent="0.35">
      <c r="X1922" s="26">
        <v>48.4</v>
      </c>
      <c r="Y1922" s="152">
        <v>25.106547800000001</v>
      </c>
      <c r="Z1922" s="153">
        <f t="shared" ref="Z1922:Z1985" si="405">$B$8*X1922^2+$B$9*X1922+$B$10</f>
        <v>24.109325763689299</v>
      </c>
      <c r="AA1922" s="154">
        <f t="shared" si="395"/>
        <v>3.2992323824916514E-2</v>
      </c>
      <c r="AB1922" s="155">
        <f t="shared" si="396"/>
        <v>4.9025995607398634E-2</v>
      </c>
      <c r="AC1922" s="156">
        <f t="shared" si="397"/>
        <v>1.3685333717466731E-2</v>
      </c>
      <c r="AD1922" s="157">
        <f t="shared" si="398"/>
        <v>6.439210731393237E-2</v>
      </c>
      <c r="AE1922" s="158">
        <f t="shared" si="399"/>
        <v>6.5800780517838484E-2</v>
      </c>
      <c r="AF1922" s="159">
        <f t="shared" si="400"/>
        <v>0.32603784248879192</v>
      </c>
      <c r="AG1922" s="160">
        <f t="shared" si="401"/>
        <v>5.2057558790548623E-2</v>
      </c>
      <c r="AH1922" s="161">
        <f t="shared" si="402"/>
        <v>24.713317705950193</v>
      </c>
      <c r="AI1922" s="69">
        <f t="shared" ref="AI1922:AI1985" si="406">Y1922-AH1922</f>
        <v>0.3932300940498088</v>
      </c>
      <c r="AJ1922" s="69">
        <f t="shared" si="403"/>
        <v>6.1589473828983152E-3</v>
      </c>
      <c r="AK1922" s="163">
        <f t="shared" si="404"/>
        <v>-1499.6067699059502</v>
      </c>
      <c r="AL1922" s="153">
        <f t="shared" ref="AL1922:AL1985" si="407">Y1922-Z1922</f>
        <v>0.99722203631070272</v>
      </c>
    </row>
    <row r="1923" spans="24:38" x14ac:dyDescent="0.35">
      <c r="X1923" s="26">
        <v>48.42</v>
      </c>
      <c r="Y1923" s="152">
        <v>27.585771999999999</v>
      </c>
      <c r="Z1923" s="153">
        <f t="shared" si="405"/>
        <v>24.109325763689299</v>
      </c>
      <c r="AA1923" s="154">
        <f t="shared" ref="AA1923:AA1986" si="408">$S$36*4^0.5/(PI()*$T$36*(1+(4/$T$36^2)*(X1923-$G$36-$B$6)^2))</f>
        <v>3.2929283516104829E-2</v>
      </c>
      <c r="AB1923" s="155">
        <f t="shared" ref="AB1923:AB1986" si="409">$S$37*4^0.5/(PI()*$T$37*(1+(4/$T$37^2)*(X1923-$G$37-$B$6)^2))</f>
        <v>4.8866410918630983E-2</v>
      </c>
      <c r="AC1923" s="156">
        <f t="shared" ref="AC1923:AC1986" si="410">$S$38*4^0.5/(PI()*$T$38*(1+(4/$T$38^2)*(X1923-$G$38-$B$6)^2))</f>
        <v>1.362571947147388E-2</v>
      </c>
      <c r="AD1923" s="157">
        <f t="shared" ref="AD1923:AD1986" si="411">$S$39*4^0.5/(PI()*$T$39*(1+(4/$T$39^2)*(X1923-$G$39-$B$6)^2))</f>
        <v>6.4030881124795422E-2</v>
      </c>
      <c r="AE1923" s="158">
        <f t="shared" ref="AE1923:AE1986" si="412">$S$40*4^0.5/(PI()*$T$40*(1+(4/$T$40^2)*(X1923-$G$40-$B$6)^2))</f>
        <v>6.5193051023314796E-2</v>
      </c>
      <c r="AF1923" s="159">
        <f t="shared" ref="AF1923:AF1986" si="413">$S$41*4^0.5/(PI()*$T$41*(1+(4/$T$41^2)*(X1923-$G$41-$B$6)^2))</f>
        <v>0.32823066701080744</v>
      </c>
      <c r="AG1923" s="160">
        <f t="shared" ref="AG1923:AG1986" si="414">$S$42*4^0.5/(PI()*$T$42*(1+(4/$T$42^2)*(X1923-$G$42-$B$6)^2))</f>
        <v>5.2309985652581249E-2</v>
      </c>
      <c r="AH1923" s="161">
        <f t="shared" ref="AH1923:AH1986" si="415">SUM(Z1923:AG1923)</f>
        <v>24.714511762407007</v>
      </c>
      <c r="AI1923" s="69">
        <f t="shared" si="406"/>
        <v>2.8712602375929919</v>
      </c>
      <c r="AJ1923" s="69">
        <f t="shared" ref="AJ1923:AJ1986" si="416">(1/Y1923)*AI1923^2</f>
        <v>0.29885461795241997</v>
      </c>
      <c r="AK1923" s="163">
        <f t="shared" ref="AK1923:AK1986" si="417">AI1923-1500</f>
        <v>-1497.1287397624069</v>
      </c>
      <c r="AL1923" s="153">
        <f t="shared" si="407"/>
        <v>3.4764462363107</v>
      </c>
    </row>
    <row r="1924" spans="24:38" x14ac:dyDescent="0.35">
      <c r="X1924" s="26">
        <v>48.44</v>
      </c>
      <c r="Y1924" s="152">
        <v>38.768491500000003</v>
      </c>
      <c r="Z1924" s="153">
        <f t="shared" si="405"/>
        <v>24.109325763689299</v>
      </c>
      <c r="AA1924" s="154">
        <f t="shared" si="408"/>
        <v>3.2866423716733761E-2</v>
      </c>
      <c r="AB1924" s="155">
        <f t="shared" si="409"/>
        <v>4.8707604158392336E-2</v>
      </c>
      <c r="AC1924" s="156">
        <f t="shared" si="410"/>
        <v>1.3566493902254376E-2</v>
      </c>
      <c r="AD1924" s="157">
        <f t="shared" si="411"/>
        <v>6.3672686008045168E-2</v>
      </c>
      <c r="AE1924" s="158">
        <f t="shared" si="412"/>
        <v>6.4593701983433865E-2</v>
      </c>
      <c r="AF1924" s="159">
        <f t="shared" si="413"/>
        <v>0.33044568810604708</v>
      </c>
      <c r="AG1924" s="160">
        <f t="shared" si="414"/>
        <v>5.2564252983610851E-2</v>
      </c>
      <c r="AH1924" s="161">
        <f t="shared" si="415"/>
        <v>24.715742614547811</v>
      </c>
      <c r="AI1924" s="69">
        <f t="shared" si="406"/>
        <v>14.052748885452193</v>
      </c>
      <c r="AJ1924" s="69">
        <f t="shared" si="416"/>
        <v>5.0938208735198751</v>
      </c>
      <c r="AK1924" s="163">
        <f t="shared" si="417"/>
        <v>-1485.9472511145477</v>
      </c>
      <c r="AL1924" s="153">
        <f t="shared" si="407"/>
        <v>14.659165736310705</v>
      </c>
    </row>
    <row r="1925" spans="24:38" x14ac:dyDescent="0.35">
      <c r="X1925" s="26">
        <v>48.46</v>
      </c>
      <c r="Y1925" s="152">
        <v>31.255398499999998</v>
      </c>
      <c r="Z1925" s="153">
        <f t="shared" si="405"/>
        <v>24.109325763689299</v>
      </c>
      <c r="AA1925" s="154">
        <f t="shared" si="408"/>
        <v>3.2803743738300743E-2</v>
      </c>
      <c r="AB1925" s="155">
        <f t="shared" si="409"/>
        <v>4.8549570278669331E-2</v>
      </c>
      <c r="AC1925" s="156">
        <f t="shared" si="410"/>
        <v>1.3507653638328568E-2</v>
      </c>
      <c r="AD1925" s="157">
        <f t="shared" si="411"/>
        <v>6.3317488146704098E-2</v>
      </c>
      <c r="AE1925" s="158">
        <f t="shared" si="412"/>
        <v>6.400258002139797E-2</v>
      </c>
      <c r="AF1925" s="159">
        <f t="shared" si="413"/>
        <v>0.33268320635896215</v>
      </c>
      <c r="AG1925" s="160">
        <f t="shared" si="414"/>
        <v>5.2820378719101821E-2</v>
      </c>
      <c r="AH1925" s="161">
        <f t="shared" si="415"/>
        <v>24.717010384590765</v>
      </c>
      <c r="AI1925" s="69">
        <f t="shared" si="406"/>
        <v>6.5383881154092336</v>
      </c>
      <c r="AJ1925" s="69">
        <f t="shared" si="416"/>
        <v>1.3677803259403238</v>
      </c>
      <c r="AK1925" s="163">
        <f t="shared" si="417"/>
        <v>-1493.4616118845909</v>
      </c>
      <c r="AL1925" s="153">
        <f t="shared" si="407"/>
        <v>7.1460727363106997</v>
      </c>
    </row>
    <row r="1926" spans="24:38" x14ac:dyDescent="0.35">
      <c r="X1926" s="26">
        <v>48.48</v>
      </c>
      <c r="Y1926" s="152">
        <v>21.210966500000001</v>
      </c>
      <c r="Z1926" s="153">
        <f t="shared" si="405"/>
        <v>24.109325763689299</v>
      </c>
      <c r="AA1926" s="154">
        <f t="shared" si="408"/>
        <v>3.2741242895582764E-2</v>
      </c>
      <c r="AB1926" s="155">
        <f t="shared" si="409"/>
        <v>4.8392304272328386E-2</v>
      </c>
      <c r="AC1926" s="156">
        <f t="shared" si="410"/>
        <v>1.3449195344693894E-2</v>
      </c>
      <c r="AD1926" s="157">
        <f t="shared" si="411"/>
        <v>6.2965254194089104E-2</v>
      </c>
      <c r="AE1926" s="158">
        <f t="shared" si="412"/>
        <v>6.3419535253157161E-2</v>
      </c>
      <c r="AF1926" s="159">
        <f t="shared" si="413"/>
        <v>0.33494352745930667</v>
      </c>
      <c r="AG1926" s="160">
        <f t="shared" si="414"/>
        <v>5.3078381013527076E-2</v>
      </c>
      <c r="AH1926" s="161">
        <f t="shared" si="415"/>
        <v>24.718315204121986</v>
      </c>
      <c r="AI1926" s="69">
        <f t="shared" si="406"/>
        <v>-3.5073487041219842</v>
      </c>
      <c r="AJ1926" s="69">
        <f t="shared" si="416"/>
        <v>0.57995918914426459</v>
      </c>
      <c r="AK1926" s="163">
        <f t="shared" si="417"/>
        <v>-1503.507348704122</v>
      </c>
      <c r="AL1926" s="153">
        <f t="shared" si="407"/>
        <v>-2.8983592636892972</v>
      </c>
    </row>
    <row r="1927" spans="24:38" x14ac:dyDescent="0.35">
      <c r="X1927" s="26">
        <v>48.5</v>
      </c>
      <c r="Y1927" s="152">
        <v>25.6887714</v>
      </c>
      <c r="Z1927" s="153">
        <f t="shared" si="405"/>
        <v>24.109325763689299</v>
      </c>
      <c r="AA1927" s="154">
        <f t="shared" si="408"/>
        <v>3.2678920506617505E-2</v>
      </c>
      <c r="AB1927" s="155">
        <f t="shared" si="409"/>
        <v>4.8235801172718591E-2</v>
      </c>
      <c r="AC1927" s="156">
        <f t="shared" si="410"/>
        <v>1.339111572235217E-2</v>
      </c>
      <c r="AD1927" s="157">
        <f t="shared" si="411"/>
        <v>6.2615951265983835E-2</v>
      </c>
      <c r="AE1927" s="158">
        <f t="shared" si="412"/>
        <v>6.2844421192397137E-2</v>
      </c>
      <c r="AF1927" s="159">
        <f t="shared" si="413"/>
        <v>0.33722696230655047</v>
      </c>
      <c r="AG1927" s="160">
        <f t="shared" si="414"/>
        <v>5.3338278243585835E-2</v>
      </c>
      <c r="AH1927" s="161">
        <f t="shared" si="415"/>
        <v>24.719657214099509</v>
      </c>
      <c r="AI1927" s="69">
        <f t="shared" si="406"/>
        <v>0.96911418590049081</v>
      </c>
      <c r="AJ1927" s="69">
        <f t="shared" si="416"/>
        <v>3.6560032034602133E-2</v>
      </c>
      <c r="AK1927" s="163">
        <f t="shared" si="417"/>
        <v>-1499.0308858140995</v>
      </c>
      <c r="AL1927" s="153">
        <f t="shared" si="407"/>
        <v>1.5794456363107017</v>
      </c>
    </row>
    <row r="1928" spans="24:38" x14ac:dyDescent="0.35">
      <c r="X1928" s="26">
        <v>48.52</v>
      </c>
      <c r="Y1928" s="152">
        <v>16.528803199999999</v>
      </c>
      <c r="Z1928" s="153">
        <f t="shared" si="405"/>
        <v>24.109325763689299</v>
      </c>
      <c r="AA1928" s="154">
        <f t="shared" si="408"/>
        <v>3.2616775892684871E-2</v>
      </c>
      <c r="AB1928" s="155">
        <f t="shared" si="409"/>
        <v>4.8080056053280036E-2</v>
      </c>
      <c r="AC1928" s="156">
        <f t="shared" si="410"/>
        <v>1.3333411507844279E-2</v>
      </c>
      <c r="AD1928" s="157">
        <f t="shared" si="411"/>
        <v>6.2269546932964555E-2</v>
      </c>
      <c r="AE1928" s="158">
        <f t="shared" si="412"/>
        <v>6.2277094658532123E-2</v>
      </c>
      <c r="AF1928" s="159">
        <f t="shared" si="413"/>
        <v>0.33953382711677987</v>
      </c>
      <c r="AG1928" s="160">
        <f t="shared" si="414"/>
        <v>5.3600089011475095E-2</v>
      </c>
      <c r="AH1928" s="161">
        <f t="shared" si="415"/>
        <v>24.72103656486286</v>
      </c>
      <c r="AI1928" s="69">
        <f t="shared" si="406"/>
        <v>-8.1922333648628616</v>
      </c>
      <c r="AJ1928" s="69">
        <f t="shared" si="416"/>
        <v>4.0603476665734819</v>
      </c>
      <c r="AK1928" s="163">
        <f t="shared" si="417"/>
        <v>-1508.1922333648629</v>
      </c>
      <c r="AL1928" s="153">
        <f t="shared" si="407"/>
        <v>-7.5805225636892999</v>
      </c>
    </row>
    <row r="1929" spans="24:38" x14ac:dyDescent="0.35">
      <c r="X1929" s="26">
        <v>48.54</v>
      </c>
      <c r="Y1929" s="152">
        <v>21.039827299999999</v>
      </c>
      <c r="Z1929" s="153">
        <f t="shared" si="405"/>
        <v>24.109325763689299</v>
      </c>
      <c r="AA1929" s="154">
        <f t="shared" si="408"/>
        <v>3.2554808378288461E-2</v>
      </c>
      <c r="AB1929" s="155">
        <f t="shared" si="409"/>
        <v>4.7925064027155871E-2</v>
      </c>
      <c r="AC1929" s="156">
        <f t="shared" si="410"/>
        <v>1.3276079472791691E-2</v>
      </c>
      <c r="AD1929" s="157">
        <f t="shared" si="411"/>
        <v>6.19260092128728E-2</v>
      </c>
      <c r="AE1929" s="158">
        <f t="shared" si="412"/>
        <v>6.1717415687589296E-2</v>
      </c>
      <c r="AF1929" s="159">
        <f t="shared" si="413"/>
        <v>0.3418644435321741</v>
      </c>
      <c r="AG1929" s="160">
        <f t="shared" si="414"/>
        <v>5.386383214821866E-2</v>
      </c>
      <c r="AH1929" s="161">
        <f t="shared" si="415"/>
        <v>24.72245341614839</v>
      </c>
      <c r="AI1929" s="69">
        <f t="shared" si="406"/>
        <v>-3.6826261161483913</v>
      </c>
      <c r="AJ1929" s="69">
        <f t="shared" si="416"/>
        <v>0.64457445006395964</v>
      </c>
      <c r="AK1929" s="163">
        <f t="shared" si="417"/>
        <v>-1503.6826261161484</v>
      </c>
      <c r="AL1929" s="153">
        <f t="shared" si="407"/>
        <v>-3.0694984636892997</v>
      </c>
    </row>
    <row r="1930" spans="24:38" x14ac:dyDescent="0.35">
      <c r="X1930" s="26">
        <v>48.56</v>
      </c>
      <c r="Y1930" s="152">
        <v>12.827499599999999</v>
      </c>
      <c r="Z1930" s="153">
        <f t="shared" si="405"/>
        <v>24.109325763689299</v>
      </c>
      <c r="AA1930" s="154">
        <f t="shared" si="408"/>
        <v>3.2493017291137141E-2</v>
      </c>
      <c r="AB1930" s="155">
        <f t="shared" si="409"/>
        <v>4.7770820246808829E-2</v>
      </c>
      <c r="AC1930" s="156">
        <f t="shared" si="410"/>
        <v>1.3219116423444857E-2</v>
      </c>
      <c r="AD1930" s="157">
        <f t="shared" si="411"/>
        <v>6.1585306563433043E-2</v>
      </c>
      <c r="AE1930" s="158">
        <f t="shared" si="412"/>
        <v>6.116524744588317E-2</v>
      </c>
      <c r="AF1930" s="159">
        <f t="shared" si="413"/>
        <v>0.34421913873312099</v>
      </c>
      <c r="AG1930" s="160">
        <f t="shared" si="414"/>
        <v>5.4129526717053338E-2</v>
      </c>
      <c r="AH1930" s="161">
        <f t="shared" si="415"/>
        <v>24.723907937110177</v>
      </c>
      <c r="AI1930" s="69">
        <f t="shared" si="406"/>
        <v>-11.896408337110177</v>
      </c>
      <c r="AJ1930" s="69">
        <f t="shared" si="416"/>
        <v>11.032900856474361</v>
      </c>
      <c r="AK1930" s="163">
        <f t="shared" si="417"/>
        <v>-1511.8964083371102</v>
      </c>
      <c r="AL1930" s="153">
        <f t="shared" si="407"/>
        <v>-11.281826163689299</v>
      </c>
    </row>
    <row r="1931" spans="24:38" x14ac:dyDescent="0.35">
      <c r="X1931" s="26">
        <v>48.58</v>
      </c>
      <c r="Y1931" s="152">
        <v>26.2588841</v>
      </c>
      <c r="Z1931" s="153">
        <f t="shared" si="405"/>
        <v>24.109325763689299</v>
      </c>
      <c r="AA1931" s="154">
        <f t="shared" si="408"/>
        <v>3.2431401962126939E-2</v>
      </c>
      <c r="AB1931" s="155">
        <f t="shared" si="409"/>
        <v>4.7617319903642583E-2</v>
      </c>
      <c r="AC1931" s="156">
        <f t="shared" si="410"/>
        <v>1.3162519200238568E-2</v>
      </c>
      <c r="AD1931" s="157">
        <f t="shared" si="411"/>
        <v>6.1247407875013385E-2</v>
      </c>
      <c r="AE1931" s="158">
        <f t="shared" si="412"/>
        <v>6.0620456146382881E-2</v>
      </c>
      <c r="AF1931" s="159">
        <f t="shared" si="413"/>
        <v>0.34659824555303587</v>
      </c>
      <c r="AG1931" s="160">
        <f t="shared" si="414"/>
        <v>5.4397192016873111E-2</v>
      </c>
      <c r="AH1931" s="161">
        <f t="shared" si="415"/>
        <v>24.725400306346611</v>
      </c>
      <c r="AI1931" s="69">
        <f t="shared" si="406"/>
        <v>1.5334837936533887</v>
      </c>
      <c r="AJ1931" s="69">
        <f t="shared" si="416"/>
        <v>8.9553407389371467E-2</v>
      </c>
      <c r="AK1931" s="163">
        <f t="shared" si="417"/>
        <v>-1498.4665162063466</v>
      </c>
      <c r="AL1931" s="153">
        <f t="shared" si="407"/>
        <v>2.1495583363107009</v>
      </c>
    </row>
    <row r="1932" spans="24:38" x14ac:dyDescent="0.35">
      <c r="X1932" s="26">
        <v>48.6</v>
      </c>
      <c r="Y1932" s="152">
        <v>29.555875400000001</v>
      </c>
      <c r="Z1932" s="153">
        <f t="shared" si="405"/>
        <v>24.109325763689299</v>
      </c>
      <c r="AA1932" s="154">
        <f t="shared" si="408"/>
        <v>3.2369961725322791E-2</v>
      </c>
      <c r="AB1932" s="155">
        <f t="shared" si="409"/>
        <v>4.7464558227626533E-2</v>
      </c>
      <c r="AC1932" s="156">
        <f t="shared" si="410"/>
        <v>1.3106284677353669E-2</v>
      </c>
      <c r="AD1932" s="157">
        <f t="shared" si="411"/>
        <v>6.0912282463523003E-2</v>
      </c>
      <c r="AE1932" s="158">
        <f t="shared" si="412"/>
        <v>6.0082910967671745E-2</v>
      </c>
      <c r="AF1932" s="159">
        <f t="shared" si="413"/>
        <v>0.3490021025959808</v>
      </c>
      <c r="AG1932" s="160">
        <f t="shared" si="414"/>
        <v>5.4666847585734216E-2</v>
      </c>
      <c r="AH1932" s="161">
        <f t="shared" si="415"/>
        <v>24.726930711932514</v>
      </c>
      <c r="AI1932" s="69">
        <f t="shared" si="406"/>
        <v>4.8289446880674873</v>
      </c>
      <c r="AJ1932" s="69">
        <f t="shared" si="416"/>
        <v>0.78897026343585142</v>
      </c>
      <c r="AK1932" s="163">
        <f t="shared" si="417"/>
        <v>-1495.1710553119326</v>
      </c>
      <c r="AL1932" s="153">
        <f t="shared" si="407"/>
        <v>5.4465496363107029</v>
      </c>
    </row>
    <row r="1933" spans="24:38" x14ac:dyDescent="0.35">
      <c r="X1933" s="26">
        <v>48.62</v>
      </c>
      <c r="Y1933" s="152">
        <v>23.411457200000001</v>
      </c>
      <c r="Z1933" s="153">
        <f t="shared" si="405"/>
        <v>24.109325763689299</v>
      </c>
      <c r="AA1933" s="154">
        <f t="shared" si="408"/>
        <v>3.2308695917940701E-2</v>
      </c>
      <c r="AB1933" s="155">
        <f t="shared" si="409"/>
        <v>4.7312530486925644E-2</v>
      </c>
      <c r="AC1933" s="156">
        <f t="shared" si="410"/>
        <v>1.3050409762285622E-2</v>
      </c>
      <c r="AD1933" s="157">
        <f t="shared" si="411"/>
        <v>6.0579900063447163E-2</v>
      </c>
      <c r="AE1933" s="158">
        <f t="shared" si="412"/>
        <v>5.9552483975413642E-2</v>
      </c>
      <c r="AF1933" s="159">
        <f t="shared" si="413"/>
        <v>0.35143105435713418</v>
      </c>
      <c r="AG1933" s="160">
        <f t="shared" si="414"/>
        <v>5.4938513204419788E-2</v>
      </c>
      <c r="AH1933" s="161">
        <f t="shared" si="415"/>
        <v>24.728499351456868</v>
      </c>
      <c r="AI1933" s="69">
        <f t="shared" si="406"/>
        <v>-1.3170421514568673</v>
      </c>
      <c r="AJ1933" s="69">
        <f t="shared" si="416"/>
        <v>7.4091929173641269E-2</v>
      </c>
      <c r="AK1933" s="163">
        <f t="shared" si="417"/>
        <v>-1501.3170421514569</v>
      </c>
      <c r="AL1933" s="153">
        <f t="shared" si="407"/>
        <v>-0.69786856368929762</v>
      </c>
    </row>
    <row r="1934" spans="24:38" x14ac:dyDescent="0.35">
      <c r="X1934" s="26">
        <v>48.64</v>
      </c>
      <c r="Y1934" s="152">
        <v>28.999951200000002</v>
      </c>
      <c r="Z1934" s="153">
        <f t="shared" si="405"/>
        <v>24.109325763689299</v>
      </c>
      <c r="AA1934" s="154">
        <f t="shared" si="408"/>
        <v>3.2247603880329725E-2</v>
      </c>
      <c r="AB1934" s="155">
        <f t="shared" si="409"/>
        <v>4.7161231987533622E-2</v>
      </c>
      <c r="AC1934" s="156">
        <f t="shared" si="410"/>
        <v>1.2994891395419183E-2</v>
      </c>
      <c r="AD1934" s="157">
        <f t="shared" si="411"/>
        <v>6.0250230821013002E-2</v>
      </c>
      <c r="AE1934" s="158">
        <f t="shared" si="412"/>
        <v>5.9029050046231928E-2</v>
      </c>
      <c r="AF1934" s="159">
        <f t="shared" si="413"/>
        <v>0.35388545134621824</v>
      </c>
      <c r="AG1934" s="160">
        <f t="shared" si="414"/>
        <v>5.5212208900068213E-2</v>
      </c>
      <c r="AH1934" s="161">
        <f t="shared" si="415"/>
        <v>24.730106432066112</v>
      </c>
      <c r="AI1934" s="69">
        <f t="shared" si="406"/>
        <v>4.2698447679338898</v>
      </c>
      <c r="AJ1934" s="69">
        <f t="shared" si="416"/>
        <v>0.62867603522906657</v>
      </c>
      <c r="AK1934" s="163">
        <f t="shared" si="417"/>
        <v>-1495.7301552320662</v>
      </c>
      <c r="AL1934" s="153">
        <f t="shared" si="407"/>
        <v>4.8906254363107031</v>
      </c>
    </row>
    <row r="1935" spans="24:38" x14ac:dyDescent="0.35">
      <c r="X1935" s="26">
        <v>48.66</v>
      </c>
      <c r="Y1935" s="152">
        <v>45.173747499999998</v>
      </c>
      <c r="Z1935" s="153">
        <f t="shared" si="405"/>
        <v>24.109325763689299</v>
      </c>
      <c r="AA1935" s="154">
        <f t="shared" si="408"/>
        <v>3.2186684955954316E-2</v>
      </c>
      <c r="AB1935" s="155">
        <f t="shared" si="409"/>
        <v>4.7010658072911007E-2</v>
      </c>
      <c r="AC1935" s="156">
        <f t="shared" si="410"/>
        <v>1.2939726549609724E-2</v>
      </c>
      <c r="AD1935" s="157">
        <f t="shared" si="411"/>
        <v>5.9923245287486979E-2</v>
      </c>
      <c r="AE1935" s="158">
        <f t="shared" si="412"/>
        <v>5.8512486793922583E-2</v>
      </c>
      <c r="AF1935" s="159">
        <f t="shared" si="413"/>
        <v>0.35636565021394173</v>
      </c>
      <c r="AG1935" s="160">
        <f t="shared" si="414"/>
        <v>5.5487954949863257E-2</v>
      </c>
      <c r="AH1935" s="161">
        <f t="shared" si="415"/>
        <v>24.731752170512987</v>
      </c>
      <c r="AI1935" s="69">
        <f t="shared" si="406"/>
        <v>20.44199532948701</v>
      </c>
      <c r="AJ1935" s="69">
        <f t="shared" si="416"/>
        <v>9.2503986535712759</v>
      </c>
      <c r="AK1935" s="163">
        <f t="shared" si="417"/>
        <v>-1479.5580046705129</v>
      </c>
      <c r="AL1935" s="153">
        <f t="shared" si="407"/>
        <v>21.064421736310699</v>
      </c>
    </row>
    <row r="1936" spans="24:38" x14ac:dyDescent="0.35">
      <c r="X1936" s="26">
        <v>48.68</v>
      </c>
      <c r="Y1936" s="152">
        <v>24.5016383</v>
      </c>
      <c r="Z1936" s="153">
        <f t="shared" si="405"/>
        <v>24.109325763689299</v>
      </c>
      <c r="AA1936" s="154">
        <f t="shared" si="408"/>
        <v>3.2125938491376606E-2</v>
      </c>
      <c r="AB1936" s="155">
        <f t="shared" si="409"/>
        <v>4.6860804123626434E-2</v>
      </c>
      <c r="AC1936" s="156">
        <f t="shared" si="410"/>
        <v>1.2884912229770409E-2</v>
      </c>
      <c r="AD1936" s="157">
        <f t="shared" si="411"/>
        <v>5.9598914412597501E-2</v>
      </c>
      <c r="AE1936" s="158">
        <f t="shared" si="412"/>
        <v>5.80026744979142E-2</v>
      </c>
      <c r="AF1936" s="159">
        <f t="shared" si="413"/>
        <v>0.35887201388156686</v>
      </c>
      <c r="AG1936" s="160">
        <f t="shared" si="414"/>
        <v>5.5765771884790503E-2</v>
      </c>
      <c r="AH1936" s="161">
        <f t="shared" si="415"/>
        <v>24.733436793210934</v>
      </c>
      <c r="AI1936" s="69">
        <f t="shared" si="406"/>
        <v>-0.23179849321093471</v>
      </c>
      <c r="AJ1936" s="69">
        <f t="shared" si="416"/>
        <v>2.1929366843546844E-3</v>
      </c>
      <c r="AK1936" s="163">
        <f t="shared" si="417"/>
        <v>-1500.231798493211</v>
      </c>
      <c r="AL1936" s="153">
        <f t="shared" si="407"/>
        <v>0.39231253631070118</v>
      </c>
    </row>
    <row r="1937" spans="24:38" x14ac:dyDescent="0.35">
      <c r="X1937" s="26">
        <v>48.7</v>
      </c>
      <c r="Y1937" s="152">
        <v>24.184313100000001</v>
      </c>
      <c r="Z1937" s="153">
        <f t="shared" si="405"/>
        <v>24.109325763689299</v>
      </c>
      <c r="AA1937" s="154">
        <f t="shared" si="408"/>
        <v>3.2065363836238953E-2</v>
      </c>
      <c r="AB1937" s="155">
        <f t="shared" si="409"/>
        <v>4.6711665557002735E-2</v>
      </c>
      <c r="AC1937" s="156">
        <f t="shared" si="410"/>
        <v>1.2830445472465831E-2</v>
      </c>
      <c r="AD1937" s="157">
        <f t="shared" si="411"/>
        <v>5.9277209538083436E-2</v>
      </c>
      <c r="AE1937" s="158">
        <f t="shared" si="412"/>
        <v>5.7499496033902586E-2</v>
      </c>
      <c r="AF1937" s="159">
        <f t="shared" si="413"/>
        <v>0.36140491167366451</v>
      </c>
      <c r="AG1937" s="160">
        <f t="shared" si="414"/>
        <v>5.6045680493458226E-2</v>
      </c>
      <c r="AH1937" s="161">
        <f t="shared" si="415"/>
        <v>24.735160536294114</v>
      </c>
      <c r="AI1937" s="69">
        <f t="shared" si="406"/>
        <v>-0.55084743629411292</v>
      </c>
      <c r="AJ1937" s="69">
        <f t="shared" si="416"/>
        <v>1.2546682505189566E-2</v>
      </c>
      <c r="AK1937" s="163">
        <f t="shared" si="417"/>
        <v>-1500.5508474362941</v>
      </c>
      <c r="AL1937" s="153">
        <f t="shared" si="407"/>
        <v>7.4987336310702091E-2</v>
      </c>
    </row>
    <row r="1938" spans="24:38" x14ac:dyDescent="0.35">
      <c r="X1938" s="26">
        <v>48.72</v>
      </c>
      <c r="Y1938" s="152">
        <v>24.499010699999999</v>
      </c>
      <c r="Z1938" s="153">
        <f t="shared" si="405"/>
        <v>24.109325763689299</v>
      </c>
      <c r="AA1938" s="154">
        <f t="shared" si="408"/>
        <v>3.200496034324652E-2</v>
      </c>
      <c r="AB1938" s="155">
        <f t="shared" si="409"/>
        <v>4.6563237826766399E-2</v>
      </c>
      <c r="AC1938" s="156">
        <f t="shared" si="410"/>
        <v>1.2776323345511395E-2</v>
      </c>
      <c r="AD1938" s="157">
        <f t="shared" si="411"/>
        <v>5.8958102391363031E-2</v>
      </c>
      <c r="AE1938" s="158">
        <f t="shared" si="412"/>
        <v>5.7002836806580318E-2</v>
      </c>
      <c r="AF1938" s="159">
        <f t="shared" si="413"/>
        <v>0.36396471945416853</v>
      </c>
      <c r="AG1938" s="160">
        <f t="shared" si="414"/>
        <v>5.6327701825986703E-2</v>
      </c>
      <c r="AH1938" s="161">
        <f t="shared" si="415"/>
        <v>24.736923645682925</v>
      </c>
      <c r="AI1938" s="69">
        <f t="shared" si="406"/>
        <v>-0.23791294568292543</v>
      </c>
      <c r="AJ1938" s="69">
        <f t="shared" si="416"/>
        <v>2.3104022614075037E-3</v>
      </c>
      <c r="AK1938" s="163">
        <f t="shared" si="417"/>
        <v>-1500.2379129456829</v>
      </c>
      <c r="AL1938" s="153">
        <f t="shared" si="407"/>
        <v>0.38968493631070089</v>
      </c>
    </row>
    <row r="1939" spans="24:38" x14ac:dyDescent="0.35">
      <c r="X1939" s="26">
        <v>48.74</v>
      </c>
      <c r="Y1939" s="152">
        <v>31.745631499999998</v>
      </c>
      <c r="Z1939" s="153">
        <f t="shared" si="405"/>
        <v>24.109325763689299</v>
      </c>
      <c r="AA1939" s="154">
        <f t="shared" si="408"/>
        <v>3.1944727368149906E-2</v>
      </c>
      <c r="AB1939" s="155">
        <f t="shared" si="409"/>
        <v>4.6415516422700968E-2</v>
      </c>
      <c r="AC1939" s="156">
        <f t="shared" si="410"/>
        <v>1.2722542947578649E-2</v>
      </c>
      <c r="AD1939" s="157">
        <f t="shared" si="411"/>
        <v>5.8641565079321945E-2</v>
      </c>
      <c r="AE1939" s="158">
        <f t="shared" si="412"/>
        <v>5.651258468439109E-2</v>
      </c>
      <c r="AF1939" s="159">
        <f t="shared" si="413"/>
        <v>0.36655181976581508</v>
      </c>
      <c r="AG1939" s="160">
        <f t="shared" si="414"/>
        <v>5.6611857197965923E-2</v>
      </c>
      <c r="AH1939" s="161">
        <f t="shared" si="415"/>
        <v>24.738726377155221</v>
      </c>
      <c r="AI1939" s="69">
        <f t="shared" si="406"/>
        <v>7.0069051228447776</v>
      </c>
      <c r="AJ1939" s="69">
        <f t="shared" si="416"/>
        <v>1.5465661598367759</v>
      </c>
      <c r="AK1939" s="163">
        <f t="shared" si="417"/>
        <v>-1492.9930948771553</v>
      </c>
      <c r="AL1939" s="153">
        <f t="shared" si="407"/>
        <v>7.6363057363106996</v>
      </c>
    </row>
    <row r="1940" spans="24:38" x14ac:dyDescent="0.35">
      <c r="X1940" s="26">
        <v>48.76</v>
      </c>
      <c r="Y1940" s="152">
        <v>25.573909100000002</v>
      </c>
      <c r="Z1940" s="153">
        <f t="shared" si="405"/>
        <v>24.109325763689299</v>
      </c>
      <c r="AA1940" s="154">
        <f t="shared" si="408"/>
        <v>3.1884664269728101E-2</v>
      </c>
      <c r="AB1940" s="155">
        <f t="shared" si="409"/>
        <v>4.6268496870304786E-2</v>
      </c>
      <c r="AC1940" s="156">
        <f t="shared" si="410"/>
        <v>1.2669101407806565E-2</v>
      </c>
      <c r="AD1940" s="157">
        <f t="shared" si="411"/>
        <v>5.8327570082218609E-2</v>
      </c>
      <c r="AE1940" s="158">
        <f t="shared" si="412"/>
        <v>5.6028629936241012E-2</v>
      </c>
      <c r="AF1940" s="159">
        <f t="shared" si="413"/>
        <v>0.36916660197305284</v>
      </c>
      <c r="AG1940" s="160">
        <f t="shared" si="414"/>
        <v>5.6898168194482623E-2</v>
      </c>
      <c r="AH1940" s="161">
        <f t="shared" si="415"/>
        <v>24.740568996423132</v>
      </c>
      <c r="AI1940" s="69">
        <f t="shared" si="406"/>
        <v>0.8333401035768695</v>
      </c>
      <c r="AJ1940" s="69">
        <f t="shared" si="416"/>
        <v>2.7154852451927562E-2</v>
      </c>
      <c r="AK1940" s="163">
        <f t="shared" si="417"/>
        <v>-1499.1666598964232</v>
      </c>
      <c r="AL1940" s="153">
        <f t="shared" si="407"/>
        <v>1.464583336310703</v>
      </c>
    </row>
    <row r="1941" spans="24:38" x14ac:dyDescent="0.35">
      <c r="X1941" s="26">
        <v>48.78</v>
      </c>
      <c r="Y1941" s="152">
        <v>29.054684399999999</v>
      </c>
      <c r="Z1941" s="153">
        <f t="shared" si="405"/>
        <v>24.109325763689299</v>
      </c>
      <c r="AA1941" s="154">
        <f t="shared" si="408"/>
        <v>3.1824770409771268E-2</v>
      </c>
      <c r="AB1941" s="155">
        <f t="shared" si="409"/>
        <v>4.6122174730451708E-2</v>
      </c>
      <c r="AC1941" s="156">
        <f t="shared" si="410"/>
        <v>1.2615995885418287E-2</v>
      </c>
      <c r="AD1941" s="157">
        <f t="shared" si="411"/>
        <v>5.8016090247701969E-2</v>
      </c>
      <c r="AE1941" s="158">
        <f t="shared" si="412"/>
        <v>5.5550865170096025E-2</v>
      </c>
      <c r="AF1941" s="159">
        <f t="shared" si="413"/>
        <v>0.37180946240854906</v>
      </c>
      <c r="AG1941" s="160">
        <f t="shared" si="414"/>
        <v>5.7186656674220154E-2</v>
      </c>
      <c r="AH1941" s="161">
        <f t="shared" si="415"/>
        <v>24.742451779215507</v>
      </c>
      <c r="AI1941" s="69">
        <f t="shared" si="406"/>
        <v>4.3122326207844921</v>
      </c>
      <c r="AJ1941" s="69">
        <f t="shared" si="416"/>
        <v>0.64001212058451717</v>
      </c>
      <c r="AK1941" s="163">
        <f t="shared" si="417"/>
        <v>-1495.6877673792155</v>
      </c>
      <c r="AL1941" s="153">
        <f t="shared" si="407"/>
        <v>4.9453586363107007</v>
      </c>
    </row>
    <row r="1942" spans="24:38" x14ac:dyDescent="0.35">
      <c r="X1942" s="26">
        <v>48.8</v>
      </c>
      <c r="Y1942" s="152">
        <v>29.9725359</v>
      </c>
      <c r="Z1942" s="153">
        <f t="shared" si="405"/>
        <v>24.109325763689299</v>
      </c>
      <c r="AA1942" s="154">
        <f t="shared" si="408"/>
        <v>3.1765045153063949E-2</v>
      </c>
      <c r="AB1942" s="155">
        <f t="shared" si="409"/>
        <v>4.5976545599056444E-2</v>
      </c>
      <c r="AC1942" s="156">
        <f t="shared" si="410"/>
        <v>1.2563223569343753E-2</v>
      </c>
      <c r="AD1942" s="157">
        <f t="shared" si="411"/>
        <v>5.7707098784942484E-2</v>
      </c>
      <c r="AE1942" s="158">
        <f t="shared" si="412"/>
        <v>5.507918527340662E-2</v>
      </c>
      <c r="AF1942" s="159">
        <f t="shared" si="413"/>
        <v>0.3744808045233628</v>
      </c>
      <c r="AG1942" s="160">
        <f t="shared" si="414"/>
        <v>5.7477344773629639E-2</v>
      </c>
      <c r="AH1942" s="161">
        <f t="shared" si="415"/>
        <v>24.744375011366106</v>
      </c>
      <c r="AI1942" s="69">
        <f t="shared" si="406"/>
        <v>5.2281608886338944</v>
      </c>
      <c r="AJ1942" s="69">
        <f t="shared" si="416"/>
        <v>0.91195707859477959</v>
      </c>
      <c r="AK1942" s="163">
        <f t="shared" si="417"/>
        <v>-1494.771839111366</v>
      </c>
      <c r="AL1942" s="153">
        <f t="shared" si="407"/>
        <v>5.8632101363107019</v>
      </c>
    </row>
    <row r="1943" spans="24:38" x14ac:dyDescent="0.35">
      <c r="X1943" s="26">
        <v>48.82</v>
      </c>
      <c r="Y1943" s="152">
        <v>36.603751299999999</v>
      </c>
      <c r="Z1943" s="153">
        <f t="shared" si="405"/>
        <v>24.109325763689299</v>
      </c>
      <c r="AA1943" s="154">
        <f t="shared" si="408"/>
        <v>3.1705487867368064E-2</v>
      </c>
      <c r="AB1943" s="155">
        <f t="shared" si="409"/>
        <v>4.5831605106742807E-2</v>
      </c>
      <c r="AC1943" s="156">
        <f t="shared" si="410"/>
        <v>1.2510781677847541E-2</v>
      </c>
      <c r="AD1943" s="157">
        <f t="shared" si="411"/>
        <v>5.7400569258870375E-2</v>
      </c>
      <c r="AE1943" s="158">
        <f t="shared" si="412"/>
        <v>5.4613487355292596E-2</v>
      </c>
      <c r="AF1943" s="159">
        <f t="shared" si="413"/>
        <v>0.37718103904092426</v>
      </c>
      <c r="AG1943" s="160">
        <f t="shared" si="414"/>
        <v>5.7770254911177238E-2</v>
      </c>
      <c r="AH1943" s="161">
        <f t="shared" si="415"/>
        <v>24.746338988907517</v>
      </c>
      <c r="AI1943" s="69">
        <f t="shared" si="406"/>
        <v>11.857412311092482</v>
      </c>
      <c r="AJ1943" s="69">
        <f t="shared" si="416"/>
        <v>3.841087913720131</v>
      </c>
      <c r="AK1943" s="163">
        <f t="shared" si="417"/>
        <v>-1488.1425876889075</v>
      </c>
      <c r="AL1943" s="153">
        <f t="shared" si="407"/>
        <v>12.4944255363107</v>
      </c>
    </row>
    <row r="1944" spans="24:38" x14ac:dyDescent="0.35">
      <c r="X1944" s="26">
        <v>48.84</v>
      </c>
      <c r="Y1944" s="152">
        <v>28.595499799999999</v>
      </c>
      <c r="Z1944" s="153">
        <f t="shared" si="405"/>
        <v>24.109325763689299</v>
      </c>
      <c r="AA1944" s="154">
        <f t="shared" si="408"/>
        <v>3.1646097923406329E-2</v>
      </c>
      <c r="AB1944" s="155">
        <f t="shared" si="409"/>
        <v>4.5687348918516231E-2</v>
      </c>
      <c r="AC1944" s="156">
        <f t="shared" si="410"/>
        <v>1.2458667458162436E-2</v>
      </c>
      <c r="AD1944" s="157">
        <f t="shared" si="411"/>
        <v>5.7096475584522507E-2</v>
      </c>
      <c r="AE1944" s="158">
        <f t="shared" si="412"/>
        <v>5.4153670690433801E-2</v>
      </c>
      <c r="AF1944" s="159">
        <f t="shared" si="413"/>
        <v>0.37991058411489803</v>
      </c>
      <c r="AG1944" s="160">
        <f t="shared" si="414"/>
        <v>5.8065409791665766E-2</v>
      </c>
      <c r="AH1944" s="161">
        <f t="shared" si="415"/>
        <v>24.748344018170904</v>
      </c>
      <c r="AI1944" s="69">
        <f t="shared" si="406"/>
        <v>3.8471557818290947</v>
      </c>
      <c r="AJ1944" s="69">
        <f t="shared" si="416"/>
        <v>0.51758520442650324</v>
      </c>
      <c r="AK1944" s="163">
        <f t="shared" si="417"/>
        <v>-1496.1528442181709</v>
      </c>
      <c r="AL1944" s="153">
        <f t="shared" si="407"/>
        <v>4.4861740363107003</v>
      </c>
    </row>
    <row r="1945" spans="24:38" x14ac:dyDescent="0.35">
      <c r="X1945" s="26">
        <v>48.86</v>
      </c>
      <c r="Y1945" s="152">
        <v>17.139640499999999</v>
      </c>
      <c r="Z1945" s="153">
        <f t="shared" si="405"/>
        <v>24.109325763689299</v>
      </c>
      <c r="AA1945" s="154">
        <f t="shared" si="408"/>
        <v>3.1586874694845529E-2</v>
      </c>
      <c r="AB1945" s="155">
        <f t="shared" si="409"/>
        <v>4.5543772733439583E-2</v>
      </c>
      <c r="AC1945" s="156">
        <f t="shared" si="410"/>
        <v>1.2406878186128111E-2</v>
      </c>
      <c r="AD1945" s="157">
        <f t="shared" si="411"/>
        <v>5.6794792021492527E-2</v>
      </c>
      <c r="AE1945" s="158">
        <f t="shared" si="412"/>
        <v>5.3699636664605602E-2</v>
      </c>
      <c r="AF1945" s="159">
        <f t="shared" si="413"/>
        <v>0.38266986549106974</v>
      </c>
      <c r="AG1945" s="160">
        <f t="shared" si="414"/>
        <v>5.8362832410634842E-2</v>
      </c>
      <c r="AH1945" s="161">
        <f t="shared" si="415"/>
        <v>24.750390415891513</v>
      </c>
      <c r="AI1945" s="69">
        <f t="shared" si="406"/>
        <v>-7.610749915891514</v>
      </c>
      <c r="AJ1945" s="69">
        <f t="shared" si="416"/>
        <v>3.3795057884815431</v>
      </c>
      <c r="AK1945" s="163">
        <f t="shared" si="417"/>
        <v>-1507.6107499158916</v>
      </c>
      <c r="AL1945" s="153">
        <f t="shared" si="407"/>
        <v>-6.9696852636892999</v>
      </c>
    </row>
    <row r="1946" spans="24:38" x14ac:dyDescent="0.35">
      <c r="X1946" s="26">
        <v>48.88</v>
      </c>
      <c r="Y1946" s="152">
        <v>22.2327476</v>
      </c>
      <c r="Z1946" s="153">
        <f t="shared" si="405"/>
        <v>24.109325763689299</v>
      </c>
      <c r="AA1946" s="154">
        <f t="shared" si="408"/>
        <v>3.1527817558280019E-2</v>
      </c>
      <c r="AB1946" s="155">
        <f t="shared" si="409"/>
        <v>4.5400872284312326E-2</v>
      </c>
      <c r="AC1946" s="156">
        <f t="shared" si="410"/>
        <v>1.2355411165835087E-2</v>
      </c>
      <c r="AD1946" s="157">
        <f t="shared" si="411"/>
        <v>5.649549316848361E-2</v>
      </c>
      <c r="AE1946" s="158">
        <f t="shared" si="412"/>
        <v>5.3251288721805658E-2</v>
      </c>
      <c r="AF1946" s="159">
        <f t="shared" si="413"/>
        <v>0.38545931667336203</v>
      </c>
      <c r="AG1946" s="160">
        <f t="shared" si="414"/>
        <v>5.8662546058840123E-2</v>
      </c>
      <c r="AH1946" s="161">
        <f t="shared" si="415"/>
        <v>24.75247850932022</v>
      </c>
      <c r="AI1946" s="69">
        <f t="shared" si="406"/>
        <v>-2.51973090932022</v>
      </c>
      <c r="AJ1946" s="69">
        <f t="shared" si="416"/>
        <v>0.28557171473415649</v>
      </c>
      <c r="AK1946" s="163">
        <f t="shared" si="417"/>
        <v>-1502.5197309093203</v>
      </c>
      <c r="AL1946" s="153">
        <f t="shared" si="407"/>
        <v>-1.8765781636892989</v>
      </c>
    </row>
    <row r="1947" spans="24:38" x14ac:dyDescent="0.35">
      <c r="X1947" s="26">
        <v>48.9</v>
      </c>
      <c r="Y1947" s="152">
        <v>29.7180933</v>
      </c>
      <c r="Z1947" s="153">
        <f t="shared" si="405"/>
        <v>24.109325763689299</v>
      </c>
      <c r="AA1947" s="154">
        <f t="shared" si="408"/>
        <v>3.1468925893215392E-2</v>
      </c>
      <c r="AB1947" s="155">
        <f t="shared" si="409"/>
        <v>4.5258643337353945E-2</v>
      </c>
      <c r="AC1947" s="156">
        <f t="shared" si="410"/>
        <v>1.2304263729274015E-2</v>
      </c>
      <c r="AD1947" s="157">
        <f t="shared" si="411"/>
        <v>5.6198553957962173E-2</v>
      </c>
      <c r="AE1947" s="158">
        <f t="shared" si="412"/>
        <v>5.2808532312920813E-2</v>
      </c>
      <c r="AF1947" s="159">
        <f t="shared" si="413"/>
        <v>0.38827937909409094</v>
      </c>
      <c r="AG1947" s="160">
        <f t="shared" si="414"/>
        <v>5.896457432681218E-2</v>
      </c>
      <c r="AH1947" s="161">
        <f t="shared" si="415"/>
        <v>24.754608636340926</v>
      </c>
      <c r="AI1947" s="69">
        <f t="shared" si="406"/>
        <v>4.9634846636590737</v>
      </c>
      <c r="AJ1947" s="69">
        <f t="shared" si="416"/>
        <v>0.82899598428741827</v>
      </c>
      <c r="AK1947" s="163">
        <f t="shared" si="417"/>
        <v>-1495.0365153363409</v>
      </c>
      <c r="AL1947" s="153">
        <f t="shared" si="407"/>
        <v>5.608767536310701</v>
      </c>
    </row>
    <row r="1948" spans="24:38" x14ac:dyDescent="0.35">
      <c r="X1948" s="26">
        <v>48.92</v>
      </c>
      <c r="Y1948" s="152">
        <v>26.917081100000001</v>
      </c>
      <c r="Z1948" s="153">
        <f t="shared" si="405"/>
        <v>24.109325763689299</v>
      </c>
      <c r="AA1948" s="154">
        <f t="shared" si="408"/>
        <v>3.1410199082052039E-2</v>
      </c>
      <c r="AB1948" s="155">
        <f t="shared" si="409"/>
        <v>4.5117081691889813E-2</v>
      </c>
      <c r="AC1948" s="156">
        <f t="shared" si="410"/>
        <v>1.2253433235989767E-2</v>
      </c>
      <c r="AD1948" s="157">
        <f t="shared" si="411"/>
        <v>5.5903949650908419E-2</v>
      </c>
      <c r="AE1948" s="158">
        <f t="shared" si="412"/>
        <v>5.2371274845879077E-2</v>
      </c>
      <c r="AF1948" s="159">
        <f t="shared" si="413"/>
        <v>0.39113050228861307</v>
      </c>
      <c r="AG1948" s="160">
        <f t="shared" si="414"/>
        <v>5.9268941109499276E-2</v>
      </c>
      <c r="AH1948" s="161">
        <f t="shared" si="415"/>
        <v>24.756781145594132</v>
      </c>
      <c r="AI1948" s="69">
        <f t="shared" si="406"/>
        <v>2.1602999544058683</v>
      </c>
      <c r="AJ1948" s="69">
        <f t="shared" si="416"/>
        <v>0.17338045962962889</v>
      </c>
      <c r="AK1948" s="163">
        <f t="shared" si="417"/>
        <v>-1497.8397000455941</v>
      </c>
      <c r="AL1948" s="153">
        <f t="shared" si="407"/>
        <v>2.8077553363107022</v>
      </c>
    </row>
    <row r="1949" spans="24:38" x14ac:dyDescent="0.35">
      <c r="X1949" s="26">
        <v>48.94</v>
      </c>
      <c r="Y1949" s="152">
        <v>22.997628599999999</v>
      </c>
      <c r="Z1949" s="153">
        <f t="shared" si="405"/>
        <v>24.109325763689299</v>
      </c>
      <c r="AA1949" s="154">
        <f t="shared" si="408"/>
        <v>3.1351636510069163E-2</v>
      </c>
      <c r="AB1949" s="155">
        <f t="shared" si="409"/>
        <v>4.4976183180041533E-2</v>
      </c>
      <c r="AC1949" s="156">
        <f t="shared" si="410"/>
        <v>1.2202917072740788E-2</v>
      </c>
      <c r="AD1949" s="157">
        <f t="shared" si="411"/>
        <v>5.5611655831664317E-2</v>
      </c>
      <c r="AE1949" s="158">
        <f t="shared" si="412"/>
        <v>5.1939425637242548E-2</v>
      </c>
      <c r="AF1949" s="159">
        <f t="shared" si="413"/>
        <v>0.39401314407446053</v>
      </c>
      <c r="AG1949" s="160">
        <f t="shared" si="414"/>
        <v>5.9575670610992677E-2</v>
      </c>
      <c r="AH1949" s="161">
        <f t="shared" si="415"/>
        <v>24.758996396606513</v>
      </c>
      <c r="AI1949" s="69">
        <f t="shared" si="406"/>
        <v>-1.761367796606514</v>
      </c>
      <c r="AJ1949" s="69">
        <f t="shared" si="416"/>
        <v>0.13490158350163486</v>
      </c>
      <c r="AK1949" s="163">
        <f t="shared" si="417"/>
        <v>-1501.7613677966065</v>
      </c>
      <c r="AL1949" s="153">
        <f t="shared" si="407"/>
        <v>-1.1116971636892998</v>
      </c>
    </row>
    <row r="1950" spans="24:38" x14ac:dyDescent="0.35">
      <c r="X1950" s="26">
        <v>48.96</v>
      </c>
      <c r="Y1950" s="152">
        <v>28.747661399999998</v>
      </c>
      <c r="Z1950" s="153">
        <f t="shared" si="405"/>
        <v>24.109325763689299</v>
      </c>
      <c r="AA1950" s="154">
        <f t="shared" si="408"/>
        <v>3.1293237565408451E-2</v>
      </c>
      <c r="AB1950" s="155">
        <f t="shared" si="409"/>
        <v>4.4835943666419714E-2</v>
      </c>
      <c r="AC1950" s="156">
        <f t="shared" si="410"/>
        <v>1.2152712653163086E-2</v>
      </c>
      <c r="AD1950" s="157">
        <f t="shared" si="411"/>
        <v>5.5321648402874145E-2</v>
      </c>
      <c r="AE1950" s="158">
        <f t="shared" si="412"/>
        <v>5.151289586518909E-2</v>
      </c>
      <c r="AF1950" s="159">
        <f t="shared" si="413"/>
        <v>0.3969277707351303</v>
      </c>
      <c r="AG1950" s="160">
        <f t="shared" si="414"/>
        <v>5.9884787349339337E-2</v>
      </c>
      <c r="AH1950" s="161">
        <f t="shared" si="415"/>
        <v>24.761254759926821</v>
      </c>
      <c r="AI1950" s="69">
        <f t="shared" si="406"/>
        <v>3.9864066400731772</v>
      </c>
      <c r="AJ1950" s="69">
        <f t="shared" si="416"/>
        <v>0.55279063151966579</v>
      </c>
      <c r="AK1950" s="163">
        <f t="shared" si="417"/>
        <v>-1496.0135933599267</v>
      </c>
      <c r="AL1950" s="153">
        <f t="shared" si="407"/>
        <v>4.6383356363106998</v>
      </c>
    </row>
    <row r="1951" spans="24:38" x14ac:dyDescent="0.35">
      <c r="X1951" s="26">
        <v>48.98</v>
      </c>
      <c r="Y1951" s="152">
        <v>26.9167606</v>
      </c>
      <c r="Z1951" s="153">
        <f t="shared" si="405"/>
        <v>24.109325763689299</v>
      </c>
      <c r="AA1951" s="154">
        <f t="shared" si="408"/>
        <v>3.1235001639058312E-2</v>
      </c>
      <c r="AB1951" s="155">
        <f t="shared" si="409"/>
        <v>4.4696359047820954E-2</v>
      </c>
      <c r="AC1951" s="156">
        <f t="shared" si="410"/>
        <v>1.2102817417439338E-2</v>
      </c>
      <c r="AD1951" s="157">
        <f t="shared" si="411"/>
        <v>5.5033903580518725E-2</v>
      </c>
      <c r="AE1951" s="158">
        <f t="shared" si="412"/>
        <v>5.1091598523842152E-2</v>
      </c>
      <c r="AF1951" s="159">
        <f t="shared" si="413"/>
        <v>0.3998748572086317</v>
      </c>
      <c r="AG1951" s="160">
        <f t="shared" si="414"/>
        <v>6.0196316161440534E-2</v>
      </c>
      <c r="AH1951" s="161">
        <f t="shared" si="415"/>
        <v>24.763556617268055</v>
      </c>
      <c r="AI1951" s="69">
        <f t="shared" si="406"/>
        <v>2.1532039827319451</v>
      </c>
      <c r="AJ1951" s="69">
        <f t="shared" si="416"/>
        <v>0.17224537009303825</v>
      </c>
      <c r="AK1951" s="163">
        <f t="shared" si="417"/>
        <v>-1497.8467960172682</v>
      </c>
      <c r="AL1951" s="153">
        <f t="shared" si="407"/>
        <v>2.8074348363107013</v>
      </c>
    </row>
    <row r="1952" spans="24:38" x14ac:dyDescent="0.35">
      <c r="X1952" s="26">
        <v>49</v>
      </c>
      <c r="Y1952" s="152">
        <v>22.2709005</v>
      </c>
      <c r="Z1952" s="153">
        <f t="shared" si="405"/>
        <v>24.109325763689299</v>
      </c>
      <c r="AA1952" s="154">
        <f t="shared" si="408"/>
        <v>3.117692812483782E-2</v>
      </c>
      <c r="AB1952" s="155">
        <f t="shared" si="409"/>
        <v>4.4557425252927246E-2</v>
      </c>
      <c r="AC1952" s="156">
        <f t="shared" si="410"/>
        <v>1.2053228831972431E-2</v>
      </c>
      <c r="AD1952" s="157">
        <f t="shared" si="411"/>
        <v>5.4748397889038167E-2</v>
      </c>
      <c r="AE1952" s="158">
        <f t="shared" si="412"/>
        <v>5.0675448378899951E-2</v>
      </c>
      <c r="AF1952" s="159">
        <f t="shared" si="413"/>
        <v>0.40285488728096913</v>
      </c>
      <c r="AG1952" s="160">
        <f t="shared" si="414"/>
        <v>6.0510282208041652E-2</v>
      </c>
      <c r="AH1952" s="161">
        <f t="shared" si="415"/>
        <v>24.765902361655989</v>
      </c>
      <c r="AI1952" s="69">
        <f t="shared" si="406"/>
        <v>-2.4950018616559895</v>
      </c>
      <c r="AJ1952" s="69">
        <f t="shared" si="416"/>
        <v>0.27951426075774766</v>
      </c>
      <c r="AK1952" s="163">
        <f t="shared" si="417"/>
        <v>-1502.495001861656</v>
      </c>
      <c r="AL1952" s="153">
        <f t="shared" si="407"/>
        <v>-1.8384252636892988</v>
      </c>
    </row>
    <row r="1953" spans="24:38" x14ac:dyDescent="0.35">
      <c r="X1953" s="26">
        <v>49.02</v>
      </c>
      <c r="Y1953" s="152">
        <v>24.271086700000001</v>
      </c>
      <c r="Z1953" s="153">
        <f t="shared" si="405"/>
        <v>24.109325763689299</v>
      </c>
      <c r="AA1953" s="154">
        <f t="shared" si="408"/>
        <v>3.1119016419381092E-2</v>
      </c>
      <c r="AB1953" s="155">
        <f t="shared" si="409"/>
        <v>4.4419138242009548E-2</v>
      </c>
      <c r="AC1953" s="156">
        <f t="shared" si="410"/>
        <v>1.2003944389063968E-2</v>
      </c>
      <c r="AD1953" s="157">
        <f t="shared" si="411"/>
        <v>5.4465108156544449E-2</v>
      </c>
      <c r="AE1953" s="158">
        <f t="shared" si="412"/>
        <v>5.026436192452665E-2</v>
      </c>
      <c r="AF1953" s="159">
        <f t="shared" si="413"/>
        <v>0.40586835378467284</v>
      </c>
      <c r="AG1953" s="160">
        <f t="shared" si="414"/>
        <v>6.0826710978811704E-2</v>
      </c>
      <c r="AH1953" s="161">
        <f t="shared" si="415"/>
        <v>24.768292397584311</v>
      </c>
      <c r="AI1953" s="69">
        <f t="shared" si="406"/>
        <v>-0.49720569758430955</v>
      </c>
      <c r="AJ1953" s="69">
        <f t="shared" si="416"/>
        <v>1.0185514508103993E-2</v>
      </c>
      <c r="AK1953" s="163">
        <f t="shared" si="417"/>
        <v>-1500.4972056975844</v>
      </c>
      <c r="AL1953" s="153">
        <f t="shared" si="407"/>
        <v>0.16176093631070287</v>
      </c>
    </row>
    <row r="1954" spans="24:38" x14ac:dyDescent="0.35">
      <c r="X1954" s="26">
        <v>49.04</v>
      </c>
      <c r="Y1954" s="152">
        <v>30.574620899999999</v>
      </c>
      <c r="Z1954" s="153">
        <f t="shared" si="405"/>
        <v>24.109325763689299</v>
      </c>
      <c r="AA1954" s="154">
        <f t="shared" si="408"/>
        <v>3.1061265922121526E-2</v>
      </c>
      <c r="AB1954" s="155">
        <f t="shared" si="409"/>
        <v>4.4281494006633941E-2</v>
      </c>
      <c r="AC1954" s="156">
        <f t="shared" si="410"/>
        <v>1.1954961606597177E-2</v>
      </c>
      <c r="AD1954" s="157">
        <f t="shared" si="411"/>
        <v>5.4184011510119555E-2</v>
      </c>
      <c r="AE1954" s="158">
        <f t="shared" si="412"/>
        <v>4.9858257341460856E-2</v>
      </c>
      <c r="AF1954" s="159">
        <f t="shared" si="413"/>
        <v>0.40891575880255793</v>
      </c>
      <c r="AG1954" s="160">
        <f t="shared" si="414"/>
        <v>6.1145628297517046E-2</v>
      </c>
      <c r="AH1954" s="161">
        <f t="shared" si="415"/>
        <v>24.770727141176309</v>
      </c>
      <c r="AI1954" s="69">
        <f t="shared" si="406"/>
        <v>5.8038937588236905</v>
      </c>
      <c r="AJ1954" s="69">
        <f t="shared" si="416"/>
        <v>1.1017367271334699</v>
      </c>
      <c r="AK1954" s="163">
        <f t="shared" si="417"/>
        <v>-1494.1961062411763</v>
      </c>
      <c r="AL1954" s="153">
        <f t="shared" si="407"/>
        <v>6.4652951363107007</v>
      </c>
    </row>
    <row r="1955" spans="24:38" x14ac:dyDescent="0.35">
      <c r="X1955" s="26">
        <v>49.06</v>
      </c>
      <c r="Y1955" s="152">
        <v>18.288653100000001</v>
      </c>
      <c r="Z1955" s="153">
        <f t="shared" si="405"/>
        <v>24.109325763689299</v>
      </c>
      <c r="AA1955" s="154">
        <f t="shared" si="408"/>
        <v>3.1003676035276213E-2</v>
      </c>
      <c r="AB1955" s="155">
        <f t="shared" si="409"/>
        <v>4.4144488569370956E-2</v>
      </c>
      <c r="AC1955" s="156">
        <f t="shared" si="410"/>
        <v>1.1906278027724339E-2</v>
      </c>
      <c r="AD1955" s="157">
        <f t="shared" si="411"/>
        <v>5.3905085371198196E-2</v>
      </c>
      <c r="AE1955" s="158">
        <f t="shared" si="412"/>
        <v>4.9457054456303877E-2</v>
      </c>
      <c r="AF1955" s="159">
        <f t="shared" si="413"/>
        <v>0.41199761387685685</v>
      </c>
      <c r="AG1955" s="160">
        <f t="shared" si="414"/>
        <v>6.1467060327290407E-2</v>
      </c>
      <c r="AH1955" s="161">
        <f t="shared" si="415"/>
        <v>24.773207020353322</v>
      </c>
      <c r="AI1955" s="69">
        <f t="shared" si="406"/>
        <v>-6.4845539203533207</v>
      </c>
      <c r="AJ1955" s="69">
        <f t="shared" si="416"/>
        <v>2.2992092045296446</v>
      </c>
      <c r="AK1955" s="163">
        <f t="shared" si="417"/>
        <v>-1506.4845539203534</v>
      </c>
      <c r="AL1955" s="153">
        <f t="shared" si="407"/>
        <v>-5.8206726636892974</v>
      </c>
    </row>
    <row r="1956" spans="24:38" x14ac:dyDescent="0.35">
      <c r="X1956" s="26">
        <v>49.08</v>
      </c>
      <c r="Y1956" s="152">
        <v>25.187884499999999</v>
      </c>
      <c r="Z1956" s="153">
        <f t="shared" si="405"/>
        <v>24.109325763689299</v>
      </c>
      <c r="AA1956" s="154">
        <f t="shared" si="408"/>
        <v>3.0946246163830571E-2</v>
      </c>
      <c r="AB1956" s="155">
        <f t="shared" si="409"/>
        <v>4.4008117983508635E-2</v>
      </c>
      <c r="AC1956" s="156">
        <f t="shared" si="410"/>
        <v>1.1857891220558834E-2</v>
      </c>
      <c r="AD1956" s="157">
        <f t="shared" si="411"/>
        <v>5.3628307451034578E-2</v>
      </c>
      <c r="AE1956" s="158">
        <f t="shared" si="412"/>
        <v>4.906067470195128E-2</v>
      </c>
      <c r="AF1956" s="159">
        <f t="shared" si="413"/>
        <v>0.41511444022387833</v>
      </c>
      <c r="AG1956" s="160">
        <f t="shared" si="414"/>
        <v>6.1791033575995871E-2</v>
      </c>
      <c r="AH1956" s="161">
        <f t="shared" si="415"/>
        <v>24.775732475010056</v>
      </c>
      <c r="AI1956" s="69">
        <f t="shared" si="406"/>
        <v>0.4121520249899433</v>
      </c>
      <c r="AJ1956" s="69">
        <f t="shared" si="416"/>
        <v>6.7440872893994273E-3</v>
      </c>
      <c r="AK1956" s="163">
        <f t="shared" si="417"/>
        <v>-1499.5878479750102</v>
      </c>
      <c r="AL1956" s="153">
        <f t="shared" si="407"/>
        <v>1.0785587363107005</v>
      </c>
    </row>
    <row r="1957" spans="24:38" x14ac:dyDescent="0.35">
      <c r="X1957" s="26">
        <v>49.1</v>
      </c>
      <c r="Y1957" s="152">
        <v>32.334055499999998</v>
      </c>
      <c r="Z1957" s="153">
        <f t="shared" si="405"/>
        <v>24.109325763689299</v>
      </c>
      <c r="AA1957" s="154">
        <f t="shared" si="408"/>
        <v>3.0888975715522824E-2</v>
      </c>
      <c r="AB1957" s="155">
        <f t="shared" si="409"/>
        <v>4.3872378332767928E-2</v>
      </c>
      <c r="AC1957" s="156">
        <f t="shared" si="410"/>
        <v>1.1809798777871307E-2</v>
      </c>
      <c r="AD1957" s="157">
        <f t="shared" si="411"/>
        <v>5.3353655746248931E-2</v>
      </c>
      <c r="AE1957" s="158">
        <f t="shared" si="412"/>
        <v>4.8669041079127708E-2</v>
      </c>
      <c r="AF1957" s="159">
        <f t="shared" si="413"/>
        <v>0.41826676895438736</v>
      </c>
      <c r="AG1957" s="160">
        <f t="shared" si="414"/>
        <v>6.2117574901694929E-2</v>
      </c>
      <c r="AH1957" s="161">
        <f t="shared" si="415"/>
        <v>24.778303957196922</v>
      </c>
      <c r="AI1957" s="69">
        <f t="shared" si="406"/>
        <v>7.5557515428030761</v>
      </c>
      <c r="AJ1957" s="69">
        <f t="shared" si="416"/>
        <v>1.7656115353847608</v>
      </c>
      <c r="AK1957" s="163">
        <f t="shared" si="417"/>
        <v>-1492.4442484571969</v>
      </c>
      <c r="AL1957" s="153">
        <f t="shared" si="407"/>
        <v>8.2247297363106995</v>
      </c>
    </row>
    <row r="1958" spans="24:38" x14ac:dyDescent="0.35">
      <c r="X1958" s="26">
        <v>49.12</v>
      </c>
      <c r="Y1958" s="152">
        <v>25.152097900000001</v>
      </c>
      <c r="Z1958" s="153">
        <f t="shared" si="405"/>
        <v>24.109325763689299</v>
      </c>
      <c r="AA1958" s="154">
        <f t="shared" si="408"/>
        <v>3.0831864100828919E-2</v>
      </c>
      <c r="AB1958" s="155">
        <f t="shared" si="409"/>
        <v>4.3737265731021838E-2</v>
      </c>
      <c r="AC1958" s="156">
        <f t="shared" si="410"/>
        <v>1.1761998316790411E-2</v>
      </c>
      <c r="AD1958" s="157">
        <f t="shared" si="411"/>
        <v>5.3081108534455232E-2</v>
      </c>
      <c r="AE1958" s="158">
        <f t="shared" si="412"/>
        <v>4.8282078118994251E-2</v>
      </c>
      <c r="AF1958" s="159">
        <f t="shared" si="413"/>
        <v>0.42145514129984607</v>
      </c>
      <c r="AG1958" s="160">
        <f t="shared" si="414"/>
        <v>6.2446711518211857E-2</v>
      </c>
      <c r="AH1958" s="161">
        <f t="shared" si="415"/>
        <v>24.780921931309447</v>
      </c>
      <c r="AI1958" s="69">
        <f t="shared" si="406"/>
        <v>0.37117596869055447</v>
      </c>
      <c r="AJ1958" s="69">
        <f t="shared" si="416"/>
        <v>5.4775391015542867E-3</v>
      </c>
      <c r="AK1958" s="163">
        <f t="shared" si="417"/>
        <v>-1499.6288240313095</v>
      </c>
      <c r="AL1958" s="153">
        <f t="shared" si="407"/>
        <v>1.0427721363107025</v>
      </c>
    </row>
    <row r="1959" spans="24:38" x14ac:dyDescent="0.35">
      <c r="X1959" s="26">
        <v>49.14</v>
      </c>
      <c r="Y1959" s="152">
        <v>31.6853753</v>
      </c>
      <c r="Z1959" s="153">
        <f t="shared" si="405"/>
        <v>24.109325763689299</v>
      </c>
      <c r="AA1959" s="154">
        <f t="shared" si="408"/>
        <v>3.077491073294715E-2</v>
      </c>
      <c r="AB1959" s="155">
        <f t="shared" si="409"/>
        <v>4.3602776322016971E-2</v>
      </c>
      <c r="AC1959" s="156">
        <f t="shared" si="410"/>
        <v>1.1714487478507497E-2</v>
      </c>
      <c r="AD1959" s="157">
        <f t="shared" si="411"/>
        <v>5.2810644369965278E-2</v>
      </c>
      <c r="AE1959" s="158">
        <f t="shared" si="412"/>
        <v>4.7899711846789948E-2</v>
      </c>
      <c r="AF1959" s="159">
        <f t="shared" si="413"/>
        <v>0.42468010884473145</v>
      </c>
      <c r="AG1959" s="160">
        <f t="shared" si="414"/>
        <v>6.2778471000804623E-2</v>
      </c>
      <c r="AH1959" s="161">
        <f t="shared" si="415"/>
        <v>24.783586874285064</v>
      </c>
      <c r="AI1959" s="69">
        <f t="shared" si="406"/>
        <v>6.9017884257149369</v>
      </c>
      <c r="AJ1959" s="69">
        <f t="shared" si="416"/>
        <v>1.5033649758705134</v>
      </c>
      <c r="AK1959" s="163">
        <f t="shared" si="417"/>
        <v>-1493.098211574285</v>
      </c>
      <c r="AL1959" s="153">
        <f t="shared" si="407"/>
        <v>7.5760495363107019</v>
      </c>
    </row>
    <row r="1960" spans="24:38" x14ac:dyDescent="0.35">
      <c r="X1960" s="26">
        <v>49.16</v>
      </c>
      <c r="Y1960" s="152">
        <v>23.417049299999999</v>
      </c>
      <c r="Z1960" s="153">
        <f t="shared" si="405"/>
        <v>24.109325763689299</v>
      </c>
      <c r="AA1960" s="154">
        <f t="shared" si="408"/>
        <v>3.0718115027783294E-2</v>
      </c>
      <c r="AB1960" s="155">
        <f t="shared" si="409"/>
        <v>4.3468906279098711E-2</v>
      </c>
      <c r="AC1960" s="156">
        <f t="shared" si="410"/>
        <v>1.1667263927985757E-2</v>
      </c>
      <c r="AD1960" s="157">
        <f t="shared" si="411"/>
        <v>5.2542242079570846E-2</v>
      </c>
      <c r="AE1960" s="158">
        <f t="shared" si="412"/>
        <v>4.7521869746479137E-2</v>
      </c>
      <c r="AF1960" s="159">
        <f t="shared" si="413"/>
        <v>0.42794223376507995</v>
      </c>
      <c r="AG1960" s="160">
        <f t="shared" si="414"/>
        <v>6.3112881291939552E-2</v>
      </c>
      <c r="AH1960" s="161">
        <f t="shared" si="415"/>
        <v>24.786299275807238</v>
      </c>
      <c r="AI1960" s="69">
        <f t="shared" si="406"/>
        <v>-1.3692499758072394</v>
      </c>
      <c r="AJ1960" s="69">
        <f t="shared" si="416"/>
        <v>8.0063268101336987E-2</v>
      </c>
      <c r="AK1960" s="163">
        <f t="shared" si="417"/>
        <v>-1501.3692499758072</v>
      </c>
      <c r="AL1960" s="153">
        <f t="shared" si="407"/>
        <v>-0.69227646368929996</v>
      </c>
    </row>
    <row r="1961" spans="24:38" x14ac:dyDescent="0.35">
      <c r="X1961" s="26">
        <v>49.18</v>
      </c>
      <c r="Y1961" s="152">
        <v>28.972768800000001</v>
      </c>
      <c r="Z1961" s="153">
        <f t="shared" si="405"/>
        <v>24.109325763689299</v>
      </c>
      <c r="AA1961" s="154">
        <f t="shared" si="408"/>
        <v>3.0661476403935437E-2</v>
      </c>
      <c r="AB1961" s="155">
        <f t="shared" si="409"/>
        <v>4.333565180493866E-2</v>
      </c>
      <c r="AC1961" s="156">
        <f t="shared" si="410"/>
        <v>1.1620325353673189E-2</v>
      </c>
      <c r="AD1961" s="157">
        <f t="shared" si="411"/>
        <v>5.2275880758399014E-2</v>
      </c>
      <c r="AE1961" s="158">
        <f t="shared" si="412"/>
        <v>4.7148480726368819E-2</v>
      </c>
      <c r="AF1961" s="159">
        <f t="shared" si="413"/>
        <v>0.43124208907348738</v>
      </c>
      <c r="AG1961" s="160">
        <f t="shared" si="414"/>
        <v>6.3449970707175854E-2</v>
      </c>
      <c r="AH1961" s="161">
        <f t="shared" si="415"/>
        <v>24.789059638517273</v>
      </c>
      <c r="AI1961" s="69">
        <f t="shared" si="406"/>
        <v>4.183709161482728</v>
      </c>
      <c r="AJ1961" s="69">
        <f t="shared" si="416"/>
        <v>0.60413357344964935</v>
      </c>
      <c r="AK1961" s="163">
        <f t="shared" si="417"/>
        <v>-1495.8162908385173</v>
      </c>
      <c r="AL1961" s="153">
        <f t="shared" si="407"/>
        <v>4.8634430363107022</v>
      </c>
    </row>
    <row r="1962" spans="24:38" x14ac:dyDescent="0.35">
      <c r="X1962" s="26">
        <v>49.2</v>
      </c>
      <c r="Y1962" s="152">
        <v>22.639879000000001</v>
      </c>
      <c r="Z1962" s="153">
        <f t="shared" si="405"/>
        <v>24.109325763689299</v>
      </c>
      <c r="AA1962" s="154">
        <f t="shared" si="408"/>
        <v>3.0604994282679245E-2</v>
      </c>
      <c r="AB1962" s="155">
        <f t="shared" si="409"/>
        <v>4.3203009131265707E-2</v>
      </c>
      <c r="AC1962" s="156">
        <f t="shared" si="410"/>
        <v>1.1573669467219822E-2</v>
      </c>
      <c r="AD1962" s="157">
        <f t="shared" si="411"/>
        <v>5.2011539765842385E-2</v>
      </c>
      <c r="AE1962" s="158">
        <f t="shared" si="412"/>
        <v>4.6779475085669681E-2</v>
      </c>
      <c r="AF1962" s="159">
        <f t="shared" si="413"/>
        <v>0.43458025887072876</v>
      </c>
      <c r="AG1962" s="160">
        <f t="shared" si="414"/>
        <v>6.3789767941158551E-2</v>
      </c>
      <c r="AH1962" s="161">
        <f t="shared" si="415"/>
        <v>24.791868478233866</v>
      </c>
      <c r="AI1962" s="69">
        <f t="shared" si="406"/>
        <v>-2.1519894782338653</v>
      </c>
      <c r="AJ1962" s="69">
        <f t="shared" si="416"/>
        <v>0.20455315659722667</v>
      </c>
      <c r="AK1962" s="163">
        <f t="shared" si="417"/>
        <v>-1502.1519894782339</v>
      </c>
      <c r="AL1962" s="153">
        <f t="shared" si="407"/>
        <v>-1.4694467636892981</v>
      </c>
    </row>
    <row r="1963" spans="24:38" x14ac:dyDescent="0.35">
      <c r="X1963" s="26">
        <v>49.22</v>
      </c>
      <c r="Y1963" s="152">
        <v>23.296248500000001</v>
      </c>
      <c r="Z1963" s="153">
        <f t="shared" si="405"/>
        <v>24.109325763689299</v>
      </c>
      <c r="AA1963" s="154">
        <f t="shared" si="408"/>
        <v>3.0548668087953135E-2</v>
      </c>
      <c r="AB1963" s="155">
        <f t="shared" si="409"/>
        <v>4.3070974518599411E-2</v>
      </c>
      <c r="AC1963" s="156">
        <f t="shared" si="410"/>
        <v>1.1527294003198792E-2</v>
      </c>
      <c r="AD1963" s="157">
        <f t="shared" si="411"/>
        <v>5.1749198721560037E-2</v>
      </c>
      <c r="AE1963" s="158">
        <f t="shared" si="412"/>
        <v>4.6414784481968112E-2</v>
      </c>
      <c r="AF1963" s="159">
        <f t="shared" si="413"/>
        <v>0.43795733860423192</v>
      </c>
      <c r="AG1963" s="160">
        <f t="shared" si="414"/>
        <v>6.4132302073725431E-2</v>
      </c>
      <c r="AH1963" s="161">
        <f t="shared" si="415"/>
        <v>24.794726324180534</v>
      </c>
      <c r="AI1963" s="69">
        <f t="shared" si="406"/>
        <v>-1.498477824180533</v>
      </c>
      <c r="AJ1963" s="69">
        <f t="shared" si="416"/>
        <v>9.6386153743201378E-2</v>
      </c>
      <c r="AK1963" s="163">
        <f t="shared" si="417"/>
        <v>-1501.4984778241806</v>
      </c>
      <c r="AL1963" s="153">
        <f t="shared" si="407"/>
        <v>-0.81307726368929778</v>
      </c>
    </row>
    <row r="1964" spans="24:38" x14ac:dyDescent="0.35">
      <c r="X1964" s="26">
        <v>49.24</v>
      </c>
      <c r="Y1964" s="152">
        <v>26.006256799999999</v>
      </c>
      <c r="Z1964" s="153">
        <f t="shared" si="405"/>
        <v>24.109325763689299</v>
      </c>
      <c r="AA1964" s="154">
        <f t="shared" si="408"/>
        <v>3.0492497246343498E-2</v>
      </c>
      <c r="AB1964" s="155">
        <f t="shared" si="409"/>
        <v>4.2939544255986388E-2</v>
      </c>
      <c r="AC1964" s="156">
        <f t="shared" si="410"/>
        <v>1.1481196718831268E-2</v>
      </c>
      <c r="AD1964" s="157">
        <f t="shared" si="411"/>
        <v>5.148883750154918E-2</v>
      </c>
      <c r="AE1964" s="158">
        <f t="shared" si="412"/>
        <v>4.6054341899582359E-2</v>
      </c>
      <c r="AF1964" s="159">
        <f t="shared" si="413"/>
        <v>0.44137393533360891</v>
      </c>
      <c r="AG1964" s="160">
        <f t="shared" si="414"/>
        <v>6.4477602576128876E-2</v>
      </c>
      <c r="AH1964" s="161">
        <f t="shared" si="415"/>
        <v>24.797633719221327</v>
      </c>
      <c r="AI1964" s="69">
        <f t="shared" si="406"/>
        <v>1.208623080778672</v>
      </c>
      <c r="AJ1964" s="69">
        <f t="shared" si="416"/>
        <v>5.6169934897779231E-2</v>
      </c>
      <c r="AK1964" s="163">
        <f t="shared" si="417"/>
        <v>-1498.7913769192214</v>
      </c>
      <c r="AL1964" s="153">
        <f t="shared" si="407"/>
        <v>1.8969310363107006</v>
      </c>
    </row>
    <row r="1965" spans="24:38" x14ac:dyDescent="0.35">
      <c r="X1965" s="26">
        <v>49.26</v>
      </c>
      <c r="Y1965" s="152">
        <v>25.167711199999999</v>
      </c>
      <c r="Z1965" s="153">
        <f t="shared" si="405"/>
        <v>24.109325763689299</v>
      </c>
      <c r="AA1965" s="154">
        <f t="shared" si="408"/>
        <v>3.0436481187070298E-2</v>
      </c>
      <c r="AB1965" s="155">
        <f t="shared" si="409"/>
        <v>4.2808714660739808E-2</v>
      </c>
      <c r="AC1965" s="156">
        <f t="shared" si="410"/>
        <v>1.1435375393715422E-2</v>
      </c>
      <c r="AD1965" s="157">
        <f t="shared" si="411"/>
        <v>5.1230436234286365E-2</v>
      </c>
      <c r="AE1965" s="158">
        <f t="shared" si="412"/>
        <v>4.5698081618776476E-2</v>
      </c>
      <c r="AF1965" s="159">
        <f t="shared" si="413"/>
        <v>0.44483066800345172</v>
      </c>
      <c r="AG1965" s="160">
        <f t="shared" si="414"/>
        <v>6.4825699317374197E-2</v>
      </c>
      <c r="AH1965" s="161">
        <f t="shared" si="415"/>
        <v>24.800591220104717</v>
      </c>
      <c r="AI1965" s="69">
        <f t="shared" si="406"/>
        <v>0.367119979895282</v>
      </c>
      <c r="AJ1965" s="69">
        <f t="shared" si="416"/>
        <v>5.3551583839817852E-3</v>
      </c>
      <c r="AK1965" s="163">
        <f t="shared" si="417"/>
        <v>-1499.6328800201047</v>
      </c>
      <c r="AL1965" s="153">
        <f t="shared" si="407"/>
        <v>1.0583854363107008</v>
      </c>
    </row>
    <row r="1966" spans="24:38" x14ac:dyDescent="0.35">
      <c r="X1966" s="26">
        <v>49.28</v>
      </c>
      <c r="Y1966" s="152">
        <v>40.4349433</v>
      </c>
      <c r="Z1966" s="153">
        <f t="shared" si="405"/>
        <v>24.109325763689299</v>
      </c>
      <c r="AA1966" s="154">
        <f t="shared" si="408"/>
        <v>3.038061934197234E-2</v>
      </c>
      <c r="AB1966" s="155">
        <f t="shared" si="409"/>
        <v>4.2678482078181097E-2</v>
      </c>
      <c r="AC1966" s="156">
        <f t="shared" si="410"/>
        <v>1.1389827829558913E-2</v>
      </c>
      <c r="AD1966" s="157">
        <f t="shared" si="411"/>
        <v>5.0973975296935273E-2</v>
      </c>
      <c r="AE1966" s="158">
        <f t="shared" si="412"/>
        <v>4.5345939185802688E-2</v>
      </c>
      <c r="AF1966" s="159">
        <f t="shared" si="413"/>
        <v>0.44832816772365347</v>
      </c>
      <c r="AG1966" s="160">
        <f t="shared" si="414"/>
        <v>6.5176622570679729E-2</v>
      </c>
      <c r="AH1966" s="161">
        <f t="shared" si="415"/>
        <v>24.803599397716077</v>
      </c>
      <c r="AI1966" s="69">
        <f t="shared" si="406"/>
        <v>15.631343902283923</v>
      </c>
      <c r="AJ1966" s="69">
        <f t="shared" si="416"/>
        <v>6.0427662870364101</v>
      </c>
      <c r="AK1966" s="163">
        <f t="shared" si="417"/>
        <v>-1484.368656097716</v>
      </c>
      <c r="AL1966" s="153">
        <f t="shared" si="407"/>
        <v>16.325617536310702</v>
      </c>
    </row>
    <row r="1967" spans="24:38" x14ac:dyDescent="0.35">
      <c r="X1967" s="26">
        <v>49.3</v>
      </c>
      <c r="Y1967" s="152">
        <v>21.6048583</v>
      </c>
      <c r="Z1967" s="153">
        <f t="shared" si="405"/>
        <v>24.109325763689299</v>
      </c>
      <c r="AA1967" s="154">
        <f t="shared" si="408"/>
        <v>3.0324911145493075E-2</v>
      </c>
      <c r="AB1967" s="155">
        <f t="shared" si="409"/>
        <v>4.25488428813851E-2</v>
      </c>
      <c r="AC1967" s="156">
        <f t="shared" si="410"/>
        <v>1.1344551849915353E-2</v>
      </c>
      <c r="AD1967" s="157">
        <f t="shared" si="411"/>
        <v>5.0719435311622013E-2</v>
      </c>
      <c r="AE1967" s="158">
        <f t="shared" si="412"/>
        <v>4.4997851383750502E-2</v>
      </c>
      <c r="AF1967" s="159">
        <f t="shared" si="413"/>
        <v>0.45186707805745235</v>
      </c>
      <c r="AG1967" s="160">
        <f t="shared" si="414"/>
        <v>6.5530403020057776E-2</v>
      </c>
      <c r="AH1967" s="161">
        <f t="shared" si="415"/>
        <v>24.806658837338976</v>
      </c>
      <c r="AI1967" s="69">
        <f t="shared" si="406"/>
        <v>-3.2018005373389755</v>
      </c>
      <c r="AJ1967" s="69">
        <f t="shared" si="416"/>
        <v>0.4745009913304617</v>
      </c>
      <c r="AK1967" s="163">
        <f t="shared" si="417"/>
        <v>-1503.2018005373391</v>
      </c>
      <c r="AL1967" s="153">
        <f t="shared" si="407"/>
        <v>-2.5044674636892985</v>
      </c>
    </row>
    <row r="1968" spans="24:38" x14ac:dyDescent="0.35">
      <c r="X1968" s="26">
        <v>49.32</v>
      </c>
      <c r="Y1968" s="152">
        <v>24.838744200000001</v>
      </c>
      <c r="Z1968" s="153">
        <f t="shared" si="405"/>
        <v>24.109325763689299</v>
      </c>
      <c r="AA1968" s="154">
        <f t="shared" si="408"/>
        <v>3.0269356034666128E-2</v>
      </c>
      <c r="AB1968" s="155">
        <f t="shared" si="409"/>
        <v>4.24197934709271E-2</v>
      </c>
      <c r="AC1968" s="156">
        <f t="shared" si="410"/>
        <v>1.1299545299924186E-2</v>
      </c>
      <c r="AD1968" s="157">
        <f t="shared" si="411"/>
        <v>5.0466797141773968E-2</v>
      </c>
      <c r="AE1968" s="158">
        <f t="shared" si="412"/>
        <v>4.4653756204174021E-2</v>
      </c>
      <c r="AF1968" s="159">
        <f t="shared" si="413"/>
        <v>0.4554480553174855</v>
      </c>
      <c r="AG1968" s="160">
        <f t="shared" si="414"/>
        <v>6.5887071767023006E-2</v>
      </c>
      <c r="AH1968" s="161">
        <f t="shared" si="415"/>
        <v>24.80977013892527</v>
      </c>
      <c r="AI1968" s="69">
        <f t="shared" si="406"/>
        <v>2.8974061074730884E-2</v>
      </c>
      <c r="AJ1968" s="69">
        <f t="shared" si="416"/>
        <v>3.379785259684084E-5</v>
      </c>
      <c r="AK1968" s="163">
        <f t="shared" si="417"/>
        <v>-1499.9710259389253</v>
      </c>
      <c r="AL1968" s="153">
        <f t="shared" si="407"/>
        <v>0.72941843631070213</v>
      </c>
    </row>
    <row r="1969" spans="24:38" x14ac:dyDescent="0.35">
      <c r="X1969" s="26">
        <v>49.34</v>
      </c>
      <c r="Y1969" s="152">
        <v>21.168042499999999</v>
      </c>
      <c r="Z1969" s="153">
        <f t="shared" si="405"/>
        <v>24.109325763689299</v>
      </c>
      <c r="AA1969" s="154">
        <f t="shared" si="408"/>
        <v>3.0213953449101171E-2</v>
      </c>
      <c r="AB1969" s="155">
        <f t="shared" si="409"/>
        <v>4.2291330274633394E-2</v>
      </c>
      <c r="AC1969" s="156">
        <f t="shared" si="410"/>
        <v>1.1254806046054401E-2</v>
      </c>
      <c r="AD1969" s="157">
        <f t="shared" si="411"/>
        <v>5.0216041888523688E-2</v>
      </c>
      <c r="AE1969" s="158">
        <f t="shared" si="412"/>
        <v>4.4313592819477429E-2</v>
      </c>
      <c r="AF1969" s="159">
        <f t="shared" si="413"/>
        <v>0.45907176887006529</v>
      </c>
      <c r="AG1969" s="160">
        <f t="shared" si="414"/>
        <v>6.6246660337426766E-2</v>
      </c>
      <c r="AH1969" s="161">
        <f t="shared" si="415"/>
        <v>24.812933917374583</v>
      </c>
      <c r="AI1969" s="69">
        <f t="shared" si="406"/>
        <v>-3.6448914173745841</v>
      </c>
      <c r="AJ1969" s="69">
        <f t="shared" si="416"/>
        <v>0.62760802962536122</v>
      </c>
      <c r="AK1969" s="163">
        <f t="shared" si="417"/>
        <v>-1503.6448914173745</v>
      </c>
      <c r="AL1969" s="153">
        <f t="shared" si="407"/>
        <v>-2.9412832636893</v>
      </c>
    </row>
    <row r="1970" spans="24:38" x14ac:dyDescent="0.35">
      <c r="X1970" s="26">
        <v>49.36</v>
      </c>
      <c r="Y1970" s="152">
        <v>26.829734800000001</v>
      </c>
      <c r="Z1970" s="153">
        <f t="shared" si="405"/>
        <v>24.109325763689299</v>
      </c>
      <c r="AA1970" s="154">
        <f t="shared" si="408"/>
        <v>3.0158702830969764E-2</v>
      </c>
      <c r="AB1970" s="155">
        <f t="shared" si="409"/>
        <v>4.2163449747333902E-2</v>
      </c>
      <c r="AC1970" s="156">
        <f t="shared" si="410"/>
        <v>1.1210331975851641E-2</v>
      </c>
      <c r="AD1970" s="157">
        <f t="shared" si="411"/>
        <v>4.9967150887174246E-2</v>
      </c>
      <c r="AE1970" s="158">
        <f t="shared" si="412"/>
        <v>4.397730155603273E-2</v>
      </c>
      <c r="AF1970" s="159">
        <f t="shared" si="413"/>
        <v>0.46273890144797653</v>
      </c>
      <c r="AG1970" s="160">
        <f t="shared" si="414"/>
        <v>6.6609200688423922E-2</v>
      </c>
      <c r="AH1970" s="161">
        <f t="shared" si="415"/>
        <v>24.816150802823067</v>
      </c>
      <c r="AI1970" s="69">
        <f t="shared" si="406"/>
        <v>2.0135839971769336</v>
      </c>
      <c r="AJ1970" s="69">
        <f t="shared" si="416"/>
        <v>0.15112040964665208</v>
      </c>
      <c r="AK1970" s="163">
        <f t="shared" si="417"/>
        <v>-1497.986416002823</v>
      </c>
      <c r="AL1970" s="153">
        <f t="shared" si="407"/>
        <v>2.7204090363107021</v>
      </c>
    </row>
    <row r="1971" spans="24:38" x14ac:dyDescent="0.35">
      <c r="X1971" s="26">
        <v>49.38</v>
      </c>
      <c r="Y1971" s="152">
        <v>27.674858199999999</v>
      </c>
      <c r="Z1971" s="153">
        <f t="shared" si="405"/>
        <v>24.109325763689299</v>
      </c>
      <c r="AA1971" s="154">
        <f t="shared" si="408"/>
        <v>3.0103603624991263E-2</v>
      </c>
      <c r="AB1971" s="155">
        <f t="shared" si="409"/>
        <v>4.2036148370617442E-2</v>
      </c>
      <c r="AC1971" s="156">
        <f t="shared" si="410"/>
        <v>1.1166120997688789E-2</v>
      </c>
      <c r="AD1971" s="157">
        <f t="shared" si="411"/>
        <v>4.9720105703725752E-2</v>
      </c>
      <c r="AE1971" s="158">
        <f t="shared" si="412"/>
        <v>4.3644823868008664E-2</v>
      </c>
      <c r="AF1971" s="159">
        <f t="shared" si="413"/>
        <v>0.46645014947205116</v>
      </c>
      <c r="AG1971" s="160">
        <f t="shared" si="414"/>
        <v>6.6974725215573308E-2</v>
      </c>
      <c r="AH1971" s="161">
        <f t="shared" si="415"/>
        <v>24.819421440941955</v>
      </c>
      <c r="AI1971" s="69">
        <f t="shared" si="406"/>
        <v>2.8554367590580441</v>
      </c>
      <c r="AJ1971" s="69">
        <f t="shared" si="416"/>
        <v>0.29461827865769907</v>
      </c>
      <c r="AK1971" s="163">
        <f t="shared" si="417"/>
        <v>-1497.144563240942</v>
      </c>
      <c r="AL1971" s="153">
        <f t="shared" si="407"/>
        <v>3.5655324363107006</v>
      </c>
    </row>
    <row r="1972" spans="24:38" x14ac:dyDescent="0.35">
      <c r="X1972" s="26">
        <v>49.4</v>
      </c>
      <c r="Y1972" s="152">
        <v>22.877803100000001</v>
      </c>
      <c r="Z1972" s="153">
        <f t="shared" si="405"/>
        <v>24.109325763689299</v>
      </c>
      <c r="AA1972" s="154">
        <f t="shared" si="408"/>
        <v>3.0048655278418993E-2</v>
      </c>
      <c r="AB1972" s="155">
        <f t="shared" si="409"/>
        <v>4.1909422652590081E-2</v>
      </c>
      <c r="AC1972" s="156">
        <f t="shared" si="410"/>
        <v>1.1122171040520153E-2</v>
      </c>
      <c r="AD1972" s="157">
        <f t="shared" si="411"/>
        <v>4.9474888131462717E-2</v>
      </c>
      <c r="AE1972" s="158">
        <f t="shared" si="412"/>
        <v>4.3316102311890779E-2</v>
      </c>
      <c r="AF1972" s="159">
        <f t="shared" si="413"/>
        <v>0.47020622338179274</v>
      </c>
      <c r="AG1972" s="160">
        <f t="shared" si="414"/>
        <v>6.734326676007367E-2</v>
      </c>
      <c r="AH1972" s="161">
        <f t="shared" si="415"/>
        <v>24.822746493246051</v>
      </c>
      <c r="AI1972" s="69">
        <f t="shared" si="406"/>
        <v>-1.9449433932460494</v>
      </c>
      <c r="AJ1972" s="69">
        <f t="shared" si="416"/>
        <v>0.16534825421814459</v>
      </c>
      <c r="AK1972" s="163">
        <f t="shared" si="417"/>
        <v>-1501.9449433932461</v>
      </c>
      <c r="AL1972" s="153">
        <f t="shared" si="407"/>
        <v>-1.2315226636892973</v>
      </c>
    </row>
    <row r="1973" spans="24:38" x14ac:dyDescent="0.35">
      <c r="X1973" s="26">
        <v>49.42</v>
      </c>
      <c r="Y1973" s="152">
        <v>25.195470100000001</v>
      </c>
      <c r="Z1973" s="153">
        <f t="shared" si="405"/>
        <v>24.109325763689299</v>
      </c>
      <c r="AA1973" s="154">
        <f t="shared" si="408"/>
        <v>2.9993857241026198E-2</v>
      </c>
      <c r="AB1973" s="155">
        <f t="shared" si="409"/>
        <v>4.1783269127635241E-2</v>
      </c>
      <c r="AC1973" s="156">
        <f t="shared" si="410"/>
        <v>1.1078480053638802E-2</v>
      </c>
      <c r="AD1973" s="157">
        <f t="shared" si="411"/>
        <v>4.923148018759884E-2</v>
      </c>
      <c r="AE1973" s="158">
        <f t="shared" si="412"/>
        <v>4.2991080521668619E-2</v>
      </c>
      <c r="AF1973" s="159">
        <f t="shared" si="413"/>
        <v>0.47400784797537582</v>
      </c>
      <c r="AG1973" s="160">
        <f t="shared" si="414"/>
        <v>6.7714858616141266E-2</v>
      </c>
      <c r="AH1973" s="161">
        <f t="shared" si="415"/>
        <v>24.826126637412386</v>
      </c>
      <c r="AI1973" s="69">
        <f t="shared" si="406"/>
        <v>0.36934346258761508</v>
      </c>
      <c r="AJ1973" s="69">
        <f t="shared" si="416"/>
        <v>5.4142507686811923E-3</v>
      </c>
      <c r="AK1973" s="163">
        <f t="shared" si="417"/>
        <v>-1499.6306565374123</v>
      </c>
      <c r="AL1973" s="153">
        <f t="shared" si="407"/>
        <v>1.0861443363107028</v>
      </c>
    </row>
    <row r="1974" spans="24:38" x14ac:dyDescent="0.35">
      <c r="X1974" s="26">
        <v>49.44</v>
      </c>
      <c r="Y1974" s="152">
        <v>28.923702899999999</v>
      </c>
      <c r="Z1974" s="153">
        <f t="shared" si="405"/>
        <v>24.109325763689299</v>
      </c>
      <c r="AA1974" s="154">
        <f t="shared" si="408"/>
        <v>2.9939208965092477E-2</v>
      </c>
      <c r="AB1974" s="155">
        <f t="shared" si="409"/>
        <v>4.1657684356177206E-2</v>
      </c>
      <c r="AC1974" s="156">
        <f t="shared" si="410"/>
        <v>1.103504600643747E-2</v>
      </c>
      <c r="AD1974" s="157">
        <f t="shared" si="411"/>
        <v>4.8989864109980831E-2</v>
      </c>
      <c r="AE1974" s="158">
        <f t="shared" si="412"/>
        <v>4.2669703184674168E-2</v>
      </c>
      <c r="AF1974" s="159">
        <f t="shared" si="413"/>
        <v>0.47785576275928149</v>
      </c>
      <c r="AG1974" s="160">
        <f t="shared" si="414"/>
        <v>6.8089534538528326E-2</v>
      </c>
      <c r="AH1974" s="161">
        <f t="shared" si="415"/>
        <v>24.829562567609475</v>
      </c>
      <c r="AI1974" s="69">
        <f t="shared" si="406"/>
        <v>4.0941403323905234</v>
      </c>
      <c r="AJ1974" s="69">
        <f t="shared" si="416"/>
        <v>0.57952417500826936</v>
      </c>
      <c r="AK1974" s="163">
        <f t="shared" si="417"/>
        <v>-1495.9058596676095</v>
      </c>
      <c r="AL1974" s="153">
        <f t="shared" si="407"/>
        <v>4.8143771363107</v>
      </c>
    </row>
    <row r="1975" spans="24:38" x14ac:dyDescent="0.35">
      <c r="X1975" s="26">
        <v>49.46</v>
      </c>
      <c r="Y1975" s="152">
        <v>17.478117399999999</v>
      </c>
      <c r="Z1975" s="153">
        <f t="shared" si="405"/>
        <v>24.109325763689299</v>
      </c>
      <c r="AA1975" s="154">
        <f t="shared" si="408"/>
        <v>2.9884709905389922E-2</v>
      </c>
      <c r="AB1975" s="155">
        <f t="shared" si="409"/>
        <v>4.1532664924446253E-2</v>
      </c>
      <c r="AC1975" s="156">
        <f t="shared" si="410"/>
        <v>1.09918668881725E-2</v>
      </c>
      <c r="AD1975" s="157">
        <f t="shared" si="411"/>
        <v>4.8750022353847386E-2</v>
      </c>
      <c r="AE1975" s="158">
        <f t="shared" si="412"/>
        <v>4.2351916018047962E-2</v>
      </c>
      <c r="AF1975" s="159">
        <f t="shared" si="413"/>
        <v>0.48175072230792909</v>
      </c>
      <c r="AG1975" s="160">
        <f t="shared" si="414"/>
        <v>6.8467328750189446E-2</v>
      </c>
      <c r="AH1975" s="161">
        <f t="shared" si="415"/>
        <v>24.833054994837319</v>
      </c>
      <c r="AI1975" s="69">
        <f t="shared" si="406"/>
        <v>-7.3549375948373203</v>
      </c>
      <c r="AJ1975" s="69">
        <f t="shared" si="416"/>
        <v>3.095019090783278</v>
      </c>
      <c r="AK1975" s="163">
        <f t="shared" si="417"/>
        <v>-1507.3549375948373</v>
      </c>
      <c r="AL1975" s="153">
        <f t="shared" si="407"/>
        <v>-6.6312083636893</v>
      </c>
    </row>
    <row r="1976" spans="24:38" x14ac:dyDescent="0.35">
      <c r="X1976" s="26">
        <v>49.48</v>
      </c>
      <c r="Y1976" s="152">
        <v>39.011933300000003</v>
      </c>
      <c r="Z1976" s="153">
        <f t="shared" si="405"/>
        <v>24.109325763689299</v>
      </c>
      <c r="AA1976" s="154">
        <f t="shared" si="408"/>
        <v>2.9830359519169642E-2</v>
      </c>
      <c r="AB1976" s="155">
        <f t="shared" si="409"/>
        <v>4.1408207444247024E-2</v>
      </c>
      <c r="AC1976" s="156">
        <f t="shared" si="410"/>
        <v>1.0948940707731249E-2</v>
      </c>
      <c r="AD1976" s="157">
        <f t="shared" si="411"/>
        <v>4.8511937588644825E-2</v>
      </c>
      <c r="AE1976" s="158">
        <f t="shared" si="412"/>
        <v>4.203766574581836E-2</v>
      </c>
      <c r="AF1976" s="159">
        <f t="shared" si="413"/>
        <v>0.48569349663358574</v>
      </c>
      <c r="AG1976" s="160">
        <f t="shared" si="414"/>
        <v>6.8848275950095433E-2</v>
      </c>
      <c r="AH1976" s="161">
        <f t="shared" si="415"/>
        <v>24.836604647278595</v>
      </c>
      <c r="AI1976" s="69">
        <f t="shared" si="406"/>
        <v>14.175328652721408</v>
      </c>
      <c r="AJ1976" s="69">
        <f t="shared" si="416"/>
        <v>5.1507301847218248</v>
      </c>
      <c r="AK1976" s="163">
        <f t="shared" si="417"/>
        <v>-1485.8246713472786</v>
      </c>
      <c r="AL1976" s="153">
        <f t="shared" si="407"/>
        <v>14.902607536310704</v>
      </c>
    </row>
    <row r="1977" spans="24:38" x14ac:dyDescent="0.35">
      <c r="X1977" s="26">
        <v>49.5</v>
      </c>
      <c r="Y1977" s="152">
        <v>30.747708299999999</v>
      </c>
      <c r="Z1977" s="153">
        <f t="shared" si="405"/>
        <v>24.109325763689299</v>
      </c>
      <c r="AA1977" s="154">
        <f t="shared" si="408"/>
        <v>2.9776157266148157E-2</v>
      </c>
      <c r="AB1977" s="155">
        <f t="shared" si="409"/>
        <v>4.1284308552728646E-2</v>
      </c>
      <c r="AC1977" s="156">
        <f t="shared" si="410"/>
        <v>1.0906265493402427E-2</v>
      </c>
      <c r="AD1977" s="157">
        <f t="shared" si="411"/>
        <v>4.8275592694895716E-2</v>
      </c>
      <c r="AE1977" s="158">
        <f t="shared" si="412"/>
        <v>4.1726900076571795E-2</v>
      </c>
      <c r="AF1977" s="159">
        <f t="shared" si="413"/>
        <v>0.4896848715669358</v>
      </c>
      <c r="AG1977" s="160">
        <f t="shared" si="414"/>
        <v>6.923241132120149E-2</v>
      </c>
      <c r="AH1977" s="161">
        <f t="shared" si="415"/>
        <v>24.840212270661187</v>
      </c>
      <c r="AI1977" s="69">
        <f t="shared" si="406"/>
        <v>5.9074960293388123</v>
      </c>
      <c r="AJ1977" s="69">
        <f t="shared" si="416"/>
        <v>1.1349954603496037</v>
      </c>
      <c r="AK1977" s="163">
        <f t="shared" si="417"/>
        <v>-1494.0925039706613</v>
      </c>
      <c r="AL1977" s="153">
        <f t="shared" si="407"/>
        <v>6.6383825363107007</v>
      </c>
    </row>
    <row r="1978" spans="24:38" x14ac:dyDescent="0.35">
      <c r="X1978" s="26">
        <v>49.52</v>
      </c>
      <c r="Y1978" s="152">
        <v>26.003743799999999</v>
      </c>
      <c r="Z1978" s="153">
        <f t="shared" si="405"/>
        <v>24.109325763689299</v>
      </c>
      <c r="AA1978" s="154">
        <f t="shared" si="408"/>
        <v>2.9722102608494033E-2</v>
      </c>
      <c r="AB1978" s="155">
        <f t="shared" si="409"/>
        <v>4.1160964912157844E-2</v>
      </c>
      <c r="AC1978" s="156">
        <f t="shared" si="410"/>
        <v>1.0863839292649778E-2</v>
      </c>
      <c r="AD1978" s="157">
        <f t="shared" si="411"/>
        <v>4.8040970761122084E-2</v>
      </c>
      <c r="AE1978" s="158">
        <f t="shared" si="412"/>
        <v>4.1419567681700457E-2</v>
      </c>
      <c r="AF1978" s="159">
        <f t="shared" si="413"/>
        <v>0.49372564914861988</v>
      </c>
      <c r="AG1978" s="160">
        <f t="shared" si="414"/>
        <v>6.9619770538569728E-2</v>
      </c>
      <c r="AH1978" s="161">
        <f t="shared" si="415"/>
        <v>24.843878628632613</v>
      </c>
      <c r="AI1978" s="69">
        <f t="shared" si="406"/>
        <v>1.159865171367386</v>
      </c>
      <c r="AJ1978" s="69">
        <f t="shared" si="416"/>
        <v>5.1734366639587318E-2</v>
      </c>
      <c r="AK1978" s="163">
        <f t="shared" si="417"/>
        <v>-1498.8401348286327</v>
      </c>
      <c r="AL1978" s="153">
        <f t="shared" si="407"/>
        <v>1.8944180363107002</v>
      </c>
    </row>
    <row r="1979" spans="24:38" x14ac:dyDescent="0.35">
      <c r="X1979" s="26">
        <v>49.54</v>
      </c>
      <c r="Y1979" s="152">
        <v>25.0668276</v>
      </c>
      <c r="Z1979" s="153">
        <f t="shared" si="405"/>
        <v>24.109325763689299</v>
      </c>
      <c r="AA1979" s="154">
        <f t="shared" si="408"/>
        <v>2.9668195010814562E-2</v>
      </c>
      <c r="AB1979" s="155">
        <f t="shared" si="409"/>
        <v>4.1038173209694023E-2</v>
      </c>
      <c r="AC1979" s="156">
        <f t="shared" si="410"/>
        <v>1.0821660171888715E-2</v>
      </c>
      <c r="AD1979" s="157">
        <f t="shared" si="411"/>
        <v>4.7808055080819908E-2</v>
      </c>
      <c r="AE1979" s="158">
        <f t="shared" si="412"/>
        <v>4.1115618174207391E-2</v>
      </c>
      <c r="AF1979" s="159">
        <f t="shared" si="413"/>
        <v>0.49781664803214087</v>
      </c>
      <c r="AG1979" s="160">
        <f t="shared" si="414"/>
        <v>7.0010389777652379E-2</v>
      </c>
      <c r="AH1979" s="161">
        <f t="shared" si="415"/>
        <v>24.847604503146517</v>
      </c>
      <c r="AI1979" s="69">
        <f t="shared" si="406"/>
        <v>0.21922309685348296</v>
      </c>
      <c r="AJ1979" s="69">
        <f t="shared" si="416"/>
        <v>1.9172257040628296E-3</v>
      </c>
      <c r="AK1979" s="163">
        <f t="shared" si="417"/>
        <v>-1499.7807769031465</v>
      </c>
      <c r="AL1979" s="153">
        <f t="shared" si="407"/>
        <v>0.95750183631070129</v>
      </c>
    </row>
    <row r="1980" spans="24:38" x14ac:dyDescent="0.35">
      <c r="X1980" s="26">
        <v>49.56</v>
      </c>
      <c r="Y1980" s="152">
        <v>28.064835200000001</v>
      </c>
      <c r="Z1980" s="153">
        <f t="shared" si="405"/>
        <v>24.109325763689299</v>
      </c>
      <c r="AA1980" s="154">
        <f t="shared" si="408"/>
        <v>2.9614433940142362E-2</v>
      </c>
      <c r="AB1980" s="155">
        <f t="shared" si="409"/>
        <v>4.0915930157166699E-2</v>
      </c>
      <c r="AC1980" s="156">
        <f t="shared" si="410"/>
        <v>1.0779726216265958E-2</v>
      </c>
      <c r="AD1980" s="157">
        <f t="shared" si="411"/>
        <v>4.7576829149484849E-2</v>
      </c>
      <c r="AE1980" s="158">
        <f t="shared" si="412"/>
        <v>4.0815002088053977E-2</v>
      </c>
      <c r="AF1980" s="159">
        <f t="shared" si="413"/>
        <v>0.50195870389850239</v>
      </c>
      <c r="AG1980" s="160">
        <f t="shared" si="414"/>
        <v>7.0404305722738175E-2</v>
      </c>
      <c r="AH1980" s="161">
        <f t="shared" si="415"/>
        <v>24.851390694861653</v>
      </c>
      <c r="AI1980" s="69">
        <f t="shared" si="406"/>
        <v>3.213444505138348</v>
      </c>
      <c r="AJ1980" s="69">
        <f t="shared" si="416"/>
        <v>0.36794178601140837</v>
      </c>
      <c r="AK1980" s="163">
        <f t="shared" si="417"/>
        <v>-1496.7865554948617</v>
      </c>
      <c r="AL1980" s="153">
        <f t="shared" si="407"/>
        <v>3.9555094363107024</v>
      </c>
    </row>
    <row r="1981" spans="24:38" x14ac:dyDescent="0.35">
      <c r="X1981" s="26">
        <v>49.58</v>
      </c>
      <c r="Y1981" s="152">
        <v>34.04571</v>
      </c>
      <c r="Z1981" s="153">
        <f t="shared" si="405"/>
        <v>24.109325763689299</v>
      </c>
      <c r="AA1981" s="154">
        <f t="shared" si="408"/>
        <v>2.956081886592242E-2</v>
      </c>
      <c r="AB1981" s="155">
        <f t="shared" si="409"/>
        <v>4.0794232490855675E-2</v>
      </c>
      <c r="AC1981" s="156">
        <f t="shared" si="410"/>
        <v>1.0738035529442304E-2</v>
      </c>
      <c r="AD1981" s="157">
        <f t="shared" si="411"/>
        <v>4.7347276661689079E-2</v>
      </c>
      <c r="AE1981" s="158">
        <f t="shared" si="412"/>
        <v>4.0517670858034996E-2</v>
      </c>
      <c r="AF1981" s="159">
        <f t="shared" si="413"/>
        <v>0.5061526698829546</v>
      </c>
      <c r="AG1981" s="160">
        <f t="shared" si="414"/>
        <v>7.0801555575564057E-2</v>
      </c>
      <c r="AH1981" s="161">
        <f t="shared" si="415"/>
        <v>24.85523802355376</v>
      </c>
      <c r="AI1981" s="69">
        <f t="shared" si="406"/>
        <v>9.1904719764462399</v>
      </c>
      <c r="AJ1981" s="69">
        <f t="shared" si="416"/>
        <v>2.4809227109625165</v>
      </c>
      <c r="AK1981" s="163">
        <f t="shared" si="417"/>
        <v>-1490.8095280235539</v>
      </c>
      <c r="AL1981" s="153">
        <f t="shared" si="407"/>
        <v>9.9363842363107011</v>
      </c>
    </row>
    <row r="1982" spans="24:38" x14ac:dyDescent="0.35">
      <c r="X1982" s="26">
        <v>49.6</v>
      </c>
      <c r="Y1982" s="152">
        <v>24.9502287</v>
      </c>
      <c r="Z1982" s="153">
        <f t="shared" si="405"/>
        <v>24.109325763689299</v>
      </c>
      <c r="AA1982" s="154">
        <f t="shared" si="408"/>
        <v>2.9507349259998782E-2</v>
      </c>
      <c r="AB1982" s="155">
        <f t="shared" si="409"/>
        <v>4.0673076971272863E-2</v>
      </c>
      <c r="AC1982" s="156">
        <f t="shared" si="410"/>
        <v>1.069658623337813E-2</v>
      </c>
      <c r="AD1982" s="157">
        <f t="shared" si="411"/>
        <v>4.7119381508206028E-2</v>
      </c>
      <c r="AE1982" s="158">
        <f t="shared" si="412"/>
        <v>4.0223576800163356E-2</v>
      </c>
      <c r="AF1982" s="159">
        <f t="shared" si="413"/>
        <v>0.51039941701429503</v>
      </c>
      <c r="AG1982" s="160">
        <f t="shared" si="414"/>
        <v>7.1202177064099578E-2</v>
      </c>
      <c r="AH1982" s="161">
        <f t="shared" si="415"/>
        <v>24.859147328540711</v>
      </c>
      <c r="AI1982" s="69">
        <f t="shared" si="406"/>
        <v>9.1081371459289073E-2</v>
      </c>
      <c r="AJ1982" s="69">
        <f t="shared" si="416"/>
        <v>3.3249459660884785E-4</v>
      </c>
      <c r="AK1982" s="163">
        <f t="shared" si="417"/>
        <v>-1499.9089186285407</v>
      </c>
      <c r="AL1982" s="153">
        <f t="shared" si="407"/>
        <v>0.84090293631070168</v>
      </c>
    </row>
    <row r="1983" spans="24:38" x14ac:dyDescent="0.35">
      <c r="X1983" s="26">
        <v>49.62</v>
      </c>
      <c r="Y1983" s="152">
        <v>24.721420699999999</v>
      </c>
      <c r="Z1983" s="153">
        <f t="shared" si="405"/>
        <v>24.109325763689299</v>
      </c>
      <c r="AA1983" s="154">
        <f t="shared" si="408"/>
        <v>2.9454024596601742E-2</v>
      </c>
      <c r="AB1983" s="155">
        <f t="shared" si="409"/>
        <v>4.0552460382946992E-2</v>
      </c>
      <c r="AC1983" s="156">
        <f t="shared" si="410"/>
        <v>1.0655376468121992E-2</v>
      </c>
      <c r="AD1983" s="157">
        <f t="shared" si="411"/>
        <v>4.6893127773184877E-2</v>
      </c>
      <c r="AE1983" s="158">
        <f t="shared" si="412"/>
        <v>3.9932673092552898E-2</v>
      </c>
      <c r="AF1983" s="159">
        <f t="shared" si="413"/>
        <v>0.51469983466709557</v>
      </c>
      <c r="AG1983" s="160">
        <f t="shared" si="414"/>
        <v>7.1606208451503589E-2</v>
      </c>
      <c r="AH1983" s="161">
        <f t="shared" si="415"/>
        <v>24.863119469121308</v>
      </c>
      <c r="AI1983" s="69">
        <f t="shared" si="406"/>
        <v>-0.14169876912130874</v>
      </c>
      <c r="AJ1983" s="69">
        <f t="shared" si="416"/>
        <v>8.1219204244576293E-4</v>
      </c>
      <c r="AK1983" s="163">
        <f t="shared" si="417"/>
        <v>-1500.1416987691214</v>
      </c>
      <c r="AL1983" s="153">
        <f t="shared" si="407"/>
        <v>0.61209493631070089</v>
      </c>
    </row>
    <row r="1984" spans="24:38" x14ac:dyDescent="0.35">
      <c r="X1984" s="26">
        <v>49.64</v>
      </c>
      <c r="Y1984" s="152">
        <v>28.8724676</v>
      </c>
      <c r="Z1984" s="153">
        <f t="shared" si="405"/>
        <v>24.109325763689299</v>
      </c>
      <c r="AA1984" s="154">
        <f t="shared" si="408"/>
        <v>2.9400844352334757E-2</v>
      </c>
      <c r="AB1984" s="155">
        <f t="shared" si="409"/>
        <v>4.0432379534210007E-2</v>
      </c>
      <c r="AC1984" s="156">
        <f t="shared" si="410"/>
        <v>1.0614404391601887E-2</v>
      </c>
      <c r="AD1984" s="157">
        <f t="shared" si="411"/>
        <v>4.6668499731371028E-2</v>
      </c>
      <c r="AE1984" s="158">
        <f t="shared" si="412"/>
        <v>3.9644913756781738E-2</v>
      </c>
      <c r="AF1984" s="159">
        <f t="shared" si="413"/>
        <v>0.51905483102734618</v>
      </c>
      <c r="AG1984" s="160">
        <f t="shared" si="414"/>
        <v>7.201368854526137E-2</v>
      </c>
      <c r="AH1984" s="161">
        <f t="shared" si="415"/>
        <v>24.867155325028207</v>
      </c>
      <c r="AI1984" s="69">
        <f t="shared" si="406"/>
        <v>4.0053122749717929</v>
      </c>
      <c r="AJ1984" s="69">
        <f t="shared" si="416"/>
        <v>0.55563406087395584</v>
      </c>
      <c r="AK1984" s="163">
        <f t="shared" si="417"/>
        <v>-1495.9946877250281</v>
      </c>
      <c r="AL1984" s="153">
        <f t="shared" si="407"/>
        <v>4.7631418363107016</v>
      </c>
    </row>
    <row r="1985" spans="24:38" x14ac:dyDescent="0.35">
      <c r="X1985" s="26">
        <v>49.66</v>
      </c>
      <c r="Y1985" s="152">
        <v>21.270332400000001</v>
      </c>
      <c r="Z1985" s="153">
        <f t="shared" si="405"/>
        <v>24.109325763689299</v>
      </c>
      <c r="AA1985" s="154">
        <f t="shared" si="408"/>
        <v>2.9347808006161734E-2</v>
      </c>
      <c r="AB1985" s="155">
        <f t="shared" si="409"/>
        <v>4.031283125698619E-2</v>
      </c>
      <c r="AC1985" s="156">
        <f t="shared" si="410"/>
        <v>1.0573668179419481E-2</v>
      </c>
      <c r="AD1985" s="157">
        <f t="shared" si="411"/>
        <v>4.6445481845374385E-2</v>
      </c>
      <c r="AE1985" s="158">
        <f t="shared" si="412"/>
        <v>3.9360253639725513E-2</v>
      </c>
      <c r="AF1985" s="159">
        <f t="shared" si="413"/>
        <v>0.52346533357191882</v>
      </c>
      <c r="AG1985" s="160">
        <f t="shared" si="414"/>
        <v>7.2424656706502138E-2</v>
      </c>
      <c r="AH1985" s="161">
        <f t="shared" si="415"/>
        <v>24.871255796895387</v>
      </c>
      <c r="AI1985" s="69">
        <f t="shared" si="406"/>
        <v>-3.6009233968953858</v>
      </c>
      <c r="AJ1985" s="69">
        <f t="shared" si="416"/>
        <v>0.60961197345033513</v>
      </c>
      <c r="AK1985" s="163">
        <f t="shared" si="417"/>
        <v>-1503.6009233968955</v>
      </c>
      <c r="AL1985" s="153">
        <f t="shared" si="407"/>
        <v>-2.8389933636892977</v>
      </c>
    </row>
    <row r="1986" spans="24:38" x14ac:dyDescent="0.35">
      <c r="X1986" s="26">
        <v>49.68</v>
      </c>
      <c r="Y1986" s="152">
        <v>24.210485800000001</v>
      </c>
      <c r="Z1986" s="153">
        <f t="shared" ref="Z1986:Z2049" si="418">$B$8*X1986^2+$B$9*X1986+$B$10</f>
        <v>24.109325763689299</v>
      </c>
      <c r="AA1986" s="154">
        <f t="shared" si="408"/>
        <v>2.9294915039394132E-2</v>
      </c>
      <c r="AB1986" s="155">
        <f t="shared" si="409"/>
        <v>4.0193812406582922E-2</v>
      </c>
      <c r="AC1986" s="156">
        <f t="shared" si="410"/>
        <v>1.0533166024646923E-2</v>
      </c>
      <c r="AD1986" s="157">
        <f t="shared" si="411"/>
        <v>4.6224058762981933E-2</v>
      </c>
      <c r="AE1986" s="158">
        <f t="shared" si="412"/>
        <v>3.9078648395843886E-2</v>
      </c>
      <c r="AF1986" s="159">
        <f t="shared" si="413"/>
        <v>0.52793228956237648</v>
      </c>
      <c r="AG1986" s="160">
        <f t="shared" si="414"/>
        <v>7.2839152859505374E-2</v>
      </c>
      <c r="AH1986" s="161">
        <f t="shared" si="415"/>
        <v>24.875421806740626</v>
      </c>
      <c r="AI1986" s="69">
        <f t="shared" ref="AI1986:AI2049" si="419">Y1986-AH1986</f>
        <v>-0.66493600674062492</v>
      </c>
      <c r="AJ1986" s="69">
        <f t="shared" si="416"/>
        <v>1.8262330492359154E-2</v>
      </c>
      <c r="AK1986" s="163">
        <f t="shared" si="417"/>
        <v>-1500.6649360067406</v>
      </c>
      <c r="AL1986" s="153">
        <f t="shared" ref="AL1986:AL2049" si="420">Y1986-Z1986</f>
        <v>0.10116003631070214</v>
      </c>
    </row>
    <row r="1987" spans="24:38" x14ac:dyDescent="0.35">
      <c r="X1987" s="26">
        <v>49.7</v>
      </c>
      <c r="Y1987" s="152">
        <v>24.2966637</v>
      </c>
      <c r="Z1987" s="153">
        <f t="shared" si="418"/>
        <v>24.109325763689299</v>
      </c>
      <c r="AA1987" s="154">
        <f t="shared" ref="AA1987:AA2050" si="421">$S$36*4^0.5/(PI()*$T$36*(1+(4/$T$36^2)*(X1987-$G$36-$B$6)^2))</f>
        <v>2.9242164935678421E-2</v>
      </c>
      <c r="AB1987" s="155">
        <f t="shared" ref="AB1987:AB2050" si="422">$S$37*4^0.5/(PI()*$T$37*(1+(4/$T$37^2)*(X1987-$G$37-$B$6)^2))</f>
        <v>4.0075319861484118E-2</v>
      </c>
      <c r="AC1987" s="156">
        <f t="shared" ref="AC1987:AC2050" si="423">$S$38*4^0.5/(PI()*$T$38*(1+(4/$T$38^2)*(X1987-$G$38-$B$6)^2))</f>
        <v>1.0492896137626573E-2</v>
      </c>
      <c r="AD1987" s="157">
        <f t="shared" ref="AD1987:AD2050" si="424">$S$39*4^0.5/(PI()*$T$39*(1+(4/$T$39^2)*(X1987-$G$39-$B$6)^2))</f>
        <v>4.6004215314516234E-2</v>
      </c>
      <c r="AE1987" s="158">
        <f t="shared" ref="AE1987:AE2050" si="425">$S$40*4^0.5/(PI()*$T$40*(1+(4/$T$40^2)*(X1987-$G$40-$B$6)^2))</f>
        <v>3.8800054469910514E-2</v>
      </c>
      <c r="AF1987" s="159">
        <f t="shared" ref="AF1987:AF2050" si="426">$S$41*4^0.5/(PI()*$T$41*(1+(4/$T$41^2)*(X1987-$G$41-$B$6)^2))</f>
        <v>0.53245666655356538</v>
      </c>
      <c r="AG1987" s="160">
        <f t="shared" ref="AG1987:AG2050" si="427">$S$42*4^0.5/(PI()*$T$42*(1+(4/$T$42^2)*(X1987-$G$42-$B$6)^2))</f>
        <v>7.3257217501396021E-2</v>
      </c>
      <c r="AH1987" s="161">
        <f t="shared" ref="AH1987:AH2050" si="428">SUM(Z1987:AG1987)</f>
        <v>24.879654298463471</v>
      </c>
      <c r="AI1987" s="69">
        <f t="shared" si="419"/>
        <v>-0.58299059846347134</v>
      </c>
      <c r="AJ1987" s="69">
        <f t="shared" ref="AJ1987:AJ2050" si="429">(1/Y1987)*AI1987^2</f>
        <v>1.3988671123467725E-2</v>
      </c>
      <c r="AK1987" s="163">
        <f t="shared" ref="AK1987:AK2050" si="430">AI1987-1500</f>
        <v>-1500.5829905984635</v>
      </c>
      <c r="AL1987" s="153">
        <f t="shared" si="420"/>
        <v>0.18733793631070128</v>
      </c>
    </row>
    <row r="1988" spans="24:38" x14ac:dyDescent="0.35">
      <c r="X1988" s="26">
        <v>49.72</v>
      </c>
      <c r="Y1988" s="152">
        <v>24.8610221</v>
      </c>
      <c r="Z1988" s="153">
        <f t="shared" si="418"/>
        <v>24.109325763689299</v>
      </c>
      <c r="AA1988" s="154">
        <f t="shared" si="421"/>
        <v>2.9189557180983414E-2</v>
      </c>
      <c r="AB1988" s="155">
        <f t="shared" si="422"/>
        <v>3.9957350523145502E-2</v>
      </c>
      <c r="AC1988" s="156">
        <f t="shared" si="423"/>
        <v>1.045285674577325E-2</v>
      </c>
      <c r="AD1988" s="157">
        <f t="shared" si="424"/>
        <v>4.5785936510236998E-2</v>
      </c>
      <c r="AE1988" s="158">
        <f t="shared" si="425"/>
        <v>3.8524429080171348E-2</v>
      </c>
      <c r="AF1988" s="159">
        <f t="shared" si="426"/>
        <v>0.5370394529175444</v>
      </c>
      <c r="AG1988" s="160">
        <f t="shared" si="427"/>
        <v>7.3678891712036426E-2</v>
      </c>
      <c r="AH1988" s="161">
        <f t="shared" si="428"/>
        <v>24.883954238359191</v>
      </c>
      <c r="AI1988" s="69">
        <f t="shared" si="419"/>
        <v>-2.2932138359191612E-2</v>
      </c>
      <c r="AJ1988" s="69">
        <f t="shared" si="429"/>
        <v>2.1152910270938029E-5</v>
      </c>
      <c r="AK1988" s="163">
        <f t="shared" si="430"/>
        <v>-1500.0229321383592</v>
      </c>
      <c r="AL1988" s="153">
        <f t="shared" si="420"/>
        <v>0.75169633631070099</v>
      </c>
    </row>
    <row r="1989" spans="24:38" x14ac:dyDescent="0.35">
      <c r="X1989" s="26">
        <v>49.74</v>
      </c>
      <c r="Y1989" s="152">
        <v>26.222587300000001</v>
      </c>
      <c r="Z1989" s="153">
        <f t="shared" si="418"/>
        <v>24.109325763689299</v>
      </c>
      <c r="AA1989" s="154">
        <f t="shared" si="421"/>
        <v>2.913709126358768E-2</v>
      </c>
      <c r="AB1989" s="155">
        <f t="shared" si="422"/>
        <v>3.9839901315791855E-2</v>
      </c>
      <c r="AC1989" s="156">
        <f t="shared" si="423"/>
        <v>1.0413046093379135E-2</v>
      </c>
      <c r="AD1989" s="157">
        <f t="shared" si="424"/>
        <v>4.5569207537785775E-2</v>
      </c>
      <c r="AE1989" s="158">
        <f t="shared" si="425"/>
        <v>3.8251730201920221E-2</v>
      </c>
      <c r="AF1989" s="159">
        <f t="shared" si="426"/>
        <v>0.5416816583833618</v>
      </c>
      <c r="AG1989" s="160">
        <f t="shared" si="427"/>
        <v>7.4104217164118011E-2</v>
      </c>
      <c r="AH1989" s="161">
        <f t="shared" si="428"/>
        <v>24.888322615649244</v>
      </c>
      <c r="AI1989" s="69">
        <f t="shared" si="419"/>
        <v>1.3342646843507566</v>
      </c>
      <c r="AJ1989" s="69">
        <f t="shared" si="429"/>
        <v>6.7890411710274837E-2</v>
      </c>
      <c r="AK1989" s="163">
        <f t="shared" si="430"/>
        <v>-1498.6657353156493</v>
      </c>
      <c r="AL1989" s="153">
        <f t="shared" si="420"/>
        <v>2.1132615363107021</v>
      </c>
    </row>
    <row r="1990" spans="24:38" x14ac:dyDescent="0.35">
      <c r="X1990" s="26">
        <v>49.76</v>
      </c>
      <c r="Y1990" s="152">
        <v>27.0891214</v>
      </c>
      <c r="Z1990" s="153">
        <f t="shared" si="418"/>
        <v>24.109325763689299</v>
      </c>
      <c r="AA1990" s="154">
        <f t="shared" si="421"/>
        <v>2.9084766674067241E-2</v>
      </c>
      <c r="AB1990" s="155">
        <f t="shared" si="422"/>
        <v>3.9722969186216837E-2</v>
      </c>
      <c r="AC1990" s="156">
        <f t="shared" si="423"/>
        <v>1.0373462441421398E-2</v>
      </c>
      <c r="AD1990" s="157">
        <f t="shared" si="424"/>
        <v>4.5354013759673482E-2</v>
      </c>
      <c r="AE1990" s="158">
        <f t="shared" si="425"/>
        <v>3.7981916551480706E-2</v>
      </c>
      <c r="AF1990" s="159">
        <f t="shared" si="426"/>
        <v>0.54638431459321413</v>
      </c>
      <c r="AG1990" s="160">
        <f t="shared" si="427"/>
        <v>7.4533236133456152E-2</v>
      </c>
      <c r="AH1990" s="161">
        <f t="shared" si="428"/>
        <v>24.892760443028827</v>
      </c>
      <c r="AI1990" s="69">
        <f t="shared" si="419"/>
        <v>2.1963609569711728</v>
      </c>
      <c r="AJ1990" s="69">
        <f t="shared" si="429"/>
        <v>0.17807891891640773</v>
      </c>
      <c r="AK1990" s="163">
        <f t="shared" si="430"/>
        <v>-1497.8036390430289</v>
      </c>
      <c r="AL1990" s="153">
        <f t="shared" si="420"/>
        <v>2.9797956363107012</v>
      </c>
    </row>
    <row r="1991" spans="24:38" x14ac:dyDescent="0.35">
      <c r="X1991" s="26">
        <v>49.78</v>
      </c>
      <c r="Y1991" s="152">
        <v>25.675630600000002</v>
      </c>
      <c r="Z1991" s="153">
        <f t="shared" si="418"/>
        <v>24.109325763689299</v>
      </c>
      <c r="AA1991" s="154">
        <f t="shared" si="421"/>
        <v>2.9032582905283068E-2</v>
      </c>
      <c r="AB1991" s="155">
        <f t="shared" si="422"/>
        <v>3.9606551103584277E-2</v>
      </c>
      <c r="AC1991" s="156">
        <f t="shared" si="423"/>
        <v>1.0334104067372181E-2</v>
      </c>
      <c r="AD1991" s="157">
        <f t="shared" si="424"/>
        <v>4.5140340710808406E-2</v>
      </c>
      <c r="AE1991" s="158">
        <f t="shared" si="425"/>
        <v>3.7714947570580748E-2</v>
      </c>
      <c r="AF1991" s="159">
        <f t="shared" si="426"/>
        <v>0.55114847567560243</v>
      </c>
      <c r="AG1991" s="160">
        <f t="shared" si="427"/>
        <v>7.4965991509496316E-2</v>
      </c>
      <c r="AH1991" s="161">
        <f t="shared" si="428"/>
        <v>24.89726875723203</v>
      </c>
      <c r="AI1991" s="69">
        <f t="shared" si="419"/>
        <v>0.77836184276797127</v>
      </c>
      <c r="AJ1991" s="69">
        <f t="shared" si="429"/>
        <v>2.3596193905249283E-2</v>
      </c>
      <c r="AK1991" s="163">
        <f t="shared" si="430"/>
        <v>-1499.2216381572321</v>
      </c>
      <c r="AL1991" s="153">
        <f t="shared" si="420"/>
        <v>1.5663048363107031</v>
      </c>
    </row>
    <row r="1992" spans="24:38" x14ac:dyDescent="0.35">
      <c r="X1992" s="26">
        <v>49.8</v>
      </c>
      <c r="Y1992" s="152">
        <v>33.4225031</v>
      </c>
      <c r="Z1992" s="153">
        <f t="shared" si="418"/>
        <v>24.109325763689299</v>
      </c>
      <c r="AA1992" s="154">
        <f t="shared" si="421"/>
        <v>2.8980539452368906E-2</v>
      </c>
      <c r="AB1992" s="155">
        <f t="shared" si="422"/>
        <v>3.9490644059232007E-2</v>
      </c>
      <c r="AC1992" s="156">
        <f t="shared" si="423"/>
        <v>1.02949692650113E-2</v>
      </c>
      <c r="AD1992" s="157">
        <f t="shared" si="424"/>
        <v>4.4928174096065969E-2</v>
      </c>
      <c r="AE1992" s="158">
        <f t="shared" si="425"/>
        <v>3.7450783411111709E-2</v>
      </c>
      <c r="AF1992" s="159">
        <f t="shared" si="426"/>
        <v>0.55597521883602463</v>
      </c>
      <c r="AG1992" s="160">
        <f t="shared" si="427"/>
        <v>7.5402526806031975E-2</v>
      </c>
      <c r="AH1992" s="161">
        <f t="shared" si="428"/>
        <v>24.901848619615141</v>
      </c>
      <c r="AI1992" s="69">
        <f t="shared" si="419"/>
        <v>8.5206544803848594</v>
      </c>
      <c r="AJ1992" s="69">
        <f t="shared" si="429"/>
        <v>2.1722356508391667</v>
      </c>
      <c r="AK1992" s="163">
        <f t="shared" si="430"/>
        <v>-1491.4793455196152</v>
      </c>
      <c r="AL1992" s="153">
        <f t="shared" si="420"/>
        <v>9.3131773363107015</v>
      </c>
    </row>
    <row r="1993" spans="24:38" x14ac:dyDescent="0.35">
      <c r="X1993" s="26">
        <v>49.82</v>
      </c>
      <c r="Y1993" s="152">
        <v>17.786442699999998</v>
      </c>
      <c r="Z1993" s="153">
        <f t="shared" si="418"/>
        <v>24.109325763689299</v>
      </c>
      <c r="AA1993" s="154">
        <f t="shared" si="421"/>
        <v>2.8928635812718963E-2</v>
      </c>
      <c r="AB1993" s="155">
        <f t="shared" si="422"/>
        <v>3.9375245066477257E-2</v>
      </c>
      <c r="AC1993" s="156">
        <f t="shared" si="423"/>
        <v>1.0256056344241243E-2</v>
      </c>
      <c r="AD1993" s="157">
        <f t="shared" si="424"/>
        <v>4.4717499787897158E-2</v>
      </c>
      <c r="AE1993" s="158">
        <f t="shared" si="425"/>
        <v>3.7189384920258223E-2</v>
      </c>
      <c r="AF1993" s="159">
        <f t="shared" si="426"/>
        <v>0.5608656449658791</v>
      </c>
      <c r="AG1993" s="160">
        <f t="shared" si="427"/>
        <v>7.584288617214395E-2</v>
      </c>
      <c r="AH1993" s="161">
        <f t="shared" si="428"/>
        <v>24.906501116758911</v>
      </c>
      <c r="AI1993" s="69">
        <f t="shared" si="419"/>
        <v>-7.120058416758912</v>
      </c>
      <c r="AJ1993" s="69">
        <f t="shared" si="429"/>
        <v>2.8502175906180178</v>
      </c>
      <c r="AK1993" s="163">
        <f t="shared" si="430"/>
        <v>-1507.1200584167589</v>
      </c>
      <c r="AL1993" s="153">
        <f t="shared" si="420"/>
        <v>-6.3228830636893001</v>
      </c>
    </row>
    <row r="1994" spans="24:38" x14ac:dyDescent="0.35">
      <c r="X1994" s="26">
        <v>49.84</v>
      </c>
      <c r="Y1994" s="152">
        <v>26.5199228</v>
      </c>
      <c r="Z1994" s="153">
        <f t="shared" si="418"/>
        <v>24.109325763689299</v>
      </c>
      <c r="AA1994" s="154">
        <f t="shared" si="421"/>
        <v>2.8876871485975866E-2</v>
      </c>
      <c r="AB1994" s="155">
        <f t="shared" si="422"/>
        <v>3.9260351160424471E-2</v>
      </c>
      <c r="AC1994" s="156">
        <f t="shared" si="423"/>
        <v>1.021736363090477E-2</v>
      </c>
      <c r="AD1994" s="157">
        <f t="shared" si="424"/>
        <v>4.4508303823977351E-2</v>
      </c>
      <c r="AE1994" s="158">
        <f t="shared" si="425"/>
        <v>3.6930713625991485E-2</v>
      </c>
      <c r="AF1994" s="159">
        <f t="shared" si="426"/>
        <v>0.56582087927016755</v>
      </c>
      <c r="AG1994" s="160">
        <f t="shared" si="427"/>
        <v>7.6287114403361861E-2</v>
      </c>
      <c r="AH1994" s="161">
        <f t="shared" si="428"/>
        <v>24.911227361090102</v>
      </c>
      <c r="AI1994" s="69">
        <f t="shared" si="419"/>
        <v>1.6086954389098977</v>
      </c>
      <c r="AJ1994" s="69">
        <f t="shared" si="429"/>
        <v>9.7583278604774393E-2</v>
      </c>
      <c r="AK1994" s="163">
        <f t="shared" si="430"/>
        <v>-1498.39130456109</v>
      </c>
      <c r="AL1994" s="153">
        <f t="shared" si="420"/>
        <v>2.4105970363107012</v>
      </c>
    </row>
    <row r="1995" spans="24:38" x14ac:dyDescent="0.35">
      <c r="X1995" s="26">
        <v>49.86</v>
      </c>
      <c r="Y1995" s="152">
        <v>24.9712739</v>
      </c>
      <c r="Z1995" s="153">
        <f t="shared" si="418"/>
        <v>24.109325763689299</v>
      </c>
      <c r="AA1995" s="154">
        <f t="shared" si="421"/>
        <v>2.8825245974018549E-2</v>
      </c>
      <c r="AB1995" s="155">
        <f t="shared" si="422"/>
        <v>3.9145959397774752E-2</v>
      </c>
      <c r="AC1995" s="156">
        <f t="shared" si="423"/>
        <v>1.0178889466604809E-2</v>
      </c>
      <c r="AD1995" s="157">
        <f t="shared" si="424"/>
        <v>4.4300572404892637E-2</v>
      </c>
      <c r="AE1995" s="158">
        <f t="shared" si="425"/>
        <v>3.6674731722913384E-2</v>
      </c>
      <c r="AF1995" s="159">
        <f t="shared" si="426"/>
        <v>0.57084207191470948</v>
      </c>
      <c r="AG1995" s="160">
        <f t="shared" si="427"/>
        <v>7.6735256953056302E-2</v>
      </c>
      <c r="AH1995" s="161">
        <f t="shared" si="428"/>
        <v>24.916028491523271</v>
      </c>
      <c r="AI1995" s="69">
        <f t="shared" si="419"/>
        <v>5.5245408476729096E-2</v>
      </c>
      <c r="AJ1995" s="69">
        <f t="shared" si="429"/>
        <v>1.2222264550791102E-4</v>
      </c>
      <c r="AK1995" s="163">
        <f t="shared" si="430"/>
        <v>-1499.9447545915232</v>
      </c>
      <c r="AL1995" s="153">
        <f t="shared" si="420"/>
        <v>0.86194813631070133</v>
      </c>
    </row>
    <row r="1996" spans="24:38" x14ac:dyDescent="0.35">
      <c r="X1996" s="26">
        <v>49.88</v>
      </c>
      <c r="Y1996" s="152">
        <v>24.0163859</v>
      </c>
      <c r="Z1996" s="153">
        <f t="shared" si="418"/>
        <v>24.109325763689299</v>
      </c>
      <c r="AA1996" s="154">
        <f t="shared" si="421"/>
        <v>2.8773758780950245E-2</v>
      </c>
      <c r="AB1996" s="155">
        <f t="shared" si="422"/>
        <v>3.9032066856637258E-2</v>
      </c>
      <c r="AC1996" s="156">
        <f t="shared" si="423"/>
        <v>1.0140632208526727E-2</v>
      </c>
      <c r="AD1996" s="157">
        <f t="shared" si="424"/>
        <v>4.4094291891864E-2</v>
      </c>
      <c r="AE1996" s="158">
        <f t="shared" si="425"/>
        <v>3.6421402058443034E-2</v>
      </c>
      <c r="AF1996" s="159">
        <f t="shared" si="426"/>
        <v>0.57593039869354412</v>
      </c>
      <c r="AG1996" s="160">
        <f t="shared" si="427"/>
        <v>7.7187359944066267E-2</v>
      </c>
      <c r="AH1996" s="161">
        <f t="shared" si="428"/>
        <v>24.920905674123329</v>
      </c>
      <c r="AI1996" s="69">
        <f t="shared" si="419"/>
        <v>-0.90451977412332951</v>
      </c>
      <c r="AJ1996" s="69">
        <f t="shared" si="429"/>
        <v>3.4066575428408609E-2</v>
      </c>
      <c r="AK1996" s="163">
        <f t="shared" si="430"/>
        <v>-1500.9045197741234</v>
      </c>
      <c r="AL1996" s="153">
        <f t="shared" si="420"/>
        <v>-9.2939863689299074E-2</v>
      </c>
    </row>
    <row r="1997" spans="24:38" x14ac:dyDescent="0.35">
      <c r="X1997" s="26">
        <v>49.9</v>
      </c>
      <c r="Y1997" s="152">
        <v>29.846113800000001</v>
      </c>
      <c r="Z1997" s="153">
        <f t="shared" si="418"/>
        <v>24.109325763689299</v>
      </c>
      <c r="AA1997" s="154">
        <f t="shared" si="421"/>
        <v>2.872240941308668E-2</v>
      </c>
      <c r="AB1997" s="155">
        <f t="shared" si="422"/>
        <v>3.8918670636342911E-2</v>
      </c>
      <c r="AC1997" s="156">
        <f t="shared" si="423"/>
        <v>1.0102590229263037E-2</v>
      </c>
      <c r="AD1997" s="157">
        <f t="shared" si="424"/>
        <v>4.3889448804509172E-2</v>
      </c>
      <c r="AE1997" s="158">
        <f t="shared" si="425"/>
        <v>3.6170688119336825E-2</v>
      </c>
      <c r="AF1997" s="159">
        <f t="shared" si="426"/>
        <v>0.58108706171722657</v>
      </c>
      <c r="AG1997" s="160">
        <f t="shared" si="427"/>
        <v>7.764347018056518E-2</v>
      </c>
      <c r="AH1997" s="161">
        <f t="shared" si="428"/>
        <v>24.925860102789628</v>
      </c>
      <c r="AI1997" s="69">
        <f t="shared" si="419"/>
        <v>4.9202536972103736</v>
      </c>
      <c r="AJ1997" s="69">
        <f t="shared" si="429"/>
        <v>0.81112390735816164</v>
      </c>
      <c r="AK1997" s="163">
        <f t="shared" si="430"/>
        <v>-1495.0797463027895</v>
      </c>
      <c r="AL1997" s="153">
        <f t="shared" si="420"/>
        <v>5.7367880363107027</v>
      </c>
    </row>
    <row r="1998" spans="24:38" x14ac:dyDescent="0.35">
      <c r="X1998" s="26">
        <v>49.92</v>
      </c>
      <c r="Y1998" s="152">
        <v>22.5412702</v>
      </c>
      <c r="Z1998" s="153">
        <f t="shared" si="418"/>
        <v>24.109325763689299</v>
      </c>
      <c r="AA1998" s="154">
        <f t="shared" si="421"/>
        <v>2.8671197378944097E-2</v>
      </c>
      <c r="AB1998" s="155">
        <f t="shared" si="422"/>
        <v>3.8805767857259352E-2</v>
      </c>
      <c r="AC1998" s="156">
        <f t="shared" si="423"/>
        <v>1.006476191664024E-2</v>
      </c>
      <c r="AD1998" s="157">
        <f t="shared" si="424"/>
        <v>4.368602981863965E-2</v>
      </c>
      <c r="AE1998" s="158">
        <f t="shared" si="425"/>
        <v>3.5922554018530832E-2</v>
      </c>
      <c r="AF1998" s="159">
        <f t="shared" si="426"/>
        <v>0.5863132901228143</v>
      </c>
      <c r="AG1998" s="160">
        <f t="shared" si="427"/>
        <v>7.8103635160175558E-2</v>
      </c>
      <c r="AH1998" s="161">
        <f t="shared" si="428"/>
        <v>24.930892999962303</v>
      </c>
      <c r="AI1998" s="69">
        <f t="shared" si="419"/>
        <v>-2.3896227999623036</v>
      </c>
      <c r="AJ1998" s="69">
        <f t="shared" si="429"/>
        <v>0.2533263243568093</v>
      </c>
      <c r="AK1998" s="163">
        <f t="shared" si="430"/>
        <v>-1502.3896227999624</v>
      </c>
      <c r="AL1998" s="153">
        <f t="shared" si="420"/>
        <v>-1.568055563689299</v>
      </c>
    </row>
    <row r="1999" spans="24:38" x14ac:dyDescent="0.35">
      <c r="X1999" s="26">
        <v>49.94</v>
      </c>
      <c r="Y1999" s="152">
        <v>19.189940499999999</v>
      </c>
      <c r="Z1999" s="153">
        <f t="shared" si="418"/>
        <v>24.109325763689299</v>
      </c>
      <c r="AA1999" s="154">
        <f t="shared" si="421"/>
        <v>2.8620122189227645E-2</v>
      </c>
      <c r="AB1999" s="155">
        <f t="shared" si="422"/>
        <v>3.8693355660608442E-2</v>
      </c>
      <c r="AC1999" s="156">
        <f t="shared" si="423"/>
        <v>1.002714567354812E-2</v>
      </c>
      <c r="AD1999" s="157">
        <f t="shared" si="424"/>
        <v>4.3484021764094619E-2</v>
      </c>
      <c r="AE1999" s="158">
        <f t="shared" si="425"/>
        <v>3.5676964482299477E-2</v>
      </c>
      <c r="AF1999" s="159">
        <f t="shared" si="426"/>
        <v>0.59161034080627095</v>
      </c>
      <c r="AG1999" s="160">
        <f t="shared" si="427"/>
        <v>7.856790308633313E-2</v>
      </c>
      <c r="AH1999" s="161">
        <f t="shared" si="428"/>
        <v>24.936005617351679</v>
      </c>
      <c r="AI1999" s="69">
        <f t="shared" si="419"/>
        <v>-5.7460651173516801</v>
      </c>
      <c r="AJ1999" s="69">
        <f t="shared" si="429"/>
        <v>1.7205506360400533</v>
      </c>
      <c r="AK1999" s="163">
        <f t="shared" si="430"/>
        <v>-1505.7460651173517</v>
      </c>
      <c r="AL1999" s="153">
        <f t="shared" si="420"/>
        <v>-4.9193852636892998</v>
      </c>
    </row>
    <row r="2000" spans="24:38" x14ac:dyDescent="0.35">
      <c r="X2000" s="26">
        <v>49.96</v>
      </c>
      <c r="Y2000" s="152">
        <v>25.359147499999999</v>
      </c>
      <c r="Z2000" s="153">
        <f t="shared" si="418"/>
        <v>24.109325763689299</v>
      </c>
      <c r="AA2000" s="154">
        <f t="shared" si="421"/>
        <v>2.8569183356819541E-2</v>
      </c>
      <c r="AB2000" s="155">
        <f t="shared" si="422"/>
        <v>3.8581431208285034E-2</v>
      </c>
      <c r="AC2000" s="156">
        <f t="shared" si="423"/>
        <v>9.9897399177710546E-3</v>
      </c>
      <c r="AD2000" s="157">
        <f t="shared" si="424"/>
        <v>4.3283411622608625E-2</v>
      </c>
      <c r="AE2000" s="158">
        <f t="shared" si="425"/>
        <v>3.54338848377189E-2</v>
      </c>
      <c r="AF2000" s="159">
        <f t="shared" si="426"/>
        <v>0.59697949917816007</v>
      </c>
      <c r="AG2000" s="160">
        <f t="shared" si="427"/>
        <v>7.9036322880911516E-2</v>
      </c>
      <c r="AH2000" s="161">
        <f t="shared" si="428"/>
        <v>24.94119923669157</v>
      </c>
      <c r="AI2000" s="69">
        <f t="shared" si="419"/>
        <v>0.41794826330842838</v>
      </c>
      <c r="AJ2000" s="69">
        <f t="shared" si="429"/>
        <v>6.888273779807913E-3</v>
      </c>
      <c r="AK2000" s="163">
        <f t="shared" si="430"/>
        <v>-1499.5820517366915</v>
      </c>
      <c r="AL2000" s="153">
        <f t="shared" si="420"/>
        <v>1.2498217363107003</v>
      </c>
    </row>
    <row r="2001" spans="24:38" x14ac:dyDescent="0.35">
      <c r="X2001" s="26">
        <v>49.98</v>
      </c>
      <c r="Y2001" s="152">
        <v>25.716145000000001</v>
      </c>
      <c r="Z2001" s="153">
        <f t="shared" si="418"/>
        <v>24.109325763689299</v>
      </c>
      <c r="AA2001" s="154">
        <f t="shared" si="421"/>
        <v>2.8518380396767601E-2</v>
      </c>
      <c r="AB2001" s="155">
        <f t="shared" si="422"/>
        <v>3.8469991682678117E-2</v>
      </c>
      <c r="AC2001" s="156">
        <f t="shared" si="423"/>
        <v>9.9525430818217624E-3</v>
      </c>
      <c r="AD2001" s="157">
        <f t="shared" si="424"/>
        <v>4.3084186525714795E-2</v>
      </c>
      <c r="AE2001" s="158">
        <f t="shared" si="425"/>
        <v>3.519328100042976E-2</v>
      </c>
      <c r="AF2001" s="159">
        <f t="shared" si="426"/>
        <v>0.60242207994341845</v>
      </c>
      <c r="AG2001" s="160">
        <f t="shared" si="427"/>
        <v>7.950894419710848E-2</v>
      </c>
      <c r="AH2001" s="161">
        <f t="shared" si="428"/>
        <v>24.946475170517243</v>
      </c>
      <c r="AI2001" s="69">
        <f t="shared" si="419"/>
        <v>0.76966982948275842</v>
      </c>
      <c r="AJ2001" s="69">
        <f t="shared" si="429"/>
        <v>2.3035787300780049E-2</v>
      </c>
      <c r="AK2001" s="163">
        <f t="shared" si="430"/>
        <v>-1499.2303301705172</v>
      </c>
      <c r="AL2001" s="153">
        <f t="shared" si="420"/>
        <v>1.6068192363107023</v>
      </c>
    </row>
    <row r="2002" spans="24:38" x14ac:dyDescent="0.35">
      <c r="X2002" s="26">
        <v>50</v>
      </c>
      <c r="Y2002" s="152">
        <v>24.674302999999998</v>
      </c>
      <c r="Z2002" s="153">
        <f t="shared" si="418"/>
        <v>24.109325763689299</v>
      </c>
      <c r="AA2002" s="154">
        <f t="shared" si="421"/>
        <v>2.846771282627357E-2</v>
      </c>
      <c r="AB2002" s="155">
        <f t="shared" si="422"/>
        <v>3.8359034286493149E-2</v>
      </c>
      <c r="AC2002" s="156">
        <f t="shared" si="423"/>
        <v>9.9155536127769547E-3</v>
      </c>
      <c r="AD2002" s="157">
        <f t="shared" si="424"/>
        <v>4.2886333752680555E-2</v>
      </c>
      <c r="AE2002" s="158">
        <f t="shared" si="425"/>
        <v>3.495511946268838E-2</v>
      </c>
      <c r="AF2002" s="159">
        <f t="shared" si="426"/>
        <v>0.60793942790615141</v>
      </c>
      <c r="AG2002" s="160">
        <f t="shared" si="427"/>
        <v>7.99858174326053E-2</v>
      </c>
      <c r="AH2002" s="161">
        <f t="shared" si="428"/>
        <v>24.951834762968968</v>
      </c>
      <c r="AI2002" s="69">
        <f t="shared" si="419"/>
        <v>-0.27753176296896953</v>
      </c>
      <c r="AJ2002" s="69">
        <f t="shared" si="429"/>
        <v>3.1216233121828933E-3</v>
      </c>
      <c r="AK2002" s="163">
        <f t="shared" si="430"/>
        <v>-1500.2775317629689</v>
      </c>
      <c r="AL2002" s="153">
        <f t="shared" si="420"/>
        <v>0.56497723631069974</v>
      </c>
    </row>
    <row r="2003" spans="24:38" x14ac:dyDescent="0.35">
      <c r="X2003" s="26">
        <v>50.02</v>
      </c>
      <c r="Y2003" s="152">
        <v>22.482578799999999</v>
      </c>
      <c r="Z2003" s="153">
        <f t="shared" si="418"/>
        <v>24.109325763689299</v>
      </c>
      <c r="AA2003" s="154">
        <f t="shared" si="421"/>
        <v>2.8417180164681755E-2</v>
      </c>
      <c r="AB2003" s="155">
        <f t="shared" si="422"/>
        <v>3.8248556242576802E-2</v>
      </c>
      <c r="AC2003" s="156">
        <f t="shared" si="423"/>
        <v>9.8787699721153838E-3</v>
      </c>
      <c r="AD2003" s="157">
        <f t="shared" si="424"/>
        <v>4.2689840728477577E-2</v>
      </c>
      <c r="AE2003" s="158">
        <f t="shared" si="425"/>
        <v>3.4719367281701247E-2</v>
      </c>
      <c r="AF2003" s="159">
        <f t="shared" si="426"/>
        <v>0.61353291880031191</v>
      </c>
      <c r="AG2003" s="160">
        <f t="shared" si="427"/>
        <v>8.0466993743000745E-2</v>
      </c>
      <c r="AH2003" s="161">
        <f t="shared" si="428"/>
        <v>24.957279390622169</v>
      </c>
      <c r="AI2003" s="69">
        <f t="shared" si="419"/>
        <v>-2.4747005906221702</v>
      </c>
      <c r="AJ2003" s="69">
        <f t="shared" si="429"/>
        <v>0.27239504274419435</v>
      </c>
      <c r="AK2003" s="163">
        <f t="shared" si="430"/>
        <v>-1502.4747005906222</v>
      </c>
      <c r="AL2003" s="153">
        <f t="shared" si="420"/>
        <v>-1.6267469636892997</v>
      </c>
    </row>
    <row r="2004" spans="24:38" x14ac:dyDescent="0.35">
      <c r="X2004" s="26">
        <v>50.04</v>
      </c>
      <c r="Y2004" s="152">
        <v>34.296676499999997</v>
      </c>
      <c r="Z2004" s="153">
        <f t="shared" si="418"/>
        <v>24.109325763689299</v>
      </c>
      <c r="AA2004" s="154">
        <f t="shared" si="421"/>
        <v>2.8366781933467578E-2</v>
      </c>
      <c r="AB2004" s="155">
        <f t="shared" si="422"/>
        <v>3.8138554793743132E-2</v>
      </c>
      <c r="AC2004" s="156">
        <f t="shared" si="423"/>
        <v>9.8421906355577859E-3</v>
      </c>
      <c r="AD2004" s="157">
        <f t="shared" si="424"/>
        <v>4.249469502178347E-2</v>
      </c>
      <c r="AE2004" s="158">
        <f t="shared" si="425"/>
        <v>3.4485992068233079E-2</v>
      </c>
      <c r="AF2004" s="159">
        <f t="shared" si="426"/>
        <v>0.61920396014726675</v>
      </c>
      <c r="AG2004" s="160">
        <f t="shared" si="427"/>
        <v>8.0952525055530411E-2</v>
      </c>
      <c r="AH2004" s="161">
        <f t="shared" si="428"/>
        <v>24.96281046334488</v>
      </c>
      <c r="AI2004" s="69">
        <f t="shared" si="419"/>
        <v>9.3338660366551167</v>
      </c>
      <c r="AJ2004" s="69">
        <f t="shared" si="429"/>
        <v>2.5402185891167592</v>
      </c>
      <c r="AK2004" s="163">
        <f t="shared" si="430"/>
        <v>-1490.6661339633449</v>
      </c>
      <c r="AL2004" s="153">
        <f t="shared" si="420"/>
        <v>10.187350736310698</v>
      </c>
    </row>
    <row r="2005" spans="24:38" x14ac:dyDescent="0.35">
      <c r="X2005" s="26">
        <v>50.06</v>
      </c>
      <c r="Y2005" s="152">
        <v>28.6975941</v>
      </c>
      <c r="Z2005" s="153">
        <f t="shared" si="418"/>
        <v>24.109325763689299</v>
      </c>
      <c r="AA2005" s="154">
        <f t="shared" si="421"/>
        <v>2.8316517656226205E-2</v>
      </c>
      <c r="AB2005" s="155">
        <f t="shared" si="422"/>
        <v>3.8029027202601345E-2</v>
      </c>
      <c r="AC2005" s="156">
        <f t="shared" si="423"/>
        <v>9.8058140929089491E-3</v>
      </c>
      <c r="AD2005" s="157">
        <f t="shared" si="424"/>
        <v>4.230088434301537E-2</v>
      </c>
      <c r="AE2005" s="158">
        <f t="shared" si="425"/>
        <v>3.4254961975481987E-2</v>
      </c>
      <c r="AF2005" s="159">
        <f t="shared" si="426"/>
        <v>0.62495399214123193</v>
      </c>
      <c r="AG2005" s="160">
        <f t="shared" si="427"/>
        <v>8.1442464083076566E-2</v>
      </c>
      <c r="AH2005" s="161">
        <f t="shared" si="428"/>
        <v>24.968429425183839</v>
      </c>
      <c r="AI2005" s="69">
        <f t="shared" si="419"/>
        <v>3.7291646748161611</v>
      </c>
      <c r="AJ2005" s="69">
        <f t="shared" si="429"/>
        <v>0.48459355594191522</v>
      </c>
      <c r="AK2005" s="163">
        <f t="shared" si="430"/>
        <v>-1496.2708353251837</v>
      </c>
      <c r="AL2005" s="153">
        <f t="shared" si="420"/>
        <v>4.5882683363107013</v>
      </c>
    </row>
    <row r="2006" spans="24:38" x14ac:dyDescent="0.35">
      <c r="X2006" s="26">
        <v>50.08</v>
      </c>
      <c r="Y2006" s="152">
        <v>27.967369099999999</v>
      </c>
      <c r="Z2006" s="153">
        <f t="shared" si="418"/>
        <v>24.109325763689299</v>
      </c>
      <c r="AA2006" s="154">
        <f t="shared" si="421"/>
        <v>2.826638685866139E-2</v>
      </c>
      <c r="AB2006" s="155">
        <f t="shared" si="422"/>
        <v>3.7919970751385833E-2</v>
      </c>
      <c r="AC2006" s="156">
        <f t="shared" si="423"/>
        <v>9.7696388479019299E-3</v>
      </c>
      <c r="AD2006" s="157">
        <f t="shared" si="424"/>
        <v>4.2108396542395558E-2</v>
      </c>
      <c r="AE2006" s="158">
        <f t="shared" si="425"/>
        <v>3.4026245688215474E-2</v>
      </c>
      <c r="AF2006" s="159">
        <f t="shared" si="426"/>
        <v>0.63078448856359493</v>
      </c>
      <c r="AG2006" s="160">
        <f t="shared" si="427"/>
        <v>8.1936864338474025E-2</v>
      </c>
      <c r="AH2006" s="161">
        <f t="shared" si="428"/>
        <v>24.97413775527993</v>
      </c>
      <c r="AI2006" s="69">
        <f t="shared" si="419"/>
        <v>2.9932313447200691</v>
      </c>
      <c r="AJ2006" s="69">
        <f t="shared" si="429"/>
        <v>0.32035311762716756</v>
      </c>
      <c r="AK2006" s="163">
        <f t="shared" si="430"/>
        <v>-1497.00676865528</v>
      </c>
      <c r="AL2006" s="153">
        <f t="shared" si="420"/>
        <v>3.8580433363107005</v>
      </c>
    </row>
    <row r="2007" spans="24:38" x14ac:dyDescent="0.35">
      <c r="X2007" s="26">
        <v>50.1</v>
      </c>
      <c r="Y2007" s="152">
        <v>25.022901099999999</v>
      </c>
      <c r="Z2007" s="153">
        <f t="shared" si="418"/>
        <v>24.109325763689299</v>
      </c>
      <c r="AA2007" s="154">
        <f t="shared" si="421"/>
        <v>2.8216389068574172E-2</v>
      </c>
      <c r="AB2007" s="155">
        <f t="shared" si="422"/>
        <v>3.7811382741787226E-2</v>
      </c>
      <c r="AC2007" s="156">
        <f t="shared" si="423"/>
        <v>9.7336634180440838E-3</v>
      </c>
      <c r="AD2007" s="157">
        <f t="shared" si="424"/>
        <v>4.1917219608046716E-2</v>
      </c>
      <c r="AE2007" s="158">
        <f t="shared" si="425"/>
        <v>3.3799812412158091E-2</v>
      </c>
      <c r="AF2007" s="159">
        <f t="shared" si="426"/>
        <v>0.63669695772725665</v>
      </c>
      <c r="AG2007" s="160">
        <f t="shared" si="427"/>
        <v>8.2435780149123505E-2</v>
      </c>
      <c r="AH2007" s="161">
        <f t="shared" si="428"/>
        <v>24.979936968814286</v>
      </c>
      <c r="AI2007" s="69">
        <f t="shared" si="419"/>
        <v>4.2964131185712517E-2</v>
      </c>
      <c r="AJ2007" s="69">
        <f t="shared" si="429"/>
        <v>7.3769087012181604E-5</v>
      </c>
      <c r="AK2007" s="163">
        <f t="shared" si="430"/>
        <v>-1499.9570358688143</v>
      </c>
      <c r="AL2007" s="153">
        <f t="shared" si="420"/>
        <v>0.91357533631069998</v>
      </c>
    </row>
    <row r="2008" spans="24:38" x14ac:dyDescent="0.35">
      <c r="X2008" s="26">
        <v>50.12</v>
      </c>
      <c r="Y2008" s="152">
        <v>25.8027783</v>
      </c>
      <c r="Z2008" s="153">
        <f t="shared" si="418"/>
        <v>24.109325763689299</v>
      </c>
      <c r="AA2008" s="154">
        <f t="shared" si="421"/>
        <v>2.8166523815851881E-2</v>
      </c>
      <c r="AB2008" s="155">
        <f t="shared" si="422"/>
        <v>3.7703260494785833E-2</v>
      </c>
      <c r="AC2008" s="156">
        <f t="shared" si="423"/>
        <v>9.6978863344652864E-3</v>
      </c>
      <c r="AD2008" s="157">
        <f t="shared" si="424"/>
        <v>4.1727341664118581E-2</v>
      </c>
      <c r="AE2008" s="158">
        <f t="shared" si="425"/>
        <v>3.3575631863626894E-2</v>
      </c>
      <c r="AF2008" s="159">
        <f t="shared" si="426"/>
        <v>0.64269294345206207</v>
      </c>
      <c r="AG2008" s="160">
        <f t="shared" si="427"/>
        <v>8.29392666719143E-2</v>
      </c>
      <c r="AH2008" s="161">
        <f t="shared" si="428"/>
        <v>24.985828617986122</v>
      </c>
      <c r="AI2008" s="69">
        <f t="shared" si="419"/>
        <v>0.81694968201387752</v>
      </c>
      <c r="AJ2008" s="69">
        <f t="shared" si="429"/>
        <v>2.5865694584624465E-2</v>
      </c>
      <c r="AK2008" s="163">
        <f t="shared" si="430"/>
        <v>-1499.183050317986</v>
      </c>
      <c r="AL2008" s="153">
        <f t="shared" si="420"/>
        <v>1.6934525363107014</v>
      </c>
    </row>
    <row r="2009" spans="24:38" x14ac:dyDescent="0.35">
      <c r="X2009" s="26">
        <v>50.14</v>
      </c>
      <c r="Y2009" s="152">
        <v>30.742623600000002</v>
      </c>
      <c r="Z2009" s="153">
        <f t="shared" si="418"/>
        <v>24.109325763689299</v>
      </c>
      <c r="AA2009" s="154">
        <f t="shared" si="421"/>
        <v>2.8116790632456944E-2</v>
      </c>
      <c r="AB2009" s="155">
        <f t="shared" si="422"/>
        <v>3.7595601350486098E-2</v>
      </c>
      <c r="AC2009" s="156">
        <f t="shared" si="423"/>
        <v>9.6623061417678829E-3</v>
      </c>
      <c r="AD2009" s="157">
        <f t="shared" si="424"/>
        <v>4.1538750968943071E-2</v>
      </c>
      <c r="AE2009" s="158">
        <f t="shared" si="425"/>
        <v>3.3353674259405254E-2</v>
      </c>
      <c r="AF2009" s="159">
        <f t="shared" si="426"/>
        <v>0.64877402607256174</v>
      </c>
      <c r="AG2009" s="160">
        <f t="shared" si="427"/>
        <v>8.3447379908470107E-2</v>
      </c>
      <c r="AH2009" s="161">
        <f t="shared" si="428"/>
        <v>24.991814293023388</v>
      </c>
      <c r="AI2009" s="69">
        <f t="shared" si="419"/>
        <v>5.7508093069766133</v>
      </c>
      <c r="AJ2009" s="69">
        <f t="shared" si="429"/>
        <v>1.0757639983989147</v>
      </c>
      <c r="AK2009" s="163">
        <f t="shared" si="430"/>
        <v>-1494.2491906930234</v>
      </c>
      <c r="AL2009" s="153">
        <f t="shared" si="420"/>
        <v>6.6332978363107031</v>
      </c>
    </row>
    <row r="2010" spans="24:38" x14ac:dyDescent="0.35">
      <c r="X2010" s="26">
        <v>50.16</v>
      </c>
      <c r="Y2010" s="152">
        <v>26.075539200000001</v>
      </c>
      <c r="Z2010" s="153">
        <f t="shared" si="418"/>
        <v>24.109325763689299</v>
      </c>
      <c r="AA2010" s="154">
        <f t="shared" si="421"/>
        <v>2.8067189052416047E-2</v>
      </c>
      <c r="AB2010" s="155">
        <f t="shared" si="422"/>
        <v>3.7488402667953245E-2</v>
      </c>
      <c r="AC2010" s="156">
        <f t="shared" si="423"/>
        <v>9.6269213978788029E-3</v>
      </c>
      <c r="AD2010" s="157">
        <f t="shared" si="424"/>
        <v>4.1351435913219631E-2</v>
      </c>
      <c r="AE2010" s="158">
        <f t="shared" si="425"/>
        <v>3.3133910306851547E-2</v>
      </c>
      <c r="AF2010" s="159">
        <f t="shared" si="426"/>
        <v>0.65494182347926477</v>
      </c>
      <c r="AG2010" s="160">
        <f t="shared" si="427"/>
        <v>8.3960176720719509E-2</v>
      </c>
      <c r="AH2010" s="161">
        <f t="shared" si="428"/>
        <v>24.997895623227603</v>
      </c>
      <c r="AI2010" s="69">
        <f t="shared" si="419"/>
        <v>1.0776435767723989</v>
      </c>
      <c r="AJ2010" s="69">
        <f t="shared" si="429"/>
        <v>4.4536593074892536E-2</v>
      </c>
      <c r="AK2010" s="163">
        <f t="shared" si="430"/>
        <v>-1498.9223564232277</v>
      </c>
      <c r="AL2010" s="153">
        <f t="shared" si="420"/>
        <v>1.9662134363107029</v>
      </c>
    </row>
    <row r="2011" spans="24:38" x14ac:dyDescent="0.35">
      <c r="X2011" s="26">
        <v>50.18</v>
      </c>
      <c r="Y2011" s="152">
        <v>14.0868612</v>
      </c>
      <c r="Z2011" s="153">
        <f t="shared" si="418"/>
        <v>24.109325763689299</v>
      </c>
      <c r="AA2011" s="154">
        <f t="shared" si="421"/>
        <v>2.8017718611809087E-2</v>
      </c>
      <c r="AB2011" s="155">
        <f t="shared" si="422"/>
        <v>3.7381661825051128E-2</v>
      </c>
      <c r="AC2011" s="156">
        <f t="shared" si="423"/>
        <v>9.5917306739033183E-3</v>
      </c>
      <c r="AD2011" s="157">
        <f t="shared" si="424"/>
        <v>4.1165385018228043E-2</v>
      </c>
      <c r="AE2011" s="158">
        <f t="shared" si="425"/>
        <v>3.291631119423389E-2</v>
      </c>
      <c r="AF2011" s="159">
        <f t="shared" si="426"/>
        <v>0.66119799219473174</v>
      </c>
      <c r="AG2011" s="160">
        <f t="shared" si="427"/>
        <v>8.4477714846805579E-2</v>
      </c>
      <c r="AH2011" s="161">
        <f t="shared" si="428"/>
        <v>25.004074278054066</v>
      </c>
      <c r="AI2011" s="69">
        <f t="shared" si="419"/>
        <v>-10.917213078054067</v>
      </c>
      <c r="AJ2011" s="69">
        <f t="shared" si="429"/>
        <v>8.4607592635068158</v>
      </c>
      <c r="AK2011" s="163">
        <f t="shared" si="430"/>
        <v>-1510.9172130780541</v>
      </c>
      <c r="AL2011" s="153">
        <f t="shared" si="420"/>
        <v>-10.022464563689299</v>
      </c>
    </row>
    <row r="2012" spans="24:38" x14ac:dyDescent="0.35">
      <c r="X2012" s="26">
        <v>50.2</v>
      </c>
      <c r="Y2012" s="152">
        <v>26.253324500000002</v>
      </c>
      <c r="Z2012" s="153">
        <f t="shared" si="418"/>
        <v>24.109325763689299</v>
      </c>
      <c r="AA2012" s="154">
        <f t="shared" si="421"/>
        <v>2.796837884875843E-2</v>
      </c>
      <c r="AB2012" s="155">
        <f t="shared" si="422"/>
        <v>3.7275376218282037E-2</v>
      </c>
      <c r="AC2012" s="156">
        <f t="shared" si="423"/>
        <v>9.5567325539808873E-3</v>
      </c>
      <c r="AD2012" s="157">
        <f t="shared" si="424"/>
        <v>4.098058693407039E-2</v>
      </c>
      <c r="AE2012" s="158">
        <f t="shared" si="425"/>
        <v>3.2700848581287467E-2</v>
      </c>
      <c r="AF2012" s="159">
        <f t="shared" si="426"/>
        <v>0.66754422848577999</v>
      </c>
      <c r="AG2012" s="160">
        <f t="shared" si="427"/>
        <v>8.5000052917336699E-2</v>
      </c>
      <c r="AH2012" s="161">
        <f t="shared" si="428"/>
        <v>25.010351968228797</v>
      </c>
      <c r="AI2012" s="69">
        <f t="shared" si="419"/>
        <v>1.2429725317712048</v>
      </c>
      <c r="AJ2012" s="69">
        <f t="shared" si="429"/>
        <v>5.8848955100437618E-2</v>
      </c>
      <c r="AK2012" s="163">
        <f t="shared" si="430"/>
        <v>-1498.7570274682289</v>
      </c>
      <c r="AL2012" s="153">
        <f t="shared" si="420"/>
        <v>2.1439987363107029</v>
      </c>
    </row>
    <row r="2013" spans="24:38" x14ac:dyDescent="0.35">
      <c r="X2013" s="26">
        <v>50.22</v>
      </c>
      <c r="Y2013" s="152">
        <v>20.9470168</v>
      </c>
      <c r="Z2013" s="153">
        <f t="shared" si="418"/>
        <v>24.109325763689299</v>
      </c>
      <c r="AA2013" s="154">
        <f t="shared" si="421"/>
        <v>2.791916930341809E-2</v>
      </c>
      <c r="AB2013" s="155">
        <f t="shared" si="422"/>
        <v>3.716954326262794E-2</v>
      </c>
      <c r="AC2013" s="156">
        <f t="shared" si="423"/>
        <v>9.5219256351426994E-3</v>
      </c>
      <c r="AD2013" s="157">
        <f t="shared" si="424"/>
        <v>4.0797030437939863E-2</v>
      </c>
      <c r="AE2013" s="158">
        <f t="shared" si="425"/>
        <v>3.2487494589986669E-2</v>
      </c>
      <c r="AF2013" s="159">
        <f t="shared" si="426"/>
        <v>0.67398226951324436</v>
      </c>
      <c r="AG2013" s="160">
        <f t="shared" si="427"/>
        <v>8.5527250471992194E-2</v>
      </c>
      <c r="AH2013" s="161">
        <f t="shared" si="428"/>
        <v>25.016730446903647</v>
      </c>
      <c r="AI2013" s="69">
        <f t="shared" si="419"/>
        <v>-4.0697136469036472</v>
      </c>
      <c r="AJ2013" s="69">
        <f t="shared" si="429"/>
        <v>0.79068868497750888</v>
      </c>
      <c r="AK2013" s="163">
        <f t="shared" si="430"/>
        <v>-1504.0697136469037</v>
      </c>
      <c r="AL2013" s="153">
        <f t="shared" si="420"/>
        <v>-3.1623089636892985</v>
      </c>
    </row>
    <row r="2014" spans="24:38" x14ac:dyDescent="0.35">
      <c r="X2014" s="26">
        <v>50.24</v>
      </c>
      <c r="Y2014" s="152">
        <v>24.338781699999998</v>
      </c>
      <c r="Z2014" s="153">
        <f t="shared" si="418"/>
        <v>24.109325763689299</v>
      </c>
      <c r="AA2014" s="154">
        <f t="shared" si="421"/>
        <v>2.7870089517962972E-2</v>
      </c>
      <c r="AB2014" s="155">
        <f t="shared" si="422"/>
        <v>3.706416039139307E-2</v>
      </c>
      <c r="AC2014" s="156">
        <f t="shared" si="423"/>
        <v>9.487308527171041E-3</v>
      </c>
      <c r="AD2014" s="157">
        <f t="shared" si="424"/>
        <v>4.0614704432416653E-2</v>
      </c>
      <c r="AE2014" s="158">
        <f t="shared" si="425"/>
        <v>3.2276221795527263E-2</v>
      </c>
      <c r="AF2014" s="159">
        <f t="shared" si="426"/>
        <v>0.68051389452073052</v>
      </c>
      <c r="AG2014" s="160">
        <f t="shared" si="427"/>
        <v>8.6059367976489567E-2</v>
      </c>
      <c r="AH2014" s="161">
        <f t="shared" si="428"/>
        <v>25.023211510850988</v>
      </c>
      <c r="AI2014" s="69">
        <f t="shared" si="419"/>
        <v>-0.68442981085098964</v>
      </c>
      <c r="AJ2014" s="69">
        <f t="shared" si="429"/>
        <v>1.9246820640226273E-2</v>
      </c>
      <c r="AK2014" s="163">
        <f t="shared" si="430"/>
        <v>-1500.684429810851</v>
      </c>
      <c r="AL2014" s="153">
        <f t="shared" si="420"/>
        <v>0.22945593631069983</v>
      </c>
    </row>
    <row r="2015" spans="24:38" x14ac:dyDescent="0.35">
      <c r="X2015" s="26">
        <v>50.26</v>
      </c>
      <c r="Y2015" s="152">
        <v>31.372148299999999</v>
      </c>
      <c r="Z2015" s="153">
        <f t="shared" si="418"/>
        <v>24.109325763689299</v>
      </c>
      <c r="AA2015" s="154">
        <f t="shared" si="421"/>
        <v>2.7821139036578322E-2</v>
      </c>
      <c r="AB2015" s="155">
        <f t="shared" si="422"/>
        <v>3.6959225056048685E-2</v>
      </c>
      <c r="AC2015" s="156">
        <f t="shared" si="423"/>
        <v>9.4528798524605648E-3</v>
      </c>
      <c r="AD2015" s="157">
        <f t="shared" si="424"/>
        <v>4.0433597943791096E-2</v>
      </c>
      <c r="AE2015" s="158">
        <f t="shared" si="425"/>
        <v>3.2067003217513983E-2</v>
      </c>
      <c r="AF2015" s="159">
        <f t="shared" si="426"/>
        <v>0.68714092606385524</v>
      </c>
      <c r="AG2015" s="160">
        <f t="shared" si="427"/>
        <v>8.6596466839920075E-2</v>
      </c>
      <c r="AH2015" s="161">
        <f t="shared" si="428"/>
        <v>25.029797001699468</v>
      </c>
      <c r="AI2015" s="69">
        <f t="shared" si="419"/>
        <v>6.3423512983005317</v>
      </c>
      <c r="AJ2015" s="69">
        <f t="shared" si="429"/>
        <v>1.2822016396962663</v>
      </c>
      <c r="AK2015" s="163">
        <f t="shared" si="430"/>
        <v>-1493.6576487016994</v>
      </c>
      <c r="AL2015" s="153">
        <f t="shared" si="420"/>
        <v>7.2628225363107006</v>
      </c>
    </row>
    <row r="2016" spans="24:38" x14ac:dyDescent="0.35">
      <c r="X2016" s="26">
        <v>50.28</v>
      </c>
      <c r="Y2016" s="152">
        <v>17.948051</v>
      </c>
      <c r="Z2016" s="153">
        <f t="shared" si="418"/>
        <v>24.109325763689299</v>
      </c>
      <c r="AA2016" s="154">
        <f t="shared" si="421"/>
        <v>2.7772317405449023E-2</v>
      </c>
      <c r="AB2016" s="155">
        <f t="shared" si="422"/>
        <v>3.6854734726078607E-2</v>
      </c>
      <c r="AC2016" s="156">
        <f t="shared" si="423"/>
        <v>9.4186382458811314E-3</v>
      </c>
      <c r="AD2016" s="157">
        <f t="shared" si="424"/>
        <v>4.0253700120411968E-2</v>
      </c>
      <c r="AE2016" s="158">
        <f t="shared" si="425"/>
        <v>3.1859812311346096E-2</v>
      </c>
      <c r="AF2016" s="159">
        <f t="shared" si="426"/>
        <v>0.69386523128161592</v>
      </c>
      <c r="AG2016" s="160">
        <f t="shared" si="427"/>
        <v>8.7138609432467568E-2</v>
      </c>
      <c r="AH2016" s="161">
        <f t="shared" si="428"/>
        <v>25.03648880721255</v>
      </c>
      <c r="AI2016" s="69">
        <f t="shared" si="419"/>
        <v>-7.08843780721255</v>
      </c>
      <c r="AJ2016" s="69">
        <f t="shared" si="429"/>
        <v>2.7995212709569564</v>
      </c>
      <c r="AK2016" s="163">
        <f t="shared" si="430"/>
        <v>-1507.0884378072126</v>
      </c>
      <c r="AL2016" s="153">
        <f t="shared" si="420"/>
        <v>-6.161274763689299</v>
      </c>
    </row>
    <row r="2017" spans="24:38" x14ac:dyDescent="0.35">
      <c r="X2017" s="26">
        <v>50.3</v>
      </c>
      <c r="Y2017" s="152">
        <v>34.523957799999998</v>
      </c>
      <c r="Z2017" s="153">
        <f t="shared" si="418"/>
        <v>24.109325763689299</v>
      </c>
      <c r="AA2017" s="154">
        <f t="shared" si="421"/>
        <v>2.7723624172749196E-2</v>
      </c>
      <c r="AB2017" s="155">
        <f t="shared" si="422"/>
        <v>3.675068688882701E-2</v>
      </c>
      <c r="AC2017" s="156">
        <f t="shared" si="423"/>
        <v>9.3845823546425816E-3</v>
      </c>
      <c r="AD2017" s="157">
        <f t="shared" si="424"/>
        <v>4.007500023106144E-2</v>
      </c>
      <c r="AE2017" s="158">
        <f t="shared" si="425"/>
        <v>3.1654622959798512E-2</v>
      </c>
      <c r="AF2017" s="159">
        <f t="shared" si="426"/>
        <v>0.70068872321147313</v>
      </c>
      <c r="AG2017" s="160">
        <f t="shared" si="427"/>
        <v>8.7685859103513147E-2</v>
      </c>
      <c r="AH2017" s="161">
        <f t="shared" si="428"/>
        <v>25.043288862611366</v>
      </c>
      <c r="AI2017" s="69">
        <f t="shared" si="419"/>
        <v>9.4806689373886321</v>
      </c>
      <c r="AJ2017" s="69">
        <f t="shared" si="429"/>
        <v>2.6034988230800611</v>
      </c>
      <c r="AK2017" s="163">
        <f t="shared" si="430"/>
        <v>-1490.5193310626114</v>
      </c>
      <c r="AL2017" s="153">
        <f t="shared" si="420"/>
        <v>10.414632036310699</v>
      </c>
    </row>
    <row r="2018" spans="24:38" x14ac:dyDescent="0.35">
      <c r="X2018" s="26">
        <v>50.32</v>
      </c>
      <c r="Y2018" s="152">
        <v>29.204241400000001</v>
      </c>
      <c r="Z2018" s="153">
        <f t="shared" si="418"/>
        <v>24.109325763689299</v>
      </c>
      <c r="AA2018" s="154">
        <f t="shared" si="421"/>
        <v>2.7675058888631639E-2</v>
      </c>
      <c r="AB2018" s="155">
        <f t="shared" si="422"/>
        <v>3.6647079049347005E-2</v>
      </c>
      <c r="AC2018" s="156">
        <f t="shared" si="423"/>
        <v>9.3507108381610405E-3</v>
      </c>
      <c r="AD2018" s="157">
        <f t="shared" si="424"/>
        <v>3.989748766335427E-2</v>
      </c>
      <c r="AE2018" s="158">
        <f t="shared" si="425"/>
        <v>3.1451409464790712E-2</v>
      </c>
      <c r="AF2018" s="159">
        <f t="shared" si="426"/>
        <v>0.70761336214995019</v>
      </c>
      <c r="AG2018" s="160">
        <f t="shared" si="427"/>
        <v>8.8238280200142474E-2</v>
      </c>
      <c r="AH2018" s="161">
        <f t="shared" si="428"/>
        <v>25.050199151943673</v>
      </c>
      <c r="AI2018" s="69">
        <f t="shared" si="419"/>
        <v>4.1540422480563279</v>
      </c>
      <c r="AJ2018" s="69">
        <f t="shared" si="429"/>
        <v>0.59087537191213846</v>
      </c>
      <c r="AK2018" s="163">
        <f t="shared" si="430"/>
        <v>-1495.8459577519436</v>
      </c>
      <c r="AL2018" s="153">
        <f t="shared" si="420"/>
        <v>5.0949156363107022</v>
      </c>
    </row>
    <row r="2019" spans="24:38" x14ac:dyDescent="0.35">
      <c r="X2019" s="26">
        <v>50.34</v>
      </c>
      <c r="Y2019" s="152">
        <v>21.5257024</v>
      </c>
      <c r="Z2019" s="153">
        <f t="shared" si="418"/>
        <v>24.109325763689299</v>
      </c>
      <c r="AA2019" s="154">
        <f t="shared" si="421"/>
        <v>2.7626621105217526E-2</v>
      </c>
      <c r="AB2019" s="155">
        <f t="shared" si="422"/>
        <v>3.6543908730251429E-2</v>
      </c>
      <c r="AC2019" s="156">
        <f t="shared" si="423"/>
        <v>9.3170223679270633E-3</v>
      </c>
      <c r="AD2019" s="157">
        <f t="shared" si="424"/>
        <v>3.9721151922162613E-2</v>
      </c>
      <c r="AE2019" s="158">
        <f t="shared" si="425"/>
        <v>3.125014653934121E-2</v>
      </c>
      <c r="AF2019" s="159">
        <f t="shared" si="426"/>
        <v>0.71464115706048337</v>
      </c>
      <c r="AG2019" s="160">
        <f t="shared" si="427"/>
        <v>8.8795938086059248E-2</v>
      </c>
      <c r="AH2019" s="161">
        <f t="shared" si="428"/>
        <v>25.057221709500741</v>
      </c>
      <c r="AI2019" s="69">
        <f t="shared" si="419"/>
        <v>-3.5315193095007409</v>
      </c>
      <c r="AJ2019" s="69">
        <f t="shared" si="429"/>
        <v>0.57938312077456711</v>
      </c>
      <c r="AK2019" s="163">
        <f t="shared" si="430"/>
        <v>-1503.5315193095007</v>
      </c>
      <c r="AL2019" s="153">
        <f t="shared" si="420"/>
        <v>-2.5836233636892985</v>
      </c>
    </row>
    <row r="2020" spans="24:38" x14ac:dyDescent="0.35">
      <c r="X2020" s="26">
        <v>50.36</v>
      </c>
      <c r="Y2020" s="152">
        <v>23.084329</v>
      </c>
      <c r="Z2020" s="153">
        <f t="shared" si="418"/>
        <v>24.109325763689299</v>
      </c>
      <c r="AA2020" s="154">
        <f t="shared" si="421"/>
        <v>2.7578310376586052E-2</v>
      </c>
      <c r="AB2020" s="155">
        <f t="shared" si="422"/>
        <v>3.6441173471564565E-2</v>
      </c>
      <c r="AC2020" s="156">
        <f t="shared" si="423"/>
        <v>9.2835156273753348E-3</v>
      </c>
      <c r="AD2020" s="157">
        <f t="shared" si="424"/>
        <v>3.9545982628064601E-2</v>
      </c>
      <c r="AE2020" s="158">
        <f t="shared" si="425"/>
        <v>3.1050809299700836E-2</v>
      </c>
      <c r="AF2020" s="159">
        <f t="shared" si="426"/>
        <v>0.72177416703046871</v>
      </c>
      <c r="AG2020" s="160">
        <f t="shared" si="427"/>
        <v>8.9358899160920532E-2</v>
      </c>
      <c r="AH2020" s="161">
        <f t="shared" si="428"/>
        <v>25.064358621283976</v>
      </c>
      <c r="AI2020" s="69">
        <f t="shared" si="419"/>
        <v>-1.9800296212839754</v>
      </c>
      <c r="AJ2020" s="69">
        <f t="shared" si="429"/>
        <v>0.16983457917108888</v>
      </c>
      <c r="AK2020" s="163">
        <f t="shared" si="430"/>
        <v>-1501.9800296212841</v>
      </c>
      <c r="AL2020" s="153">
        <f t="shared" si="420"/>
        <v>-1.0249967636892983</v>
      </c>
    </row>
    <row r="2021" spans="24:38" x14ac:dyDescent="0.35">
      <c r="X2021" s="26">
        <v>50.38</v>
      </c>
      <c r="Y2021" s="152">
        <v>26.264728099999999</v>
      </c>
      <c r="Z2021" s="153">
        <f t="shared" si="418"/>
        <v>24.109325763689299</v>
      </c>
      <c r="AA2021" s="154">
        <f t="shared" si="421"/>
        <v>2.7530126258764116E-2</v>
      </c>
      <c r="AB2021" s="155">
        <f t="shared" si="422"/>
        <v>3.6338870830575416E-2</v>
      </c>
      <c r="AC2021" s="156">
        <f t="shared" si="423"/>
        <v>9.2501893117560019E-3</v>
      </c>
      <c r="AD2021" s="157">
        <f t="shared" si="424"/>
        <v>3.9371969515816771E-2</v>
      </c>
      <c r="AE2021" s="158">
        <f t="shared" si="425"/>
        <v>3.0853373257661122E-2</v>
      </c>
      <c r="AF2021" s="159">
        <f t="shared" si="426"/>
        <v>0.72901450277945568</v>
      </c>
      <c r="AG2021" s="160">
        <f t="shared" si="427"/>
        <v>8.9927230880102196E-2</v>
      </c>
      <c r="AH2021" s="161">
        <f t="shared" si="428"/>
        <v>25.071612026523432</v>
      </c>
      <c r="AI2021" s="69">
        <f t="shared" si="419"/>
        <v>1.1931160734765669</v>
      </c>
      <c r="AJ2021" s="69">
        <f t="shared" si="429"/>
        <v>5.4199151019885899E-2</v>
      </c>
      <c r="AK2021" s="163">
        <f t="shared" si="430"/>
        <v>-1498.8068839265234</v>
      </c>
      <c r="AL2021" s="153">
        <f t="shared" si="420"/>
        <v>2.1554023363107007</v>
      </c>
    </row>
    <row r="2022" spans="24:38" x14ac:dyDescent="0.35">
      <c r="X2022" s="26">
        <v>50.4</v>
      </c>
      <c r="Y2022" s="152">
        <v>26.043937799999998</v>
      </c>
      <c r="Z2022" s="153">
        <f t="shared" si="418"/>
        <v>24.109325763689299</v>
      </c>
      <c r="AA2022" s="154">
        <f t="shared" si="421"/>
        <v>2.7482068309716209E-2</v>
      </c>
      <c r="AB2022" s="155">
        <f t="shared" si="422"/>
        <v>3.6236998381692767E-2</v>
      </c>
      <c r="AC2022" s="156">
        <f t="shared" si="423"/>
        <v>9.217042128007745E-3</v>
      </c>
      <c r="AD2022" s="157">
        <f t="shared" si="424"/>
        <v>3.9199102432850588E-2</v>
      </c>
      <c r="AE2022" s="158">
        <f t="shared" si="425"/>
        <v>3.0657814313034028E-2</v>
      </c>
      <c r="AF2022" s="159">
        <f t="shared" si="426"/>
        <v>0.73636432822052345</v>
      </c>
      <c r="AG2022" s="160">
        <f t="shared" si="427"/>
        <v>9.0501001774903972E-2</v>
      </c>
      <c r="AH2022" s="161">
        <f t="shared" si="428"/>
        <v>25.078984119250027</v>
      </c>
      <c r="AI2022" s="69">
        <f t="shared" si="419"/>
        <v>0.96495368074997145</v>
      </c>
      <c r="AJ2022" s="69">
        <f t="shared" si="429"/>
        <v>3.575248924119754E-2</v>
      </c>
      <c r="AK2022" s="163">
        <f t="shared" si="430"/>
        <v>-1499.0350463192501</v>
      </c>
      <c r="AL2022" s="153">
        <f t="shared" si="420"/>
        <v>1.9346120363106998</v>
      </c>
    </row>
    <row r="2023" spans="24:38" x14ac:dyDescent="0.35">
      <c r="X2023" s="26">
        <v>50.42</v>
      </c>
      <c r="Y2023" s="152">
        <v>26.205765199999998</v>
      </c>
      <c r="Z2023" s="153">
        <f t="shared" si="418"/>
        <v>24.109325763689299</v>
      </c>
      <c r="AA2023" s="154">
        <f t="shared" si="421"/>
        <v>2.7434136089334191E-2</v>
      </c>
      <c r="AB2023" s="155">
        <f t="shared" si="422"/>
        <v>3.6135553716301123E-2</v>
      </c>
      <c r="AC2023" s="156">
        <f t="shared" si="423"/>
        <v>9.1840727946322451E-3</v>
      </c>
      <c r="AD2023" s="157">
        <f t="shared" si="424"/>
        <v>3.9027371337791106E-2</v>
      </c>
      <c r="AE2023" s="158">
        <f t="shared" si="425"/>
        <v>3.0464108746296847E-2</v>
      </c>
      <c r="AF2023" s="159">
        <f t="shared" si="426"/>
        <v>0.74382586207705914</v>
      </c>
      <c r="AG2023" s="160">
        <f t="shared" si="427"/>
        <v>9.1080281473209859E-2</v>
      </c>
      <c r="AH2023" s="161">
        <f t="shared" si="428"/>
        <v>25.086477149923926</v>
      </c>
      <c r="AI2023" s="69">
        <f t="shared" si="419"/>
        <v>1.1192880500760722</v>
      </c>
      <c r="AJ2023" s="69">
        <f t="shared" si="429"/>
        <v>4.7806493322434869E-2</v>
      </c>
      <c r="AK2023" s="163">
        <f t="shared" si="430"/>
        <v>-1498.880711949924</v>
      </c>
      <c r="AL2023" s="153">
        <f t="shared" si="420"/>
        <v>2.0964394363106997</v>
      </c>
    </row>
    <row r="2024" spans="24:38" x14ac:dyDescent="0.35">
      <c r="X2024" s="26">
        <v>50.44</v>
      </c>
      <c r="Y2024" s="152">
        <v>26.3690496</v>
      </c>
      <c r="Z2024" s="153">
        <f t="shared" si="418"/>
        <v>24.109325763689299</v>
      </c>
      <c r="AA2024" s="154">
        <f t="shared" si="421"/>
        <v>2.7386329159427319E-2</v>
      </c>
      <c r="AB2024" s="155">
        <f t="shared" si="422"/>
        <v>3.6034534442618602E-2</v>
      </c>
      <c r="AC2024" s="156">
        <f t="shared" si="423"/>
        <v>9.1512800415704358E-3</v>
      </c>
      <c r="AD2024" s="157">
        <f t="shared" si="424"/>
        <v>3.8856766298999292E-2</v>
      </c>
      <c r="AE2024" s="158">
        <f t="shared" si="425"/>
        <v>3.0272233211400379E-2</v>
      </c>
      <c r="AF2024" s="159">
        <f t="shared" si="426"/>
        <v>0.75140137955711228</v>
      </c>
      <c r="AG2024" s="160">
        <f t="shared" si="427"/>
        <v>9.1665140720609897E-2</v>
      </c>
      <c r="AH2024" s="161">
        <f t="shared" si="428"/>
        <v>25.094093427121035</v>
      </c>
      <c r="AI2024" s="69">
        <f t="shared" si="419"/>
        <v>1.2749561728789658</v>
      </c>
      <c r="AJ2024" s="69">
        <f t="shared" si="429"/>
        <v>6.1644741369904332E-2</v>
      </c>
      <c r="AK2024" s="163">
        <f t="shared" si="430"/>
        <v>-1498.725043827121</v>
      </c>
      <c r="AL2024" s="153">
        <f t="shared" si="420"/>
        <v>2.2597238363107017</v>
      </c>
    </row>
    <row r="2025" spans="24:38" x14ac:dyDescent="0.35">
      <c r="X2025" s="26">
        <v>50.46</v>
      </c>
      <c r="Y2025" s="152">
        <v>34.405255599999997</v>
      </c>
      <c r="Z2025" s="153">
        <f t="shared" si="418"/>
        <v>24.109325763689299</v>
      </c>
      <c r="AA2025" s="154">
        <f t="shared" si="421"/>
        <v>2.733864708371209E-2</v>
      </c>
      <c r="AB2025" s="155">
        <f t="shared" si="422"/>
        <v>3.5933938185555701E-2</v>
      </c>
      <c r="AC2025" s="156">
        <f t="shared" si="423"/>
        <v>9.1186626100800763E-3</v>
      </c>
      <c r="AD2025" s="157">
        <f t="shared" si="424"/>
        <v>3.8687277493135573E-2</v>
      </c>
      <c r="AE2025" s="158">
        <f t="shared" si="425"/>
        <v>3.0082164728734095E-2</v>
      </c>
      <c r="AF2025" s="159">
        <f t="shared" si="426"/>
        <v>0.7590932140877733</v>
      </c>
      <c r="AG2025" s="160">
        <f t="shared" si="427"/>
        <v>9.2255651402001204E-2</v>
      </c>
      <c r="AH2025" s="161">
        <f t="shared" si="428"/>
        <v>25.101835319280294</v>
      </c>
      <c r="AI2025" s="69">
        <f t="shared" si="419"/>
        <v>9.3034202807197026</v>
      </c>
      <c r="AJ2025" s="69">
        <f t="shared" si="429"/>
        <v>2.5157095161852734</v>
      </c>
      <c r="AK2025" s="163">
        <f t="shared" si="430"/>
        <v>-1490.6965797192804</v>
      </c>
      <c r="AL2025" s="153">
        <f t="shared" si="420"/>
        <v>10.295929836310698</v>
      </c>
    </row>
    <row r="2026" spans="24:38" x14ac:dyDescent="0.35">
      <c r="X2026" s="26">
        <v>50.48</v>
      </c>
      <c r="Y2026" s="152">
        <v>22.462215499999999</v>
      </c>
      <c r="Z2026" s="153">
        <f t="shared" si="418"/>
        <v>24.109325763689299</v>
      </c>
      <c r="AA2026" s="154">
        <f t="shared" si="421"/>
        <v>2.7291089427802444E-2</v>
      </c>
      <c r="AB2026" s="155">
        <f t="shared" si="422"/>
        <v>3.5833762586575939E-2</v>
      </c>
      <c r="AC2026" s="156">
        <f t="shared" si="423"/>
        <v>9.0862192526150673E-3</v>
      </c>
      <c r="AD2026" s="157">
        <f t="shared" si="424"/>
        <v>3.8518895203746295E-2</v>
      </c>
      <c r="AE2026" s="158">
        <f t="shared" si="425"/>
        <v>2.9893880678246377E-2</v>
      </c>
      <c r="AF2026" s="159">
        <f t="shared" si="426"/>
        <v>0.76690375911194886</v>
      </c>
      <c r="AG2026" s="160">
        <f t="shared" si="427"/>
        <v>9.2851886563674213E-2</v>
      </c>
      <c r="AH2026" s="161">
        <f t="shared" si="428"/>
        <v>25.109705256513912</v>
      </c>
      <c r="AI2026" s="69">
        <f t="shared" si="419"/>
        <v>-2.6474897565139131</v>
      </c>
      <c r="AJ2026" s="69">
        <f t="shared" si="429"/>
        <v>0.31204410850951447</v>
      </c>
      <c r="AK2026" s="163">
        <f t="shared" si="430"/>
        <v>-1502.647489756514</v>
      </c>
      <c r="AL2026" s="153">
        <f t="shared" si="420"/>
        <v>-1.6471102636892994</v>
      </c>
    </row>
    <row r="2027" spans="24:38" x14ac:dyDescent="0.35">
      <c r="X2027" s="26">
        <v>50.5</v>
      </c>
      <c r="Y2027" s="152">
        <v>26.990057499999999</v>
      </c>
      <c r="Z2027" s="153">
        <f t="shared" si="418"/>
        <v>24.109325763689299</v>
      </c>
      <c r="AA2027" s="154">
        <f t="shared" si="421"/>
        <v>2.7243655759199733E-2</v>
      </c>
      <c r="AB2027" s="155">
        <f t="shared" si="422"/>
        <v>3.5734005303557387E-2</v>
      </c>
      <c r="AC2027" s="156">
        <f t="shared" si="423"/>
        <v>9.0539487327060634E-3</v>
      </c>
      <c r="AD2027" s="157">
        <f t="shared" si="424"/>
        <v>3.835160981987068E-2</v>
      </c>
      <c r="AE2027" s="158">
        <f t="shared" si="425"/>
        <v>2.9707358792714002E-2</v>
      </c>
      <c r="AF2027" s="159">
        <f t="shared" si="426"/>
        <v>0.77483546995021446</v>
      </c>
      <c r="AG2027" s="160">
        <f t="shared" si="427"/>
        <v>9.345392043590374E-2</v>
      </c>
      <c r="AH2027" s="161">
        <f t="shared" si="428"/>
        <v>25.117705732483465</v>
      </c>
      <c r="AI2027" s="69">
        <f t="shared" si="419"/>
        <v>1.872351767516534</v>
      </c>
      <c r="AJ2027" s="69">
        <f t="shared" si="429"/>
        <v>0.12988861329110873</v>
      </c>
      <c r="AK2027" s="163">
        <f t="shared" si="430"/>
        <v>-1498.1276482324834</v>
      </c>
      <c r="AL2027" s="153">
        <f t="shared" si="420"/>
        <v>2.8807317363107003</v>
      </c>
    </row>
    <row r="2028" spans="24:38" x14ac:dyDescent="0.35">
      <c r="X2028" s="26">
        <v>50.52</v>
      </c>
      <c r="Y2028" s="152">
        <v>30.916012200000001</v>
      </c>
      <c r="Z2028" s="153">
        <f t="shared" si="418"/>
        <v>24.109325763689299</v>
      </c>
      <c r="AA2028" s="154">
        <f t="shared" si="421"/>
        <v>2.7196345647282991E-2</v>
      </c>
      <c r="AB2028" s="155">
        <f t="shared" si="422"/>
        <v>3.5634664010655966E-2</v>
      </c>
      <c r="AC2028" s="156">
        <f t="shared" si="423"/>
        <v>9.021849824842736E-3</v>
      </c>
      <c r="AD2028" s="157">
        <f t="shared" si="424"/>
        <v>3.8185411834669773E-2</v>
      </c>
      <c r="AE2028" s="158">
        <f t="shared" si="425"/>
        <v>2.9522577151159111E-2</v>
      </c>
      <c r="AF2028" s="159">
        <f t="shared" si="426"/>
        <v>0.78289086573035327</v>
      </c>
      <c r="AG2028" s="160">
        <f t="shared" si="427"/>
        <v>9.4061828456050767E-2</v>
      </c>
      <c r="AH2028" s="161">
        <f t="shared" si="428"/>
        <v>25.125839306344314</v>
      </c>
      <c r="AI2028" s="69">
        <f t="shared" si="419"/>
        <v>5.7901728936556864</v>
      </c>
      <c r="AJ2028" s="69">
        <f t="shared" si="429"/>
        <v>1.0844251814089096</v>
      </c>
      <c r="AK2028" s="163">
        <f t="shared" si="430"/>
        <v>-1494.2098271063444</v>
      </c>
      <c r="AL2028" s="153">
        <f t="shared" si="420"/>
        <v>6.8066864363107022</v>
      </c>
    </row>
    <row r="2029" spans="24:38" x14ac:dyDescent="0.35">
      <c r="X2029" s="26">
        <v>50.54</v>
      </c>
      <c r="Y2029" s="152">
        <v>30.616960200000001</v>
      </c>
      <c r="Z2029" s="153">
        <f t="shared" si="418"/>
        <v>24.109325763689299</v>
      </c>
      <c r="AA2029" s="154">
        <f t="shared" si="421"/>
        <v>2.714915866329912E-2</v>
      </c>
      <c r="AB2029" s="155">
        <f t="shared" si="422"/>
        <v>3.5535736398169794E-2</v>
      </c>
      <c r="AC2029" s="156">
        <f t="shared" si="423"/>
        <v>8.9899213143574044E-3</v>
      </c>
      <c r="AD2029" s="157">
        <f t="shared" si="424"/>
        <v>3.8020291844075627E-2</v>
      </c>
      <c r="AE2029" s="158">
        <f t="shared" si="425"/>
        <v>2.9339514172408349E-2</v>
      </c>
      <c r="AF2029" s="159">
        <f t="shared" si="426"/>
        <v>0.79107253138748801</v>
      </c>
      <c r="AG2029" s="160">
        <f t="shared" si="427"/>
        <v>9.4675687292194263E-2</v>
      </c>
      <c r="AH2029" s="161">
        <f t="shared" si="428"/>
        <v>25.134108604761295</v>
      </c>
      <c r="AI2029" s="69">
        <f t="shared" si="419"/>
        <v>5.4828515952387065</v>
      </c>
      <c r="AJ2029" s="69">
        <f t="shared" si="429"/>
        <v>0.98186303993077761</v>
      </c>
      <c r="AK2029" s="163">
        <f t="shared" si="430"/>
        <v>-1494.5171484047612</v>
      </c>
      <c r="AL2029" s="153">
        <f t="shared" si="420"/>
        <v>6.5076344363107026</v>
      </c>
    </row>
    <row r="2030" spans="24:38" x14ac:dyDescent="0.35">
      <c r="X2030" s="26">
        <v>50.56</v>
      </c>
      <c r="Y2030" s="152">
        <v>16.674110599999999</v>
      </c>
      <c r="Z2030" s="153">
        <f t="shared" si="418"/>
        <v>24.109325763689299</v>
      </c>
      <c r="AA2030" s="154">
        <f t="shared" si="421"/>
        <v>2.7102094380353128E-2</v>
      </c>
      <c r="AB2030" s="155">
        <f t="shared" si="422"/>
        <v>3.5437220172404811E-2</v>
      </c>
      <c r="AC2030" s="156">
        <f t="shared" si="423"/>
        <v>8.9581619973100827E-3</v>
      </c>
      <c r="AD2030" s="157">
        <f t="shared" si="424"/>
        <v>3.785624054546078E-2</v>
      </c>
      <c r="AE2030" s="158">
        <f t="shared" si="425"/>
        <v>2.9158148608791418E-2</v>
      </c>
      <c r="AF2030" s="159">
        <f t="shared" si="426"/>
        <v>0.79938311973773801</v>
      </c>
      <c r="AG2030" s="160">
        <f t="shared" si="427"/>
        <v>9.5295574867304472E-2</v>
      </c>
      <c r="AH2030" s="161">
        <f t="shared" si="428"/>
        <v>25.14251632399866</v>
      </c>
      <c r="AI2030" s="69">
        <f t="shared" si="419"/>
        <v>-8.4684057239986608</v>
      </c>
      <c r="AJ2030" s="69">
        <f t="shared" si="429"/>
        <v>4.3009127878912645</v>
      </c>
      <c r="AK2030" s="163">
        <f t="shared" si="430"/>
        <v>-1508.4684057239986</v>
      </c>
      <c r="AL2030" s="153">
        <f t="shared" si="420"/>
        <v>-7.4352151636892998</v>
      </c>
    </row>
    <row r="2031" spans="24:38" x14ac:dyDescent="0.35">
      <c r="X2031" s="26">
        <v>50.58</v>
      </c>
      <c r="Y2031" s="152">
        <v>18.684661800000001</v>
      </c>
      <c r="Z2031" s="153">
        <f t="shared" si="418"/>
        <v>24.109325763689299</v>
      </c>
      <c r="AA2031" s="154">
        <f t="shared" si="421"/>
        <v>2.7055152373398585E-2</v>
      </c>
      <c r="AB2031" s="155">
        <f t="shared" si="422"/>
        <v>3.5339113055542125E-2</v>
      </c>
      <c r="AC2031" s="156">
        <f t="shared" si="423"/>
        <v>8.9265706803750566E-3</v>
      </c>
      <c r="AD2031" s="157">
        <f t="shared" si="424"/>
        <v>3.7693248736328476E-2</v>
      </c>
      <c r="AE2031" s="158">
        <f t="shared" si="425"/>
        <v>2.8978459539976107E-2</v>
      </c>
      <c r="AF2031" s="159">
        <f t="shared" si="426"/>
        <v>0.8078253536284804</v>
      </c>
      <c r="AG2031" s="160">
        <f t="shared" si="427"/>
        <v>9.5921570383969673E-2</v>
      </c>
      <c r="AH2031" s="161">
        <f t="shared" si="428"/>
        <v>25.151065232087369</v>
      </c>
      <c r="AI2031" s="69">
        <f t="shared" si="419"/>
        <v>-6.4664034320873682</v>
      </c>
      <c r="AJ2031" s="69">
        <f t="shared" si="429"/>
        <v>2.2378983250588615</v>
      </c>
      <c r="AK2031" s="163">
        <f t="shared" si="430"/>
        <v>-1506.4664034320874</v>
      </c>
      <c r="AL2031" s="153">
        <f t="shared" si="420"/>
        <v>-5.4246639636892979</v>
      </c>
    </row>
    <row r="2032" spans="24:38" x14ac:dyDescent="0.35">
      <c r="X2032" s="26">
        <v>50.6</v>
      </c>
      <c r="Y2032" s="152">
        <v>25.603496700000001</v>
      </c>
      <c r="Z2032" s="153">
        <f t="shared" si="418"/>
        <v>24.109325763689299</v>
      </c>
      <c r="AA2032" s="154">
        <f t="shared" si="421"/>
        <v>2.7008332219227896E-2</v>
      </c>
      <c r="AB2032" s="155">
        <f t="shared" si="422"/>
        <v>3.5241412785505986E-2</v>
      </c>
      <c r="AC2032" s="156">
        <f t="shared" si="423"/>
        <v>8.8951461807287111E-3</v>
      </c>
      <c r="AD2032" s="157">
        <f t="shared" si="424"/>
        <v>3.7531307313021643E-2</v>
      </c>
      <c r="AE2032" s="158">
        <f t="shared" si="425"/>
        <v>2.8800426366934962E-2</v>
      </c>
      <c r="AF2032" s="159">
        <f t="shared" si="426"/>
        <v>0.81640202816854079</v>
      </c>
      <c r="AG2032" s="160">
        <f t="shared" si="427"/>
        <v>9.6553754349696583E-2</v>
      </c>
      <c r="AH2032" s="161">
        <f t="shared" si="428"/>
        <v>25.159758171072951</v>
      </c>
      <c r="AI2032" s="69">
        <f t="shared" si="419"/>
        <v>0.44373852892704946</v>
      </c>
      <c r="AJ2032" s="69">
        <f t="shared" si="429"/>
        <v>7.6905074475371142E-3</v>
      </c>
      <c r="AK2032" s="163">
        <f t="shared" si="430"/>
        <v>-1499.556261471073</v>
      </c>
      <c r="AL2032" s="153">
        <f t="shared" si="420"/>
        <v>1.4941709363107023</v>
      </c>
    </row>
    <row r="2033" spans="24:38" x14ac:dyDescent="0.35">
      <c r="X2033" s="26">
        <v>50.62</v>
      </c>
      <c r="Y2033" s="152">
        <v>15.831332099999999</v>
      </c>
      <c r="Z2033" s="153">
        <f t="shared" si="418"/>
        <v>24.109325763689299</v>
      </c>
      <c r="AA2033" s="154">
        <f t="shared" si="421"/>
        <v>2.6961633496462894E-2</v>
      </c>
      <c r="AB2033" s="155">
        <f t="shared" si="422"/>
        <v>3.5144117115833734E-2</v>
      </c>
      <c r="AC2033" s="156">
        <f t="shared" si="423"/>
        <v>8.8638873259388982E-3</v>
      </c>
      <c r="AD2033" s="157">
        <f t="shared" si="424"/>
        <v>3.7370407269452149E-2</v>
      </c>
      <c r="AE2033" s="158">
        <f t="shared" si="425"/>
        <v>2.8624028806042291E-2</v>
      </c>
      <c r="AF2033" s="159">
        <f t="shared" si="426"/>
        <v>0.82511601304163074</v>
      </c>
      <c r="AG2033" s="160">
        <f t="shared" si="427"/>
        <v>9.7192208602792762E-2</v>
      </c>
      <c r="AH2033" s="161">
        <f t="shared" si="428"/>
        <v>25.168598059347453</v>
      </c>
      <c r="AI2033" s="69">
        <f t="shared" si="419"/>
        <v>-9.3372659593474534</v>
      </c>
      <c r="AJ2033" s="69">
        <f t="shared" si="429"/>
        <v>5.5070877829408129</v>
      </c>
      <c r="AK2033" s="163">
        <f t="shared" si="430"/>
        <v>-1509.3372659593474</v>
      </c>
      <c r="AL2033" s="153">
        <f t="shared" si="420"/>
        <v>-8.2779936636892995</v>
      </c>
    </row>
    <row r="2034" spans="24:38" x14ac:dyDescent="0.35">
      <c r="X2034" s="26">
        <v>50.64</v>
      </c>
      <c r="Y2034" s="152">
        <v>18.776882799999999</v>
      </c>
      <c r="Z2034" s="153">
        <f t="shared" si="418"/>
        <v>24.109325763689299</v>
      </c>
      <c r="AA2034" s="154">
        <f t="shared" si="421"/>
        <v>2.691505578554523E-2</v>
      </c>
      <c r="AB2034" s="155">
        <f t="shared" si="422"/>
        <v>3.5047223815546383E-2</v>
      </c>
      <c r="AC2034" s="156">
        <f t="shared" si="423"/>
        <v>8.8327929538554936E-3</v>
      </c>
      <c r="AD2034" s="157">
        <f t="shared" si="424"/>
        <v>3.7210539695848248E-2</v>
      </c>
      <c r="AE2034" s="158">
        <f t="shared" si="425"/>
        <v>2.8449246883296302E-2</v>
      </c>
      <c r="AF2034" s="159">
        <f t="shared" si="426"/>
        <v>0.83397025490670429</v>
      </c>
      <c r="AG2034" s="160">
        <f t="shared" si="427"/>
        <v>9.7837016338853486E-2</v>
      </c>
      <c r="AH2034" s="161">
        <f t="shared" si="428"/>
        <v>25.177587894068949</v>
      </c>
      <c r="AI2034" s="69">
        <f t="shared" si="419"/>
        <v>-6.4007050940689503</v>
      </c>
      <c r="AJ2034" s="69">
        <f t="shared" si="429"/>
        <v>2.1818864258576625</v>
      </c>
      <c r="AK2034" s="163">
        <f t="shared" si="430"/>
        <v>-1506.4007050940691</v>
      </c>
      <c r="AL2034" s="153">
        <f t="shared" si="420"/>
        <v>-5.3324429636892994</v>
      </c>
    </row>
    <row r="2035" spans="24:38" x14ac:dyDescent="0.35">
      <c r="X2035" s="26">
        <v>50.66</v>
      </c>
      <c r="Y2035" s="152">
        <v>24.102125900000001</v>
      </c>
      <c r="Z2035" s="153">
        <f t="shared" si="418"/>
        <v>24.109325763689299</v>
      </c>
      <c r="AA2035" s="154">
        <f t="shared" si="421"/>
        <v>2.6868598668727064E-2</v>
      </c>
      <c r="AB2035" s="155">
        <f t="shared" si="422"/>
        <v>3.4950730669020949E-2</v>
      </c>
      <c r="AC2035" s="156">
        <f t="shared" si="423"/>
        <v>8.8018619125024566E-3</v>
      </c>
      <c r="AD2035" s="157">
        <f t="shared" si="424"/>
        <v>3.7051695777521571E-2</v>
      </c>
      <c r="AE2035" s="158">
        <f t="shared" si="425"/>
        <v>2.8276060928665355E-2</v>
      </c>
      <c r="AF2035" s="159">
        <f t="shared" si="426"/>
        <v>0.84296777988888216</v>
      </c>
      <c r="AG2035" s="160">
        <f t="shared" si="427"/>
        <v>9.8488262137862034E-2</v>
      </c>
      <c r="AH2035" s="161">
        <f t="shared" si="428"/>
        <v>25.186730753672478</v>
      </c>
      <c r="AI2035" s="69">
        <f t="shared" si="419"/>
        <v>-1.0846048536724773</v>
      </c>
      <c r="AJ2035" s="69">
        <f t="shared" si="429"/>
        <v>4.8807631886525656E-2</v>
      </c>
      <c r="AK2035" s="163">
        <f t="shared" si="430"/>
        <v>-1501.0846048536725</v>
      </c>
      <c r="AL2035" s="153">
        <f t="shared" si="420"/>
        <v>-7.1998636892978141E-3</v>
      </c>
    </row>
    <row r="2036" spans="24:38" x14ac:dyDescent="0.35">
      <c r="X2036" s="26">
        <v>50.68</v>
      </c>
      <c r="Y2036" s="152">
        <v>30.384850400000001</v>
      </c>
      <c r="Z2036" s="153">
        <f t="shared" si="418"/>
        <v>24.109325763689299</v>
      </c>
      <c r="AA2036" s="154">
        <f t="shared" si="421"/>
        <v>2.6822261730061612E-2</v>
      </c>
      <c r="AB2036" s="155">
        <f t="shared" si="422"/>
        <v>3.4854635475863607E-2</v>
      </c>
      <c r="AC2036" s="156">
        <f t="shared" si="423"/>
        <v>8.7710930599710635E-3</v>
      </c>
      <c r="AD2036" s="157">
        <f t="shared" si="424"/>
        <v>3.6893866793651621E-2</v>
      </c>
      <c r="AE2036" s="158">
        <f t="shared" si="425"/>
        <v>2.8104451570553277E-2</v>
      </c>
      <c r="AF2036" s="159">
        <f t="shared" si="426"/>
        <v>0.85211169616497551</v>
      </c>
      <c r="AG2036" s="160">
        <f t="shared" si="427"/>
        <v>9.9146031991926967E-2</v>
      </c>
      <c r="AH2036" s="161">
        <f t="shared" si="428"/>
        <v>25.1960298004763</v>
      </c>
      <c r="AI2036" s="69">
        <f t="shared" si="419"/>
        <v>5.1888205995237016</v>
      </c>
      <c r="AJ2036" s="69">
        <f t="shared" si="429"/>
        <v>0.88609484198880595</v>
      </c>
      <c r="AK2036" s="163">
        <f t="shared" si="430"/>
        <v>-1494.8111794004762</v>
      </c>
      <c r="AL2036" s="153">
        <f t="shared" si="420"/>
        <v>6.2755246363107027</v>
      </c>
    </row>
    <row r="2037" spans="24:38" x14ac:dyDescent="0.35">
      <c r="X2037" s="26">
        <v>50.7</v>
      </c>
      <c r="Y2037" s="152">
        <v>30.814967800000002</v>
      </c>
      <c r="Z2037" s="153">
        <f t="shared" si="418"/>
        <v>24.109325763689299</v>
      </c>
      <c r="AA2037" s="154">
        <f t="shared" si="421"/>
        <v>2.6776044555393893E-2</v>
      </c>
      <c r="AB2037" s="155">
        <f t="shared" si="422"/>
        <v>3.4758936050784416E-2</v>
      </c>
      <c r="AC2037" s="156">
        <f t="shared" si="423"/>
        <v>8.7404852643145833E-3</v>
      </c>
      <c r="AD2037" s="157">
        <f t="shared" si="424"/>
        <v>3.6737044116089218E-2</v>
      </c>
      <c r="AE2037" s="158">
        <f t="shared" si="425"/>
        <v>2.793439973038284E-2</v>
      </c>
      <c r="AF2037" s="159">
        <f t="shared" si="426"/>
        <v>0.8614051966476316</v>
      </c>
      <c r="AG2037" s="160">
        <f t="shared" si="427"/>
        <v>9.9810413333666692E-2</v>
      </c>
      <c r="AH2037" s="161">
        <f t="shared" si="428"/>
        <v>25.205488283387567</v>
      </c>
      <c r="AI2037" s="69">
        <f t="shared" si="419"/>
        <v>5.6094795166124349</v>
      </c>
      <c r="AJ2037" s="69">
        <f t="shared" si="429"/>
        <v>1.0211355939594549</v>
      </c>
      <c r="AK2037" s="163">
        <f t="shared" si="430"/>
        <v>-1494.3905204833875</v>
      </c>
      <c r="AL2037" s="153">
        <f t="shared" si="420"/>
        <v>6.705642036310703</v>
      </c>
    </row>
    <row r="2038" spans="24:38" x14ac:dyDescent="0.35">
      <c r="X2038" s="26">
        <v>50.72</v>
      </c>
      <c r="Y2038" s="152">
        <v>29.713921500000001</v>
      </c>
      <c r="Z2038" s="153">
        <f t="shared" si="418"/>
        <v>24.109325763689299</v>
      </c>
      <c r="AA2038" s="154">
        <f t="shared" si="421"/>
        <v>2.6729946732351455E-2</v>
      </c>
      <c r="AB2038" s="155">
        <f t="shared" si="422"/>
        <v>3.4663630223472991E-2</v>
      </c>
      <c r="AC2038" s="156">
        <f t="shared" si="423"/>
        <v>8.7100374034441395E-3</v>
      </c>
      <c r="AD2038" s="157">
        <f t="shared" si="424"/>
        <v>3.6581219208177092E-2</v>
      </c>
      <c r="AE2038" s="158">
        <f t="shared" si="425"/>
        <v>2.7765886617292956E-2</v>
      </c>
      <c r="AF2038" s="159">
        <f t="shared" si="426"/>
        <v>0.87085156177251211</v>
      </c>
      <c r="AG2038" s="160">
        <f t="shared" si="427"/>
        <v>0.10048149506526392</v>
      </c>
      <c r="AH2038" s="161">
        <f t="shared" si="428"/>
        <v>25.215109540711811</v>
      </c>
      <c r="AI2038" s="69">
        <f t="shared" si="419"/>
        <v>4.4988119592881901</v>
      </c>
      <c r="AJ2038" s="69">
        <f t="shared" si="429"/>
        <v>0.68113894172583189</v>
      </c>
      <c r="AK2038" s="163">
        <f t="shared" si="430"/>
        <v>-1495.5011880407119</v>
      </c>
      <c r="AL2038" s="153">
        <f t="shared" si="420"/>
        <v>5.6045957363107028</v>
      </c>
    </row>
    <row r="2039" spans="24:38" x14ac:dyDescent="0.35">
      <c r="X2039" s="26">
        <v>50.74</v>
      </c>
      <c r="Y2039" s="152">
        <v>15.8261337</v>
      </c>
      <c r="Z2039" s="153">
        <f t="shared" si="418"/>
        <v>24.109325763689299</v>
      </c>
      <c r="AA2039" s="154">
        <f t="shared" si="421"/>
        <v>2.6683967850335135E-2</v>
      </c>
      <c r="AB2039" s="155">
        <f t="shared" si="422"/>
        <v>3.4568715838475393E-2</v>
      </c>
      <c r="AC2039" s="156">
        <f t="shared" si="423"/>
        <v>8.6797483650258352E-3</v>
      </c>
      <c r="AD2039" s="157">
        <f t="shared" si="424"/>
        <v>3.6426383623588035E-2</v>
      </c>
      <c r="AE2039" s="158">
        <f t="shared" si="425"/>
        <v>2.7598893722947517E-2</v>
      </c>
      <c r="AF2039" s="159">
        <f t="shared" si="426"/>
        <v>0.88045416239301266</v>
      </c>
      <c r="AG2039" s="160">
        <f t="shared" si="427"/>
        <v>0.10115936758820632</v>
      </c>
      <c r="AH2039" s="161">
        <f t="shared" si="428"/>
        <v>25.22489700307089</v>
      </c>
      <c r="AI2039" s="69">
        <f t="shared" si="419"/>
        <v>-9.3987633030708899</v>
      </c>
      <c r="AJ2039" s="69">
        <f t="shared" si="429"/>
        <v>5.5817013366411805</v>
      </c>
      <c r="AK2039" s="163">
        <f t="shared" si="430"/>
        <v>-1509.3987633030708</v>
      </c>
      <c r="AL2039" s="153">
        <f t="shared" si="420"/>
        <v>-8.2831920636892988</v>
      </c>
    </row>
    <row r="2040" spans="24:38" x14ac:dyDescent="0.35">
      <c r="X2040" s="26">
        <v>50.76</v>
      </c>
      <c r="Y2040" s="152">
        <v>24.747205399999999</v>
      </c>
      <c r="Z2040" s="153">
        <f t="shared" si="418"/>
        <v>24.109325763689299</v>
      </c>
      <c r="AA2040" s="154">
        <f t="shared" si="421"/>
        <v>2.663810750051002E-2</v>
      </c>
      <c r="AB2040" s="155">
        <f t="shared" si="422"/>
        <v>3.4474190755072437E-2</v>
      </c>
      <c r="AC2040" s="156">
        <f t="shared" si="423"/>
        <v>8.6496170463792321E-3</v>
      </c>
      <c r="AD2040" s="157">
        <f t="shared" si="424"/>
        <v>3.6272529005180666E-2</v>
      </c>
      <c r="AE2040" s="158">
        <f t="shared" si="425"/>
        <v>2.7433402816453737E-2</v>
      </c>
      <c r="AF2040" s="159">
        <f t="shared" si="426"/>
        <v>0.89021646278725608</v>
      </c>
      <c r="AG2040" s="160">
        <f t="shared" si="427"/>
        <v>0.10184412283372914</v>
      </c>
      <c r="AH2040" s="161">
        <f t="shared" si="428"/>
        <v>25.234854196433879</v>
      </c>
      <c r="AI2040" s="69">
        <f t="shared" si="419"/>
        <v>-0.4876487964338807</v>
      </c>
      <c r="AJ2040" s="69">
        <f t="shared" si="429"/>
        <v>9.6092203066861209E-3</v>
      </c>
      <c r="AK2040" s="163">
        <f t="shared" si="430"/>
        <v>-1500.4876487964339</v>
      </c>
      <c r="AL2040" s="153">
        <f t="shared" si="420"/>
        <v>0.63787963631069999</v>
      </c>
    </row>
    <row r="2041" spans="24:38" x14ac:dyDescent="0.35">
      <c r="X2041" s="26">
        <v>50.78</v>
      </c>
      <c r="Y2041" s="152">
        <v>21.447736599999999</v>
      </c>
      <c r="Z2041" s="153">
        <f t="shared" si="418"/>
        <v>24.109325763689299</v>
      </c>
      <c r="AA2041" s="154">
        <f t="shared" si="421"/>
        <v>2.6592365275796226E-2</v>
      </c>
      <c r="AB2041" s="155">
        <f t="shared" si="422"/>
        <v>3.4380052847158747E-2</v>
      </c>
      <c r="AC2041" s="156">
        <f t="shared" si="423"/>
        <v>8.6196423543769343E-3</v>
      </c>
      <c r="AD2041" s="157">
        <f t="shared" si="424"/>
        <v>3.6119647083871387E-2</v>
      </c>
      <c r="AE2041" s="158">
        <f t="shared" si="425"/>
        <v>2.7269395939385981E-2</v>
      </c>
      <c r="AF2041" s="159">
        <f t="shared" si="426"/>
        <v>0.90014202378245323</v>
      </c>
      <c r="AG2041" s="160">
        <f t="shared" si="427"/>
        <v>0.10253585429398529</v>
      </c>
      <c r="AH2041" s="161">
        <f t="shared" si="428"/>
        <v>25.244984745266326</v>
      </c>
      <c r="AI2041" s="69">
        <f t="shared" si="419"/>
        <v>-3.7972481452663267</v>
      </c>
      <c r="AJ2041" s="69">
        <f t="shared" si="429"/>
        <v>0.67228974999294611</v>
      </c>
      <c r="AK2041" s="163">
        <f t="shared" si="430"/>
        <v>-1503.7972481452664</v>
      </c>
      <c r="AL2041" s="153">
        <f t="shared" si="420"/>
        <v>-2.6615891636892997</v>
      </c>
    </row>
    <row r="2042" spans="24:38" x14ac:dyDescent="0.35">
      <c r="X2042" s="26">
        <v>50.8</v>
      </c>
      <c r="Y2042" s="152">
        <v>24.2817738</v>
      </c>
      <c r="Z2042" s="153">
        <f t="shared" si="418"/>
        <v>24.109325763689299</v>
      </c>
      <c r="AA2042" s="154">
        <f t="shared" si="421"/>
        <v>2.6546740770859979E-2</v>
      </c>
      <c r="AB2042" s="155">
        <f t="shared" si="422"/>
        <v>3.4286300003123493E-2</v>
      </c>
      <c r="AC2042" s="156">
        <f t="shared" si="423"/>
        <v>8.589823205345487E-3</v>
      </c>
      <c r="AD2042" s="157">
        <f t="shared" si="424"/>
        <v>3.5967729677523652E-2</v>
      </c>
      <c r="AE2042" s="158">
        <f t="shared" si="425"/>
        <v>2.710685540091427E-2</v>
      </c>
      <c r="AF2042" s="159">
        <f t="shared" si="426"/>
        <v>0.91023450600178391</v>
      </c>
      <c r="AG2042" s="160">
        <f t="shared" si="427"/>
        <v>0.10323465705395486</v>
      </c>
      <c r="AH2042" s="161">
        <f t="shared" si="428"/>
        <v>25.255292375802807</v>
      </c>
      <c r="AI2042" s="69">
        <f t="shared" si="419"/>
        <v>-0.97351857580280665</v>
      </c>
      <c r="AJ2042" s="69">
        <f t="shared" si="429"/>
        <v>3.9030856033801166E-2</v>
      </c>
      <c r="AK2042" s="163">
        <f t="shared" si="430"/>
        <v>-1500.9735185758027</v>
      </c>
      <c r="AL2042" s="153">
        <f t="shared" si="420"/>
        <v>0.17244803631070127</v>
      </c>
    </row>
    <row r="2043" spans="24:38" x14ac:dyDescent="0.35">
      <c r="X2043" s="26">
        <v>50.82</v>
      </c>
      <c r="Y2043" s="152">
        <v>22.078258900000002</v>
      </c>
      <c r="Z2043" s="153">
        <f t="shared" si="418"/>
        <v>24.109325763689299</v>
      </c>
      <c r="AA2043" s="154">
        <f t="shared" si="421"/>
        <v>2.6501233582104555E-2</v>
      </c>
      <c r="AB2043" s="155">
        <f t="shared" si="422"/>
        <v>3.4192930125731665E-2</v>
      </c>
      <c r="AC2043" s="156">
        <f t="shared" si="423"/>
        <v>8.5601585249673855E-3</v>
      </c>
      <c r="AD2043" s="157">
        <f t="shared" si="424"/>
        <v>3.5816768689852868E-2</v>
      </c>
      <c r="AE2043" s="158">
        <f t="shared" si="425"/>
        <v>2.6945763773033236E-2</v>
      </c>
      <c r="AF2043" s="159">
        <f t="shared" si="426"/>
        <v>0.92049767323943787</v>
      </c>
      <c r="AG2043" s="160">
        <f t="shared" si="427"/>
        <v>0.10394062782412215</v>
      </c>
      <c r="AH2043" s="161">
        <f t="shared" si="428"/>
        <v>25.265780919448549</v>
      </c>
      <c r="AI2043" s="69">
        <f t="shared" si="419"/>
        <v>-3.1875220194485472</v>
      </c>
      <c r="AJ2043" s="69">
        <f t="shared" si="429"/>
        <v>0.46019464988108022</v>
      </c>
      <c r="AK2043" s="163">
        <f t="shared" si="430"/>
        <v>-1503.1875220194486</v>
      </c>
      <c r="AL2043" s="153">
        <f t="shared" si="420"/>
        <v>-2.031066863689297</v>
      </c>
    </row>
    <row r="2044" spans="24:38" x14ac:dyDescent="0.35">
      <c r="X2044" s="26">
        <v>50.84</v>
      </c>
      <c r="Y2044" s="152">
        <v>24.965887299999999</v>
      </c>
      <c r="Z2044" s="153">
        <f t="shared" si="418"/>
        <v>24.109325763689299</v>
      </c>
      <c r="AA2044" s="154">
        <f t="shared" si="421"/>
        <v>2.6455843307661413E-2</v>
      </c>
      <c r="AB2044" s="155">
        <f t="shared" si="422"/>
        <v>3.4099941132007046E-2</v>
      </c>
      <c r="AC2044" s="156">
        <f t="shared" si="423"/>
        <v>8.5306472481843573E-3</v>
      </c>
      <c r="AD2044" s="157">
        <f t="shared" si="424"/>
        <v>3.5666756109347997E-2</v>
      </c>
      <c r="AE2044" s="158">
        <f t="shared" si="425"/>
        <v>2.6786103885890873E-2</v>
      </c>
      <c r="AF2044" s="159">
        <f t="shared" si="426"/>
        <v>0.93093539596951203</v>
      </c>
      <c r="AG2044" s="160">
        <f t="shared" si="427"/>
        <v>0.10465386497393378</v>
      </c>
      <c r="AH2044" s="161">
        <f t="shared" si="428"/>
        <v>25.276454316315835</v>
      </c>
      <c r="AI2044" s="69">
        <f t="shared" si="419"/>
        <v>-0.3105670163158365</v>
      </c>
      <c r="AJ2044" s="69">
        <f t="shared" si="429"/>
        <v>3.8633464320461412E-3</v>
      </c>
      <c r="AK2044" s="163">
        <f t="shared" si="430"/>
        <v>-1500.3105670163159</v>
      </c>
      <c r="AL2044" s="153">
        <f t="shared" si="420"/>
        <v>0.85656153631069998</v>
      </c>
    </row>
    <row r="2045" spans="24:38" x14ac:dyDescent="0.35">
      <c r="X2045" s="26">
        <v>50.86</v>
      </c>
      <c r="Y2045" s="152">
        <v>29.603509899999999</v>
      </c>
      <c r="Z2045" s="153">
        <f t="shared" si="418"/>
        <v>24.109325763689299</v>
      </c>
      <c r="AA2045" s="154">
        <f t="shared" si="421"/>
        <v>2.6410569547381309E-2</v>
      </c>
      <c r="AB2045" s="155">
        <f t="shared" si="422"/>
        <v>3.4007330953115936E-2</v>
      </c>
      <c r="AC2045" s="156">
        <f t="shared" si="423"/>
        <v>8.5012883191017598E-3</v>
      </c>
      <c r="AD2045" s="157">
        <f t="shared" si="424"/>
        <v>3.5517684008208532E-2</v>
      </c>
      <c r="AE2045" s="158">
        <f t="shared" si="425"/>
        <v>2.6627858823213241E-2</v>
      </c>
      <c r="AF2045" s="159">
        <f t="shared" si="426"/>
        <v>0.94155165499496196</v>
      </c>
      <c r="AG2045" s="160">
        <f t="shared" si="427"/>
        <v>0.10537446856606564</v>
      </c>
      <c r="AH2045" s="161">
        <f t="shared" si="428"/>
        <v>25.28731661890135</v>
      </c>
      <c r="AI2045" s="69">
        <f t="shared" si="419"/>
        <v>4.3161932810986485</v>
      </c>
      <c r="AJ2045" s="69">
        <f t="shared" si="429"/>
        <v>0.6293012045778098</v>
      </c>
      <c r="AK2045" s="163">
        <f t="shared" si="430"/>
        <v>-1495.6838067189015</v>
      </c>
      <c r="AL2045" s="153">
        <f t="shared" si="420"/>
        <v>5.4941841363107002</v>
      </c>
    </row>
    <row r="2046" spans="24:38" x14ac:dyDescent="0.35">
      <c r="X2046" s="26">
        <v>50.88</v>
      </c>
      <c r="Y2046" s="152">
        <v>27.6625075</v>
      </c>
      <c r="Z2046" s="153">
        <f t="shared" si="418"/>
        <v>24.109325763689299</v>
      </c>
      <c r="AA2046" s="154">
        <f t="shared" si="421"/>
        <v>2.636541190282542E-2</v>
      </c>
      <c r="AB2046" s="155">
        <f t="shared" si="422"/>
        <v>3.3915097534251981E-2</v>
      </c>
      <c r="AC2046" s="156">
        <f t="shared" si="423"/>
        <v>8.472080690894071E-3</v>
      </c>
      <c r="AD2046" s="157">
        <f t="shared" si="424"/>
        <v>3.5369544541296843E-2</v>
      </c>
      <c r="AE2046" s="158">
        <f t="shared" si="425"/>
        <v>2.6471011917823577E-2</v>
      </c>
      <c r="AF2046" s="159">
        <f t="shared" si="426"/>
        <v>0.95235054524299212</v>
      </c>
      <c r="AG2046" s="160">
        <f t="shared" si="427"/>
        <v>0.1061025403915183</v>
      </c>
      <c r="AH2046" s="161">
        <f t="shared" si="428"/>
        <v>25.298371995910902</v>
      </c>
      <c r="AI2046" s="69">
        <f t="shared" si="419"/>
        <v>2.3641355040890986</v>
      </c>
      <c r="AJ2046" s="69">
        <f t="shared" si="429"/>
        <v>0.20204736254277081</v>
      </c>
      <c r="AK2046" s="163">
        <f t="shared" si="430"/>
        <v>-1497.6358644959109</v>
      </c>
      <c r="AL2046" s="153">
        <f t="shared" si="420"/>
        <v>3.5531817363107017</v>
      </c>
    </row>
    <row r="2047" spans="24:38" x14ac:dyDescent="0.35">
      <c r="X2047" s="26">
        <v>50.9</v>
      </c>
      <c r="Y2047" s="152">
        <v>34.042019400000001</v>
      </c>
      <c r="Z2047" s="153">
        <f t="shared" si="418"/>
        <v>24.109325763689299</v>
      </c>
      <c r="AA2047" s="154">
        <f t="shared" si="421"/>
        <v>2.6320369977256668E-2</v>
      </c>
      <c r="AB2047" s="155">
        <f t="shared" si="422"/>
        <v>3.3823238834522401E-2</v>
      </c>
      <c r="AC2047" s="156">
        <f t="shared" si="423"/>
        <v>8.4430233257116703E-3</v>
      </c>
      <c r="AD2047" s="157">
        <f t="shared" si="424"/>
        <v>3.5222329945106462E-2</v>
      </c>
      <c r="AE2047" s="158">
        <f t="shared" si="425"/>
        <v>2.6315546747253983E-2</v>
      </c>
      <c r="AF2047" s="159">
        <f t="shared" si="426"/>
        <v>0.96333627971360447</v>
      </c>
      <c r="AG2047" s="160">
        <f t="shared" si="427"/>
        <v>0.10683818400556137</v>
      </c>
      <c r="AH2047" s="161">
        <f t="shared" si="428"/>
        <v>25.309624736238312</v>
      </c>
      <c r="AI2047" s="69">
        <f t="shared" si="419"/>
        <v>8.7323946637616885</v>
      </c>
      <c r="AJ2047" s="69">
        <f t="shared" si="429"/>
        <v>2.2400174228116914</v>
      </c>
      <c r="AK2047" s="163">
        <f t="shared" si="430"/>
        <v>-1491.2676053362384</v>
      </c>
      <c r="AL2047" s="153">
        <f t="shared" si="420"/>
        <v>9.9326936363107023</v>
      </c>
    </row>
    <row r="2048" spans="24:38" x14ac:dyDescent="0.35">
      <c r="X2048" s="26">
        <v>50.92</v>
      </c>
      <c r="Y2048" s="152">
        <v>21.9625825</v>
      </c>
      <c r="Z2048" s="153">
        <f t="shared" si="418"/>
        <v>24.109325763689299</v>
      </c>
      <c r="AA2048" s="154">
        <f t="shared" si="421"/>
        <v>2.6275443375630925E-2</v>
      </c>
      <c r="AB2048" s="155">
        <f t="shared" si="422"/>
        <v>3.373175282683491E-2</v>
      </c>
      <c r="AC2048" s="156">
        <f t="shared" si="423"/>
        <v>8.4141151945885586E-3</v>
      </c>
      <c r="AD2048" s="157">
        <f t="shared" si="424"/>
        <v>3.5076032536744489E-2</v>
      </c>
      <c r="AE2048" s="158">
        <f t="shared" si="425"/>
        <v>2.6161447129446295E-2</v>
      </c>
      <c r="AF2048" s="159">
        <f t="shared" si="426"/>
        <v>0.97451319358850308</v>
      </c>
      <c r="AG2048" s="160">
        <f t="shared" si="427"/>
        <v>0.1075815047645573</v>
      </c>
      <c r="AH2048" s="161">
        <f t="shared" si="428"/>
        <v>25.321079253105605</v>
      </c>
      <c r="AI2048" s="69">
        <f t="shared" si="419"/>
        <v>-3.3584967531056051</v>
      </c>
      <c r="AJ2048" s="69">
        <f t="shared" si="429"/>
        <v>0.51357805670716972</v>
      </c>
      <c r="AK2048" s="163">
        <f t="shared" si="430"/>
        <v>-1503.3584967531056</v>
      </c>
      <c r="AL2048" s="153">
        <f t="shared" si="420"/>
        <v>-2.1467432636892987</v>
      </c>
    </row>
    <row r="2049" spans="24:38" x14ac:dyDescent="0.35">
      <c r="X2049" s="26">
        <v>50.94</v>
      </c>
      <c r="Y2049" s="152">
        <v>32.8781794</v>
      </c>
      <c r="Z2049" s="153">
        <f t="shared" si="418"/>
        <v>24.109325763689299</v>
      </c>
      <c r="AA2049" s="154">
        <f t="shared" si="421"/>
        <v>2.623063170458843E-2</v>
      </c>
      <c r="AB2049" s="155">
        <f t="shared" si="422"/>
        <v>3.3640637497786029E-2</v>
      </c>
      <c r="AC2049" s="156">
        <f t="shared" si="423"/>
        <v>8.38535527735133E-3</v>
      </c>
      <c r="AD2049" s="157">
        <f t="shared" si="424"/>
        <v>3.4930644712929615E-2</v>
      </c>
      <c r="AE2049" s="158">
        <f t="shared" si="425"/>
        <v>2.6008697118541608E-2</v>
      </c>
      <c r="AF2049" s="159">
        <f t="shared" si="426"/>
        <v>0.98588574850772115</v>
      </c>
      <c r="AG2049" s="160">
        <f t="shared" si="427"/>
        <v>0.10833260986368022</v>
      </c>
      <c r="AH2049" s="161">
        <f t="shared" si="428"/>
        <v>25.332740088371896</v>
      </c>
      <c r="AI2049" s="69">
        <f t="shared" si="419"/>
        <v>7.5454393116281047</v>
      </c>
      <c r="AJ2049" s="69">
        <f t="shared" si="429"/>
        <v>1.7316547158162536</v>
      </c>
      <c r="AK2049" s="163">
        <f t="shared" si="430"/>
        <v>-1492.4545606883719</v>
      </c>
      <c r="AL2049" s="153">
        <f t="shared" si="420"/>
        <v>8.7688536363107019</v>
      </c>
    </row>
    <row r="2050" spans="24:38" x14ac:dyDescent="0.35">
      <c r="X2050" s="26">
        <v>50.96</v>
      </c>
      <c r="Y2050" s="152">
        <v>33.606178</v>
      </c>
      <c r="Z2050" s="153">
        <f t="shared" ref="Z2050:Z2113" si="431">$B$8*X2050^2+$B$9*X2050+$B$10</f>
        <v>24.109325763689299</v>
      </c>
      <c r="AA2050" s="154">
        <f t="shared" si="421"/>
        <v>2.6185934572445078E-2</v>
      </c>
      <c r="AB2050" s="155">
        <f t="shared" si="422"/>
        <v>3.3549890847550133E-2</v>
      </c>
      <c r="AC2050" s="156">
        <f t="shared" si="423"/>
        <v>8.3567425625291052E-3</v>
      </c>
      <c r="AD2050" s="157">
        <f t="shared" si="424"/>
        <v>3.4786158949003818E-2</v>
      </c>
      <c r="AE2050" s="158">
        <f t="shared" si="425"/>
        <v>2.5857281000754784E-2</v>
      </c>
      <c r="AF2050" s="159">
        <f t="shared" si="426"/>
        <v>0.99745853702196585</v>
      </c>
      <c r="AG2050" s="160">
        <f t="shared" si="427"/>
        <v>0.10909160837556416</v>
      </c>
      <c r="AH2050" s="161">
        <f t="shared" si="428"/>
        <v>25.344611917019112</v>
      </c>
      <c r="AI2050" s="69">
        <f t="shared" ref="AI2050:AI2113" si="432">Y2050-AH2050</f>
        <v>8.2615660829808881</v>
      </c>
      <c r="AJ2050" s="69">
        <f t="shared" si="429"/>
        <v>2.030979962775302</v>
      </c>
      <c r="AK2050" s="163">
        <f t="shared" si="430"/>
        <v>-1491.7384339170192</v>
      </c>
      <c r="AL2050" s="153">
        <f t="shared" ref="AL2050:AL2113" si="433">Y2050-Z2050</f>
        <v>9.4968522363107013</v>
      </c>
    </row>
    <row r="2051" spans="24:38" x14ac:dyDescent="0.35">
      <c r="X2051" s="26">
        <v>50.98</v>
      </c>
      <c r="Y2051" s="152">
        <v>20.484217699999999</v>
      </c>
      <c r="Z2051" s="153">
        <f t="shared" si="431"/>
        <v>24.109325763689299</v>
      </c>
      <c r="AA2051" s="154">
        <f t="shared" ref="AA2051:AA2114" si="434">$S$36*4^0.5/(PI()*$T$36*(1+(4/$T$36^2)*(X2051-$G$36-$B$6)^2))</f>
        <v>2.6141351589184E-2</v>
      </c>
      <c r="AB2051" s="155">
        <f t="shared" ref="AB2051:AB2114" si="435">$S$37*4^0.5/(PI()*$T$37*(1+(4/$T$37^2)*(X2051-$G$37-$B$6)^2))</f>
        <v>3.345951088976995E-2</v>
      </c>
      <c r="AC2051" s="156">
        <f t="shared" ref="AC2051:AC2114" si="436">$S$38*4^0.5/(PI()*$T$38*(1+(4/$T$38^2)*(X2051-$G$38-$B$6)^2))</f>
        <v>8.3282760472646652E-3</v>
      </c>
      <c r="AD2051" s="157">
        <f t="shared" ref="AD2051:AD2114" si="437">$S$39*4^0.5/(PI()*$T$39*(1+(4/$T$39^2)*(X2051-$G$39-$B$6)^2))</f>
        <v>3.4642567797959163E-2</v>
      </c>
      <c r="AE2051" s="158">
        <f t="shared" ref="AE2051:AE2114" si="438">$S$40*4^0.5/(PI()*$T$40*(1+(4/$T$40^2)*(X2051-$G$40-$B$6)^2))</f>
        <v>2.5707183290333582E-2</v>
      </c>
      <c r="AF2051" s="159">
        <f t="shared" ref="AF2051:AF2114" si="439">$S$41*4^0.5/(PI()*$T$41*(1+(4/$T$41^2)*(X2051-$G$41-$B$6)^2))</f>
        <v>1.0092362872288527</v>
      </c>
      <c r="AG2051" s="160">
        <f t="shared" ref="AG2051:AG2114" si="440">$S$42*4^0.5/(PI()*$T$42*(1+(4/$T$42^2)*(X2051-$G$42-$B$6)^2))</f>
        <v>0.10985861128989791</v>
      </c>
      <c r="AH2051" s="161">
        <f t="shared" ref="AH2051:AH2114" si="441">SUM(Z2051:AG2051)</f>
        <v>25.356699551822562</v>
      </c>
      <c r="AI2051" s="69">
        <f t="shared" si="432"/>
        <v>-4.8724818518225632</v>
      </c>
      <c r="AJ2051" s="69">
        <f t="shared" ref="AJ2051:AJ2114" si="442">(1/Y2051)*AI2051^2</f>
        <v>1.1589937064738498</v>
      </c>
      <c r="AK2051" s="163">
        <f t="shared" ref="AK2051:AK2114" si="443">AI2051-1500</f>
        <v>-1504.8724818518226</v>
      </c>
      <c r="AL2051" s="153">
        <f t="shared" si="433"/>
        <v>-3.6251080636893001</v>
      </c>
    </row>
    <row r="2052" spans="24:38" x14ac:dyDescent="0.35">
      <c r="X2052" s="26">
        <v>51</v>
      </c>
      <c r="Y2052" s="152">
        <v>33.414482800000002</v>
      </c>
      <c r="Z2052" s="153">
        <f t="shared" si="431"/>
        <v>24.109325763689299</v>
      </c>
      <c r="AA2052" s="154">
        <f t="shared" si="434"/>
        <v>2.6096882366446882E-2</v>
      </c>
      <c r="AB2052" s="155">
        <f t="shared" si="435"/>
        <v>3.3369495651447617E-2</v>
      </c>
      <c r="AC2052" s="156">
        <f t="shared" si="436"/>
        <v>8.2999547372265073E-3</v>
      </c>
      <c r="AD2052" s="157">
        <f t="shared" si="437"/>
        <v>3.4499863889477858E-2</v>
      </c>
      <c r="AE2052" s="158">
        <f t="shared" si="438"/>
        <v>2.5558388725598818E-2</v>
      </c>
      <c r="AF2052" s="159">
        <f t="shared" si="439"/>
        <v>1.0212238676018912</v>
      </c>
      <c r="AG2052" s="160">
        <f t="shared" si="440"/>
        <v>0.11063373155400191</v>
      </c>
      <c r="AH2052" s="161">
        <f t="shared" si="441"/>
        <v>25.369007948215391</v>
      </c>
      <c r="AI2052" s="69">
        <f t="shared" si="432"/>
        <v>8.0454748517846113</v>
      </c>
      <c r="AJ2052" s="69">
        <f t="shared" si="442"/>
        <v>1.9371739487375401</v>
      </c>
      <c r="AK2052" s="163">
        <f t="shared" si="443"/>
        <v>-1491.9545251482155</v>
      </c>
      <c r="AL2052" s="153">
        <f t="shared" si="433"/>
        <v>9.3051570363107032</v>
      </c>
    </row>
    <row r="2053" spans="24:38" x14ac:dyDescent="0.35">
      <c r="X2053" s="26">
        <v>51.02</v>
      </c>
      <c r="Y2053" s="152">
        <v>27.531268300000001</v>
      </c>
      <c r="Z2053" s="153">
        <f t="shared" si="431"/>
        <v>24.109325763689299</v>
      </c>
      <c r="AA2053" s="154">
        <f t="shared" si="434"/>
        <v>2.6052526517525657E-2</v>
      </c>
      <c r="AB2053" s="155">
        <f t="shared" si="435"/>
        <v>3.3279843172837199E-2</v>
      </c>
      <c r="AC2053" s="156">
        <f t="shared" si="436"/>
        <v>8.2717776465220834E-3</v>
      </c>
      <c r="AD2053" s="157">
        <f t="shared" si="437"/>
        <v>3.4358039928986776E-2</v>
      </c>
      <c r="AE2053" s="158">
        <f t="shared" si="438"/>
        <v>2.5410882265065313E-2</v>
      </c>
      <c r="AF2053" s="159">
        <f t="shared" si="439"/>
        <v>1.033426292021304</v>
      </c>
      <c r="AG2053" s="160">
        <f t="shared" si="440"/>
        <v>0.11141708411440632</v>
      </c>
      <c r="AH2053" s="161">
        <f t="shared" si="441"/>
        <v>25.381542209355946</v>
      </c>
      <c r="AI2053" s="69">
        <f t="shared" si="432"/>
        <v>2.1497260906440552</v>
      </c>
      <c r="AJ2053" s="69">
        <f t="shared" si="442"/>
        <v>0.16785722380961912</v>
      </c>
      <c r="AK2053" s="163">
        <f t="shared" si="443"/>
        <v>-1497.850273909356</v>
      </c>
      <c r="AL2053" s="153">
        <f t="shared" si="433"/>
        <v>3.4219425363107021</v>
      </c>
    </row>
    <row r="2054" spans="24:38" x14ac:dyDescent="0.35">
      <c r="X2054" s="26">
        <v>51.04</v>
      </c>
      <c r="Y2054" s="152">
        <v>31.6396528</v>
      </c>
      <c r="Z2054" s="153">
        <f t="shared" si="431"/>
        <v>24.109325763689299</v>
      </c>
      <c r="AA2054" s="154">
        <f t="shared" si="434"/>
        <v>2.6008283657354064E-2</v>
      </c>
      <c r="AB2054" s="155">
        <f t="shared" si="435"/>
        <v>3.3190551507337962E-2</v>
      </c>
      <c r="AC2054" s="156">
        <f t="shared" si="436"/>
        <v>8.2437437976119569E-3</v>
      </c>
      <c r="AD2054" s="157">
        <f t="shared" si="437"/>
        <v>3.421708869672517E-2</v>
      </c>
      <c r="AE2054" s="158">
        <f t="shared" si="438"/>
        <v>2.52646490836404E-2</v>
      </c>
      <c r="AF2054" s="159">
        <f t="shared" si="439"/>
        <v>1.045848725016485</v>
      </c>
      <c r="AG2054" s="160">
        <f t="shared" si="440"/>
        <v>0.11220878595946605</v>
      </c>
      <c r="AH2054" s="161">
        <f t="shared" si="441"/>
        <v>25.394307591407919</v>
      </c>
      <c r="AI2054" s="69">
        <f t="shared" si="432"/>
        <v>6.2453452085920809</v>
      </c>
      <c r="AJ2054" s="69">
        <f t="shared" si="442"/>
        <v>1.2327675344934272</v>
      </c>
      <c r="AK2054" s="163">
        <f t="shared" si="443"/>
        <v>-1493.754654791408</v>
      </c>
      <c r="AL2054" s="153">
        <f t="shared" si="433"/>
        <v>7.5303270363107018</v>
      </c>
    </row>
    <row r="2055" spans="24:38" x14ac:dyDescent="0.35">
      <c r="X2055" s="26">
        <v>51.06</v>
      </c>
      <c r="Y2055" s="152">
        <v>35.955124699999999</v>
      </c>
      <c r="Z2055" s="153">
        <f t="shared" si="431"/>
        <v>24.109325763689299</v>
      </c>
      <c r="AA2055" s="154">
        <f t="shared" si="434"/>
        <v>2.5964153402499184E-2</v>
      </c>
      <c r="AB2055" s="155">
        <f t="shared" si="435"/>
        <v>3.3101618721388587E-2</v>
      </c>
      <c r="AC2055" s="156">
        <f t="shared" si="436"/>
        <v>8.2158522212250149E-3</v>
      </c>
      <c r="AD2055" s="157">
        <f t="shared" si="437"/>
        <v>3.4077003046825656E-2</v>
      </c>
      <c r="AE2055" s="158">
        <f t="shared" si="438"/>
        <v>2.5119674568898822E-2</v>
      </c>
      <c r="AF2055" s="159">
        <f t="shared" si="439"/>
        <v>1.0584964872302915</v>
      </c>
      <c r="AG2055" s="160">
        <f t="shared" si="440"/>
        <v>0.11300895616303917</v>
      </c>
      <c r="AH2055" s="161">
        <f t="shared" si="441"/>
        <v>25.407309509043468</v>
      </c>
      <c r="AI2055" s="69">
        <f t="shared" si="432"/>
        <v>10.547815190956531</v>
      </c>
      <c r="AJ2055" s="69">
        <f t="shared" si="442"/>
        <v>3.0943128755877565</v>
      </c>
      <c r="AK2055" s="163">
        <f t="shared" si="443"/>
        <v>-1489.4521848090435</v>
      </c>
      <c r="AL2055" s="153">
        <f t="shared" si="433"/>
        <v>11.8457989363107</v>
      </c>
    </row>
    <row r="2056" spans="24:38" x14ac:dyDescent="0.35">
      <c r="X2056" s="26">
        <v>51.08</v>
      </c>
      <c r="Y2056" s="152">
        <v>29.5616071</v>
      </c>
      <c r="Z2056" s="153">
        <f t="shared" si="431"/>
        <v>24.109325763689299</v>
      </c>
      <c r="AA2056" s="154">
        <f t="shared" si="434"/>
        <v>2.5920135371153299E-2</v>
      </c>
      <c r="AB2056" s="155">
        <f t="shared" si="435"/>
        <v>3.3013042894362736E-2</v>
      </c>
      <c r="AC2056" s="156">
        <f t="shared" si="436"/>
        <v>8.188101956274731E-3</v>
      </c>
      <c r="AD2056" s="157">
        <f t="shared" si="437"/>
        <v>3.393777590640891E-2</v>
      </c>
      <c r="AE2056" s="158">
        <f t="shared" si="438"/>
        <v>2.4975944317432712E-2</v>
      </c>
      <c r="AF2056" s="159">
        <f t="shared" si="439"/>
        <v>1.0713750611159139</v>
      </c>
      <c r="AG2056" s="160">
        <f t="shared" si="440"/>
        <v>0.11381771592925644</v>
      </c>
      <c r="AH2056" s="161">
        <f t="shared" si="441"/>
        <v>25.420553541180105</v>
      </c>
      <c r="AI2056" s="69">
        <f t="shared" si="432"/>
        <v>4.1410535588198947</v>
      </c>
      <c r="AJ2056" s="69">
        <f t="shared" si="442"/>
        <v>0.58008769682264383</v>
      </c>
      <c r="AK2056" s="163">
        <f t="shared" si="443"/>
        <v>-1495.85894644118</v>
      </c>
      <c r="AL2056" s="153">
        <f t="shared" si="433"/>
        <v>5.4522813363107012</v>
      </c>
    </row>
    <row r="2057" spans="24:38" x14ac:dyDescent="0.35">
      <c r="X2057" s="26">
        <v>51.1</v>
      </c>
      <c r="Y2057" s="152">
        <v>27.348222400000001</v>
      </c>
      <c r="Z2057" s="153">
        <f t="shared" si="431"/>
        <v>24.109325763689299</v>
      </c>
      <c r="AA2057" s="154">
        <f t="shared" si="434"/>
        <v>2.5876229183125501E-2</v>
      </c>
      <c r="AB2057" s="155">
        <f t="shared" si="435"/>
        <v>3.2924822118465098E-2</v>
      </c>
      <c r="AC2057" s="156">
        <f t="shared" si="436"/>
        <v>8.1604920497763116E-3</v>
      </c>
      <c r="AD2057" s="157">
        <f t="shared" si="437"/>
        <v>3.3799400274690451E-2</v>
      </c>
      <c r="AE2057" s="158">
        <f t="shared" si="438"/>
        <v>2.4833444131273703E-2</v>
      </c>
      <c r="AF2057" s="159">
        <f t="shared" si="439"/>
        <v>1.0844900968778213</v>
      </c>
      <c r="AG2057" s="160">
        <f t="shared" si="440"/>
        <v>0.1146351886384204</v>
      </c>
      <c r="AH2057" s="161">
        <f t="shared" si="441"/>
        <v>25.434045436962872</v>
      </c>
      <c r="AI2057" s="69">
        <f t="shared" si="432"/>
        <v>1.9141769630371286</v>
      </c>
      <c r="AJ2057" s="69">
        <f t="shared" si="442"/>
        <v>0.13397848650748301</v>
      </c>
      <c r="AK2057" s="163">
        <f t="shared" si="443"/>
        <v>-1498.0858230369629</v>
      </c>
      <c r="AL2057" s="153">
        <f t="shared" si="433"/>
        <v>3.2388966363107023</v>
      </c>
    </row>
    <row r="2058" spans="24:38" x14ac:dyDescent="0.35">
      <c r="X2058" s="26">
        <v>51.12</v>
      </c>
      <c r="Y2058" s="152">
        <v>29.2168946</v>
      </c>
      <c r="Z2058" s="153">
        <f t="shared" si="431"/>
        <v>24.109325763689299</v>
      </c>
      <c r="AA2058" s="154">
        <f t="shared" si="434"/>
        <v>2.5832434459833561E-2</v>
      </c>
      <c r="AB2058" s="155">
        <f t="shared" si="435"/>
        <v>3.2836954498628876E-2</v>
      </c>
      <c r="AC2058" s="156">
        <f t="shared" si="436"/>
        <v>8.1330215567649439E-3</v>
      </c>
      <c r="AD2058" s="157">
        <f t="shared" si="437"/>
        <v>3.3661869222101015E-2</v>
      </c>
      <c r="AE2058" s="158">
        <f t="shared" si="438"/>
        <v>2.4692160014387066E-2</v>
      </c>
      <c r="AF2058" s="159">
        <f t="shared" si="439"/>
        <v>1.0978474186686622</v>
      </c>
      <c r="AG2058" s="160">
        <f t="shared" si="440"/>
        <v>0.11546149989405781</v>
      </c>
      <c r="AH2058" s="161">
        <f t="shared" si="441"/>
        <v>25.447791122003732</v>
      </c>
      <c r="AI2058" s="69">
        <f t="shared" si="432"/>
        <v>3.7691034779962678</v>
      </c>
      <c r="AJ2058" s="69">
        <f t="shared" si="442"/>
        <v>0.4862303548113413</v>
      </c>
      <c r="AK2058" s="163">
        <f t="shared" si="443"/>
        <v>-1496.2308965220038</v>
      </c>
      <c r="AL2058" s="153">
        <f t="shared" si="433"/>
        <v>5.1075688363107012</v>
      </c>
    </row>
    <row r="2059" spans="24:38" x14ac:dyDescent="0.35">
      <c r="X2059" s="26">
        <v>51.14</v>
      </c>
      <c r="Y2059" s="152">
        <v>29.7591012</v>
      </c>
      <c r="Z2059" s="153">
        <f t="shared" si="431"/>
        <v>24.109325763689299</v>
      </c>
      <c r="AA2059" s="154">
        <f t="shared" si="434"/>
        <v>2.5788750824295704E-2</v>
      </c>
      <c r="AB2059" s="155">
        <f t="shared" si="435"/>
        <v>3.2749438152413837E-2</v>
      </c>
      <c r="AC2059" s="156">
        <f t="shared" si="436"/>
        <v>8.1056895402148738E-3</v>
      </c>
      <c r="AD2059" s="157">
        <f t="shared" si="437"/>
        <v>3.352517588941864E-2</v>
      </c>
      <c r="AE2059" s="158">
        <f t="shared" si="438"/>
        <v>2.4552078169234715E-2</v>
      </c>
      <c r="AF2059" s="159">
        <f t="shared" si="439"/>
        <v>1.1114530310549542</v>
      </c>
      <c r="AG2059" s="160">
        <f t="shared" si="440"/>
        <v>0.11629677757116781</v>
      </c>
      <c r="AH2059" s="161">
        <f t="shared" si="441"/>
        <v>25.461796704891004</v>
      </c>
      <c r="AI2059" s="69">
        <f t="shared" si="432"/>
        <v>4.297304495108996</v>
      </c>
      <c r="AJ2059" s="69">
        <f t="shared" si="442"/>
        <v>0.62054380606373905</v>
      </c>
      <c r="AK2059" s="163">
        <f t="shared" si="443"/>
        <v>-1495.7026955048909</v>
      </c>
      <c r="AL2059" s="153">
        <f t="shared" si="433"/>
        <v>5.6497754363107013</v>
      </c>
    </row>
    <row r="2060" spans="24:38" x14ac:dyDescent="0.35">
      <c r="X2060" s="26">
        <v>51.16</v>
      </c>
      <c r="Y2060" s="152">
        <v>21.101562300000001</v>
      </c>
      <c r="Z2060" s="153">
        <f t="shared" si="431"/>
        <v>24.109325763689299</v>
      </c>
      <c r="AA2060" s="154">
        <f t="shared" si="434"/>
        <v>2.5745177901122577E-2</v>
      </c>
      <c r="AB2060" s="155">
        <f t="shared" si="435"/>
        <v>3.266227120990569E-2</v>
      </c>
      <c r="AC2060" s="156">
        <f t="shared" si="436"/>
        <v>8.0784950709595713E-3</v>
      </c>
      <c r="AD2060" s="157">
        <f t="shared" si="437"/>
        <v>3.3389313486913715E-2</v>
      </c>
      <c r="AE2060" s="158">
        <f t="shared" si="438"/>
        <v>2.4413184993406965E-2</v>
      </c>
      <c r="AF2060" s="159">
        <f t="shared" si="439"/>
        <v>1.1253131257648084</v>
      </c>
      <c r="AG2060" s="160">
        <f t="shared" si="440"/>
        <v>0.11714115186569156</v>
      </c>
      <c r="AH2060" s="161">
        <f t="shared" si="441"/>
        <v>25.476068483982104</v>
      </c>
      <c r="AI2060" s="69">
        <f t="shared" si="432"/>
        <v>-4.3745061839821027</v>
      </c>
      <c r="AJ2060" s="69">
        <f t="shared" si="442"/>
        <v>0.90686670880751119</v>
      </c>
      <c r="AK2060" s="163">
        <f t="shared" si="443"/>
        <v>-1504.374506183982</v>
      </c>
      <c r="AL2060" s="153">
        <f t="shared" si="433"/>
        <v>-3.0077634636892974</v>
      </c>
    </row>
    <row r="2061" spans="24:38" x14ac:dyDescent="0.35">
      <c r="X2061" s="26">
        <v>51.18</v>
      </c>
      <c r="Y2061" s="152">
        <v>25.522492</v>
      </c>
      <c r="Z2061" s="153">
        <f t="shared" si="431"/>
        <v>24.109325763689299</v>
      </c>
      <c r="AA2061" s="154">
        <f t="shared" si="434"/>
        <v>2.5701715316509097E-2</v>
      </c>
      <c r="AB2061" s="155">
        <f t="shared" si="435"/>
        <v>3.2575451813615951E-2</v>
      </c>
      <c r="AC2061" s="156">
        <f t="shared" si="436"/>
        <v>8.0514372276126837E-3</v>
      </c>
      <c r="AD2061" s="157">
        <f t="shared" si="437"/>
        <v>3.3254275293505588E-2</v>
      </c>
      <c r="AE2061" s="158">
        <f t="shared" si="438"/>
        <v>2.4275467076320091E-2</v>
      </c>
      <c r="AF2061" s="159">
        <f t="shared" si="439"/>
        <v>1.1394340887320014</v>
      </c>
      <c r="AG2061" s="160">
        <f t="shared" si="440"/>
        <v>0.11799475534524788</v>
      </c>
      <c r="AH2061" s="161">
        <f t="shared" si="441"/>
        <v>25.490612954494111</v>
      </c>
      <c r="AI2061" s="69">
        <f t="shared" si="432"/>
        <v>3.1879045505888826E-2</v>
      </c>
      <c r="AJ2061" s="69">
        <f t="shared" si="442"/>
        <v>3.981874271393759E-5</v>
      </c>
      <c r="AK2061" s="163">
        <f t="shared" si="443"/>
        <v>-1499.9681209544942</v>
      </c>
      <c r="AL2061" s="153">
        <f t="shared" si="433"/>
        <v>1.4131662363107012</v>
      </c>
    </row>
    <row r="2062" spans="24:38" x14ac:dyDescent="0.35">
      <c r="X2062" s="26">
        <v>51.2</v>
      </c>
      <c r="Y2062" s="152">
        <v>33.030757000000001</v>
      </c>
      <c r="Z2062" s="153">
        <f t="shared" si="431"/>
        <v>24.109325763689299</v>
      </c>
      <c r="AA2062" s="154">
        <f t="shared" si="434"/>
        <v>2.5658362698226501E-2</v>
      </c>
      <c r="AB2062" s="155">
        <f t="shared" si="435"/>
        <v>3.2488978118383242E-2</v>
      </c>
      <c r="AC2062" s="156">
        <f t="shared" si="436"/>
        <v>8.0245150964900636E-3</v>
      </c>
      <c r="AD2062" s="157">
        <f t="shared" si="437"/>
        <v>3.312005465593159E-2</v>
      </c>
      <c r="AE2062" s="158">
        <f t="shared" si="438"/>
        <v>2.4138911195979555E-2</v>
      </c>
      <c r="AF2062" s="159">
        <f t="shared" si="439"/>
        <v>1.1538225074511994</v>
      </c>
      <c r="AG2062" s="160">
        <f t="shared" si="440"/>
        <v>0.11885772300116314</v>
      </c>
      <c r="AH2062" s="161">
        <f t="shared" si="441"/>
        <v>25.505436815906673</v>
      </c>
      <c r="AI2062" s="69">
        <f t="shared" si="432"/>
        <v>7.5253201840933279</v>
      </c>
      <c r="AJ2062" s="69">
        <f t="shared" si="442"/>
        <v>1.714476113070083</v>
      </c>
      <c r="AK2062" s="163">
        <f t="shared" si="443"/>
        <v>-1492.4746798159067</v>
      </c>
      <c r="AL2062" s="153">
        <f t="shared" si="433"/>
        <v>8.9214312363107027</v>
      </c>
    </row>
    <row r="2063" spans="24:38" x14ac:dyDescent="0.35">
      <c r="X2063" s="26">
        <v>51.22</v>
      </c>
      <c r="Y2063" s="152">
        <v>29.646998799999999</v>
      </c>
      <c r="Z2063" s="153">
        <f t="shared" si="431"/>
        <v>24.109325763689299</v>
      </c>
      <c r="AA2063" s="154">
        <f t="shared" si="434"/>
        <v>2.5615119675614365E-2</v>
      </c>
      <c r="AB2063" s="155">
        <f t="shared" si="435"/>
        <v>3.2402848291275127E-2</v>
      </c>
      <c r="AC2063" s="156">
        <f t="shared" si="436"/>
        <v>7.9977277715326082E-3</v>
      </c>
      <c r="AD2063" s="157">
        <f t="shared" si="437"/>
        <v>3.2986644987927423E-2</v>
      </c>
      <c r="AE2063" s="158">
        <f t="shared" si="438"/>
        <v>2.4003504315806366E-2</v>
      </c>
      <c r="AF2063" s="159">
        <f t="shared" si="439"/>
        <v>1.1684851786602743</v>
      </c>
      <c r="AG2063" s="160">
        <f t="shared" si="440"/>
        <v>0.11973019230184076</v>
      </c>
      <c r="AH2063" s="161">
        <f t="shared" si="441"/>
        <v>25.52054697969357</v>
      </c>
      <c r="AI2063" s="69">
        <f t="shared" si="432"/>
        <v>4.1264518203064284</v>
      </c>
      <c r="AJ2063" s="69">
        <f t="shared" si="442"/>
        <v>0.57434496962674808</v>
      </c>
      <c r="AK2063" s="163">
        <f t="shared" si="443"/>
        <v>-1495.8735481796937</v>
      </c>
      <c r="AL2063" s="153">
        <f t="shared" si="433"/>
        <v>5.5376730363107001</v>
      </c>
    </row>
    <row r="2064" spans="24:38" x14ac:dyDescent="0.35">
      <c r="X2064" s="26">
        <v>51.24</v>
      </c>
      <c r="Y2064" s="152">
        <v>28.503887599999999</v>
      </c>
      <c r="Z2064" s="153">
        <f t="shared" si="431"/>
        <v>24.109325763689299</v>
      </c>
      <c r="AA2064" s="154">
        <f t="shared" si="434"/>
        <v>2.5571985879572618E-2</v>
      </c>
      <c r="AB2064" s="155">
        <f t="shared" si="435"/>
        <v>3.2317060511490879E-2</v>
      </c>
      <c r="AC2064" s="156">
        <f t="shared" si="436"/>
        <v>7.9710743542299855E-3</v>
      </c>
      <c r="AD2064" s="157">
        <f t="shared" si="437"/>
        <v>3.2854039769418995E-2</v>
      </c>
      <c r="AE2064" s="158">
        <f t="shared" si="438"/>
        <v>2.3869233581525522E-2</v>
      </c>
      <c r="AF2064" s="159">
        <f t="shared" si="439"/>
        <v>1.1834291163663835</v>
      </c>
      <c r="AG2064" s="160">
        <f t="shared" si="440"/>
        <v>0.12061230324750681</v>
      </c>
      <c r="AH2064" s="161">
        <f t="shared" si="441"/>
        <v>25.535950577399429</v>
      </c>
      <c r="AI2064" s="69">
        <f t="shared" si="432"/>
        <v>2.9679370226005695</v>
      </c>
      <c r="AJ2064" s="69">
        <f t="shared" si="442"/>
        <v>0.30903329025627835</v>
      </c>
      <c r="AK2064" s="163">
        <f t="shared" si="443"/>
        <v>-1497.0320629773994</v>
      </c>
      <c r="AL2064" s="153">
        <f t="shared" si="433"/>
        <v>4.3945618363107002</v>
      </c>
    </row>
    <row r="2065" spans="24:38" x14ac:dyDescent="0.35">
      <c r="X2065" s="26">
        <v>51.26</v>
      </c>
      <c r="Y2065" s="152">
        <v>29.4397196</v>
      </c>
      <c r="Z2065" s="153">
        <f t="shared" si="431"/>
        <v>24.109325763689299</v>
      </c>
      <c r="AA2065" s="154">
        <f t="shared" si="434"/>
        <v>2.5528960942553771E-2</v>
      </c>
      <c r="AB2065" s="155">
        <f t="shared" si="435"/>
        <v>3.2231612970265527E-2</v>
      </c>
      <c r="AC2065" s="156">
        <f t="shared" si="436"/>
        <v>7.9445539535453677E-3</v>
      </c>
      <c r="AD2065" s="157">
        <f t="shared" si="437"/>
        <v>3.2722232545726204E-2</v>
      </c>
      <c r="AE2065" s="158">
        <f t="shared" si="438"/>
        <v>2.3736086318115683E-2</v>
      </c>
      <c r="AF2065" s="159">
        <f t="shared" si="439"/>
        <v>1.198661560233458</v>
      </c>
      <c r="AG2065" s="160">
        <f t="shared" si="440"/>
        <v>0.12150419842636902</v>
      </c>
      <c r="AH2065" s="161">
        <f t="shared" si="441"/>
        <v>25.551654969079333</v>
      </c>
      <c r="AI2065" s="69">
        <f t="shared" si="432"/>
        <v>3.8880646309206668</v>
      </c>
      <c r="AJ2065" s="69">
        <f t="shared" si="442"/>
        <v>0.51349152708017853</v>
      </c>
      <c r="AK2065" s="163">
        <f t="shared" si="443"/>
        <v>-1496.1119353690792</v>
      </c>
      <c r="AL2065" s="153">
        <f t="shared" si="433"/>
        <v>5.3303938363107015</v>
      </c>
    </row>
    <row r="2066" spans="24:38" x14ac:dyDescent="0.35">
      <c r="X2066" s="26">
        <v>51.28</v>
      </c>
      <c r="Y2066" s="152">
        <v>27.697551099999998</v>
      </c>
      <c r="Z2066" s="153">
        <f t="shared" si="431"/>
        <v>24.109325763689299</v>
      </c>
      <c r="AA2066" s="154">
        <f t="shared" si="434"/>
        <v>2.5486044498554981E-2</v>
      </c>
      <c r="AB2066" s="155">
        <f t="shared" si="435"/>
        <v>3.2146503870774203E-2</v>
      </c>
      <c r="AC2066" s="156">
        <f t="shared" si="436"/>
        <v>7.9181656858408871E-3</v>
      </c>
      <c r="AD2066" s="157">
        <f t="shared" si="437"/>
        <v>3.2591216926776981E-2</v>
      </c>
      <c r="AE2066" s="158">
        <f t="shared" si="438"/>
        <v>2.3604050026817539E-2</v>
      </c>
      <c r="AF2066" s="159">
        <f t="shared" si="439"/>
        <v>1.2141899843499473</v>
      </c>
      <c r="AG2066" s="160">
        <f t="shared" si="440"/>
        <v>0.12240602307223943</v>
      </c>
      <c r="AH2066" s="161">
        <f t="shared" si="441"/>
        <v>25.567667752120251</v>
      </c>
      <c r="AI2066" s="69">
        <f t="shared" si="432"/>
        <v>2.1298833478797476</v>
      </c>
      <c r="AJ2066" s="69">
        <f t="shared" si="442"/>
        <v>0.16378354386628216</v>
      </c>
      <c r="AK2066" s="163">
        <f t="shared" si="443"/>
        <v>-1497.8701166521203</v>
      </c>
      <c r="AL2066" s="153">
        <f t="shared" si="433"/>
        <v>3.5882253363106997</v>
      </c>
    </row>
    <row r="2067" spans="24:38" x14ac:dyDescent="0.35">
      <c r="X2067" s="26">
        <v>51.3</v>
      </c>
      <c r="Y2067" s="152">
        <v>30.693708399999998</v>
      </c>
      <c r="Z2067" s="153">
        <f t="shared" si="431"/>
        <v>24.109325763689299</v>
      </c>
      <c r="AA2067" s="154">
        <f t="shared" si="434"/>
        <v>2.5443236183110368E-2</v>
      </c>
      <c r="AB2067" s="155">
        <f t="shared" si="435"/>
        <v>3.2061731428037955E-2</v>
      </c>
      <c r="AC2067" s="156">
        <f t="shared" si="436"/>
        <v>7.8919086748040941E-3</v>
      </c>
      <c r="AD2067" s="157">
        <f t="shared" si="437"/>
        <v>3.2460986586333292E-2</v>
      </c>
      <c r="AE2067" s="158">
        <f t="shared" si="438"/>
        <v>2.3473112382200994E-2</v>
      </c>
      <c r="AF2067" s="159">
        <f t="shared" si="439"/>
        <v>1.2300221063964802</v>
      </c>
      <c r="AG2067" s="160">
        <f t="shared" si="440"/>
        <v>0.12331792512365418</v>
      </c>
      <c r="AH2067" s="161">
        <f t="shared" si="441"/>
        <v>25.583996770463919</v>
      </c>
      <c r="AI2067" s="69">
        <f t="shared" si="432"/>
        <v>5.1097116295360792</v>
      </c>
      <c r="AJ2067" s="69">
        <f t="shared" si="442"/>
        <v>0.85063533531895608</v>
      </c>
      <c r="AK2067" s="163">
        <f t="shared" si="443"/>
        <v>-1494.8902883704638</v>
      </c>
      <c r="AL2067" s="153">
        <f t="shared" si="433"/>
        <v>6.5843826363106999</v>
      </c>
    </row>
    <row r="2068" spans="24:38" x14ac:dyDescent="0.35">
      <c r="X2068" s="26">
        <v>51.32</v>
      </c>
      <c r="Y2068" s="152">
        <v>31.446611499999999</v>
      </c>
      <c r="Z2068" s="153">
        <f t="shared" si="431"/>
        <v>24.109325763689299</v>
      </c>
      <c r="AA2068" s="154">
        <f t="shared" si="434"/>
        <v>2.5400535633283181E-2</v>
      </c>
      <c r="AB2068" s="155">
        <f t="shared" si="435"/>
        <v>3.1977293868829922E-2</v>
      </c>
      <c r="AC2068" s="156">
        <f t="shared" si="436"/>
        <v>7.8657820513751385E-3</v>
      </c>
      <c r="AD2068" s="157">
        <f t="shared" si="437"/>
        <v>3.2331535261227014E-2</v>
      </c>
      <c r="AE2068" s="158">
        <f t="shared" si="438"/>
        <v>2.3343261229288387E-2</v>
      </c>
      <c r="AF2068" s="159">
        <f t="shared" si="439"/>
        <v>1.2461658972346088</v>
      </c>
      <c r="AG2068" s="160">
        <f t="shared" si="440"/>
        <v>0.12424005528454557</v>
      </c>
      <c r="AH2068" s="161">
        <f t="shared" si="441"/>
        <v>25.600650124252461</v>
      </c>
      <c r="AI2068" s="69">
        <f t="shared" si="432"/>
        <v>5.8459613757475388</v>
      </c>
      <c r="AJ2068" s="69">
        <f t="shared" si="442"/>
        <v>1.0867709675725175</v>
      </c>
      <c r="AK2068" s="163">
        <f t="shared" si="443"/>
        <v>-1494.1540386242525</v>
      </c>
      <c r="AL2068" s="153">
        <f t="shared" si="433"/>
        <v>7.3372857363107009</v>
      </c>
    </row>
    <row r="2069" spans="24:38" x14ac:dyDescent="0.35">
      <c r="X2069" s="26">
        <v>51.34</v>
      </c>
      <c r="Y2069" s="152">
        <v>27.563144900000001</v>
      </c>
      <c r="Z2069" s="153">
        <f t="shared" si="431"/>
        <v>24.109325763689299</v>
      </c>
      <c r="AA2069" s="154">
        <f t="shared" si="434"/>
        <v>2.5357942487658183E-2</v>
      </c>
      <c r="AB2069" s="155">
        <f t="shared" si="435"/>
        <v>3.18931894315828E-2</v>
      </c>
      <c r="AC2069" s="156">
        <f t="shared" si="436"/>
        <v>7.8397849536749262E-3</v>
      </c>
      <c r="AD2069" s="157">
        <f t="shared" si="437"/>
        <v>3.2202856750607259E-2</v>
      </c>
      <c r="AE2069" s="158">
        <f t="shared" si="438"/>
        <v>2.3214484580733954E-2</v>
      </c>
      <c r="AF2069" s="159">
        <f t="shared" si="439"/>
        <v>1.2626295909386966</v>
      </c>
      <c r="AG2069" s="160">
        <f t="shared" si="440"/>
        <v>0.12517256708650285</v>
      </c>
      <c r="AH2069" s="161">
        <f t="shared" si="441"/>
        <v>25.617636179918755</v>
      </c>
      <c r="AI2069" s="69">
        <f t="shared" si="432"/>
        <v>1.9455087200812464</v>
      </c>
      <c r="AJ2069" s="69">
        <f t="shared" si="442"/>
        <v>0.13732120168595746</v>
      </c>
      <c r="AK2069" s="163">
        <f t="shared" si="443"/>
        <v>-1498.0544912799187</v>
      </c>
      <c r="AL2069" s="153">
        <f t="shared" si="433"/>
        <v>3.4538191363107025</v>
      </c>
    </row>
    <row r="2070" spans="24:38" x14ac:dyDescent="0.35">
      <c r="X2070" s="26">
        <v>51.36</v>
      </c>
      <c r="Y2070" s="152">
        <v>28.975951500000001</v>
      </c>
      <c r="Z2070" s="153">
        <f t="shared" si="431"/>
        <v>24.109325763689299</v>
      </c>
      <c r="AA2070" s="154">
        <f t="shared" si="434"/>
        <v>2.5315456386333972E-2</v>
      </c>
      <c r="AB2070" s="155">
        <f t="shared" si="435"/>
        <v>3.1809416366296868E-2</v>
      </c>
      <c r="AC2070" s="156">
        <f t="shared" si="436"/>
        <v>7.813916526934004E-3</v>
      </c>
      <c r="AD2070" s="157">
        <f t="shared" si="437"/>
        <v>3.2074944915197648E-2</v>
      </c>
      <c r="AE2070" s="158">
        <f t="shared" si="438"/>
        <v>2.3086770614057124E-2</v>
      </c>
      <c r="AF2070" s="159">
        <f t="shared" si="439"/>
        <v>1.279421695294666</v>
      </c>
      <c r="AG2070" s="160">
        <f t="shared" si="440"/>
        <v>0.12611561695267781</v>
      </c>
      <c r="AH2070" s="161">
        <f t="shared" si="441"/>
        <v>25.634963580745463</v>
      </c>
      <c r="AI2070" s="69">
        <f t="shared" si="432"/>
        <v>3.3409879192545375</v>
      </c>
      <c r="AJ2070" s="69">
        <f t="shared" si="442"/>
        <v>0.38522290723066555</v>
      </c>
      <c r="AK2070" s="163">
        <f t="shared" si="443"/>
        <v>-1496.6590120807455</v>
      </c>
      <c r="AL2070" s="153">
        <f t="shared" si="433"/>
        <v>4.8666257363107022</v>
      </c>
    </row>
    <row r="2071" spans="24:38" x14ac:dyDescent="0.35">
      <c r="X2071" s="26">
        <v>51.38</v>
      </c>
      <c r="Y2071" s="152">
        <v>31.845089399999999</v>
      </c>
      <c r="Z2071" s="153">
        <f t="shared" si="431"/>
        <v>24.109325763689299</v>
      </c>
      <c r="AA2071" s="154">
        <f t="shared" si="434"/>
        <v>2.5273076970915336E-2</v>
      </c>
      <c r="AB2071" s="155">
        <f t="shared" si="435"/>
        <v>3.1725972934448898E-2</v>
      </c>
      <c r="AC2071" s="156">
        <f t="shared" si="436"/>
        <v>7.788175923422274E-3</v>
      </c>
      <c r="AD2071" s="157">
        <f t="shared" si="437"/>
        <v>3.1947793676563925E-2</v>
      </c>
      <c r="AE2071" s="158">
        <f t="shared" si="438"/>
        <v>2.2960107668928965E-2</v>
      </c>
      <c r="AF2071" s="159">
        <f t="shared" si="439"/>
        <v>1.2965510027905329</v>
      </c>
      <c r="AG2071" s="160">
        <f t="shared" si="440"/>
        <v>0.127069364263382</v>
      </c>
      <c r="AH2071" s="161">
        <f t="shared" si="441"/>
        <v>25.652641257917494</v>
      </c>
      <c r="AI2071" s="69">
        <f t="shared" si="432"/>
        <v>6.1924481420825046</v>
      </c>
      <c r="AJ2071" s="69">
        <f t="shared" si="442"/>
        <v>1.2041546974705954</v>
      </c>
      <c r="AK2071" s="163">
        <f t="shared" si="443"/>
        <v>-1493.8075518579176</v>
      </c>
      <c r="AL2071" s="153">
        <f t="shared" si="433"/>
        <v>7.7357636363107005</v>
      </c>
    </row>
    <row r="2072" spans="24:38" x14ac:dyDescent="0.35">
      <c r="X2072" s="26">
        <v>51.4</v>
      </c>
      <c r="Y2072" s="152">
        <v>32.589579399999998</v>
      </c>
      <c r="Z2072" s="153">
        <f t="shared" si="431"/>
        <v>24.109325763689299</v>
      </c>
      <c r="AA2072" s="154">
        <f t="shared" si="434"/>
        <v>2.5230803884505808E-2</v>
      </c>
      <c r="AB2072" s="155">
        <f t="shared" si="435"/>
        <v>3.1642857408902138E-2</v>
      </c>
      <c r="AC2072" s="156">
        <f t="shared" si="436"/>
        <v>7.7625623023796072E-3</v>
      </c>
      <c r="AD2072" s="157">
        <f t="shared" si="437"/>
        <v>3.182139701639216E-2</v>
      </c>
      <c r="AE2072" s="158">
        <f t="shared" si="438"/>
        <v>2.2834484244511025E-2</v>
      </c>
      <c r="AF2072" s="159">
        <f t="shared" si="439"/>
        <v>1.3140266021251783</v>
      </c>
      <c r="AG2072" s="160">
        <f t="shared" si="440"/>
        <v>0.12803397142342271</v>
      </c>
      <c r="AH2072" s="161">
        <f t="shared" si="441"/>
        <v>25.670678442094591</v>
      </c>
      <c r="AI2072" s="69">
        <f t="shared" si="432"/>
        <v>6.9189009579054073</v>
      </c>
      <c r="AJ2072" s="69">
        <f t="shared" si="442"/>
        <v>1.4689109631560437</v>
      </c>
      <c r="AK2072" s="163">
        <f t="shared" si="443"/>
        <v>-1493.0810990420946</v>
      </c>
      <c r="AL2072" s="153">
        <f t="shared" si="433"/>
        <v>8.4802536363106995</v>
      </c>
    </row>
    <row r="2073" spans="24:38" x14ac:dyDescent="0.35">
      <c r="X2073" s="26">
        <v>51.42</v>
      </c>
      <c r="Y2073" s="152">
        <v>19.361704400000001</v>
      </c>
      <c r="Z2073" s="153">
        <f t="shared" si="431"/>
        <v>24.109325763689299</v>
      </c>
      <c r="AA2073" s="154">
        <f t="shared" si="434"/>
        <v>2.5188636771700006E-2</v>
      </c>
      <c r="AB2073" s="155">
        <f t="shared" si="435"/>
        <v>3.1560068073816713E-2</v>
      </c>
      <c r="AC2073" s="156">
        <f t="shared" si="436"/>
        <v>7.7370748299471145E-3</v>
      </c>
      <c r="AD2073" s="157">
        <f t="shared" si="437"/>
        <v>3.169574897577622E-2</v>
      </c>
      <c r="AE2073" s="158">
        <f t="shared" si="438"/>
        <v>2.2709888996844334E-2</v>
      </c>
      <c r="AF2073" s="159">
        <f t="shared" si="439"/>
        <v>1.331857890263614</v>
      </c>
      <c r="AG2073" s="160">
        <f t="shared" si="440"/>
        <v>0.12900960393124022</v>
      </c>
      <c r="AH2073" s="161">
        <f t="shared" si="441"/>
        <v>25.689084675532232</v>
      </c>
      <c r="AI2073" s="69">
        <f t="shared" si="432"/>
        <v>-6.3273802755322315</v>
      </c>
      <c r="AJ2073" s="69">
        <f t="shared" si="442"/>
        <v>2.0677797947991778</v>
      </c>
      <c r="AK2073" s="163">
        <f t="shared" si="443"/>
        <v>-1506.3273802755323</v>
      </c>
      <c r="AL2073" s="153">
        <f t="shared" si="433"/>
        <v>-4.7476213636892979</v>
      </c>
    </row>
    <row r="2074" spans="24:38" x14ac:dyDescent="0.35">
      <c r="X2074" s="26">
        <v>51.44</v>
      </c>
      <c r="Y2074" s="152">
        <v>18.786487399999999</v>
      </c>
      <c r="Z2074" s="153">
        <f t="shared" si="431"/>
        <v>24.109325763689299</v>
      </c>
      <c r="AA2074" s="154">
        <f t="shared" si="434"/>
        <v>2.5146575278576298E-2</v>
      </c>
      <c r="AB2074" s="155">
        <f t="shared" si="435"/>
        <v>3.14776032245613E-2</v>
      </c>
      <c r="AC2074" s="156">
        <f t="shared" si="436"/>
        <v>7.7117126790993565E-3</v>
      </c>
      <c r="AD2074" s="157">
        <f t="shared" si="437"/>
        <v>3.1570843654515783E-2</v>
      </c>
      <c r="AE2074" s="158">
        <f t="shared" si="438"/>
        <v>2.2586310736288803E-2</v>
      </c>
      <c r="AF2074" s="159">
        <f t="shared" si="439"/>
        <v>1.3500545850684207</v>
      </c>
      <c r="AG2074" s="160">
        <f t="shared" si="440"/>
        <v>0.12999643044988987</v>
      </c>
      <c r="AH2074" s="161">
        <f t="shared" si="441"/>
        <v>25.707869824780655</v>
      </c>
      <c r="AI2074" s="69">
        <f t="shared" si="432"/>
        <v>-6.9213824247806564</v>
      </c>
      <c r="AJ2074" s="69">
        <f t="shared" si="442"/>
        <v>2.5499995635193922</v>
      </c>
      <c r="AK2074" s="163">
        <f t="shared" si="443"/>
        <v>-1506.9213824247806</v>
      </c>
      <c r="AL2074" s="153">
        <f t="shared" si="433"/>
        <v>-5.3228383636893</v>
      </c>
    </row>
    <row r="2075" spans="24:38" x14ac:dyDescent="0.35">
      <c r="X2075" s="26">
        <v>51.46</v>
      </c>
      <c r="Y2075" s="152">
        <v>23.619733</v>
      </c>
      <c r="Z2075" s="153">
        <f t="shared" si="431"/>
        <v>24.109325763689299</v>
      </c>
      <c r="AA2075" s="154">
        <f t="shared" si="434"/>
        <v>2.5104619052689257E-2</v>
      </c>
      <c r="AB2075" s="155">
        <f t="shared" si="435"/>
        <v>3.1395461167625156E-2</v>
      </c>
      <c r="AC2075" s="156">
        <f t="shared" si="436"/>
        <v>7.6864750295771783E-3</v>
      </c>
      <c r="AD2075" s="157">
        <f t="shared" si="437"/>
        <v>3.1446675210423394E-2</v>
      </c>
      <c r="AE2075" s="158">
        <f t="shared" si="438"/>
        <v>2.2463738425010607E-2</v>
      </c>
      <c r="AF2075" s="159">
        <f t="shared" si="439"/>
        <v>1.3686267385392374</v>
      </c>
      <c r="AG2075" s="160">
        <f t="shared" si="440"/>
        <v>0.13099462287993754</v>
      </c>
      <c r="AH2075" s="161">
        <f t="shared" si="441"/>
        <v>25.727044093993801</v>
      </c>
      <c r="AI2075" s="69">
        <f t="shared" si="432"/>
        <v>-2.1073110939938005</v>
      </c>
      <c r="AJ2075" s="69">
        <f t="shared" si="442"/>
        <v>0.18801059465275699</v>
      </c>
      <c r="AK2075" s="163">
        <f t="shared" si="443"/>
        <v>-1502.1073110939938</v>
      </c>
      <c r="AL2075" s="153">
        <f t="shared" si="433"/>
        <v>-0.48959276368929849</v>
      </c>
    </row>
    <row r="2076" spans="24:38" x14ac:dyDescent="0.35">
      <c r="X2076" s="26">
        <v>51.48</v>
      </c>
      <c r="Y2076" s="152">
        <v>25.836274700000001</v>
      </c>
      <c r="Z2076" s="153">
        <f t="shared" si="431"/>
        <v>24.109325763689299</v>
      </c>
      <c r="AA2076" s="154">
        <f t="shared" si="434"/>
        <v>2.506276774306241E-2</v>
      </c>
      <c r="AB2076" s="155">
        <f t="shared" si="435"/>
        <v>3.1313640220531395E-2</v>
      </c>
      <c r="AC2076" s="156">
        <f t="shared" si="436"/>
        <v>7.6613610678214596E-3</v>
      </c>
      <c r="AD2076" s="157">
        <f t="shared" si="437"/>
        <v>3.132323785864162E-2</v>
      </c>
      <c r="AE2076" s="158">
        <f t="shared" si="438"/>
        <v>2.2342161174517837E-2</v>
      </c>
      <c r="AF2076" s="159">
        <f t="shared" si="439"/>
        <v>1.3875847506937733</v>
      </c>
      <c r="AG2076" s="160">
        <f t="shared" si="440"/>
        <v>0.13200435643431549</v>
      </c>
      <c r="AH2076" s="161">
        <f t="shared" si="441"/>
        <v>25.746618038881959</v>
      </c>
      <c r="AI2076" s="69">
        <f t="shared" si="432"/>
        <v>8.9656661118041825E-2</v>
      </c>
      <c r="AJ2076" s="69">
        <f t="shared" si="442"/>
        <v>3.1112522901126274E-4</v>
      </c>
      <c r="AK2076" s="163">
        <f t="shared" si="443"/>
        <v>-1499.9103433388821</v>
      </c>
      <c r="AL2076" s="153">
        <f t="shared" si="433"/>
        <v>1.726948936310702</v>
      </c>
    </row>
    <row r="2077" spans="24:38" x14ac:dyDescent="0.35">
      <c r="X2077" s="26">
        <v>51.5</v>
      </c>
      <c r="Y2077" s="152">
        <v>31.214303999999998</v>
      </c>
      <c r="Z2077" s="153">
        <f t="shared" si="431"/>
        <v>24.109325763689299</v>
      </c>
      <c r="AA2077" s="154">
        <f t="shared" si="434"/>
        <v>2.5021021000180749E-2</v>
      </c>
      <c r="AB2077" s="155">
        <f t="shared" si="435"/>
        <v>3.1232138711750627E-2</v>
      </c>
      <c r="AC2077" s="156">
        <f t="shared" si="436"/>
        <v>7.6363699869074798E-3</v>
      </c>
      <c r="AD2077" s="157">
        <f t="shared" si="437"/>
        <v>3.1200525870968943E-2</v>
      </c>
      <c r="AE2077" s="158">
        <f t="shared" si="438"/>
        <v>2.2221568243241997E-2</v>
      </c>
      <c r="AF2077" s="159">
        <f t="shared" si="439"/>
        <v>1.4069393841263413</v>
      </c>
      <c r="AG2077" s="160">
        <f t="shared" si="440"/>
        <v>0.13302580971521116</v>
      </c>
      <c r="AH2077" s="161">
        <f t="shared" si="441"/>
        <v>25.766602581343903</v>
      </c>
      <c r="AI2077" s="69">
        <f t="shared" si="432"/>
        <v>5.447701418656095</v>
      </c>
      <c r="AJ2077" s="69">
        <f t="shared" si="442"/>
        <v>0.95076445551461386</v>
      </c>
      <c r="AK2077" s="163">
        <f t="shared" si="443"/>
        <v>-1494.5522985813438</v>
      </c>
      <c r="AL2077" s="153">
        <f t="shared" si="433"/>
        <v>7.1049782363106999</v>
      </c>
    </row>
    <row r="2078" spans="24:38" x14ac:dyDescent="0.35">
      <c r="X2078" s="26">
        <v>51.52</v>
      </c>
      <c r="Y2078" s="152">
        <v>25.323700899999999</v>
      </c>
      <c r="Z2078" s="153">
        <f t="shared" si="431"/>
        <v>24.109325763689299</v>
      </c>
      <c r="AA2078" s="154">
        <f t="shared" si="434"/>
        <v>2.4979378475983558E-2</v>
      </c>
      <c r="AB2078" s="155">
        <f t="shared" si="435"/>
        <v>3.115095498061575E-2</v>
      </c>
      <c r="AC2078" s="156">
        <f t="shared" si="436"/>
        <v>7.6115009864801634E-3</v>
      </c>
      <c r="AD2078" s="157">
        <f t="shared" si="437"/>
        <v>3.1078533575195508E-2</v>
      </c>
      <c r="AE2078" s="158">
        <f t="shared" si="438"/>
        <v>2.2101949034165704E-2</v>
      </c>
      <c r="AF2078" s="159">
        <f t="shared" si="439"/>
        <v>1.4267017792817347</v>
      </c>
      <c r="AG2078" s="160">
        <f t="shared" si="440"/>
        <v>0.13405916479304095</v>
      </c>
      <c r="AH2078" s="161">
        <f t="shared" si="441"/>
        <v>25.787009024816516</v>
      </c>
      <c r="AI2078" s="69">
        <f t="shared" si="432"/>
        <v>-0.46330812481651762</v>
      </c>
      <c r="AJ2078" s="69">
        <f t="shared" si="442"/>
        <v>8.4764237016003406E-3</v>
      </c>
      <c r="AK2078" s="163">
        <f t="shared" si="443"/>
        <v>-1500.4633081248164</v>
      </c>
      <c r="AL2078" s="153">
        <f t="shared" si="433"/>
        <v>1.2143751363107</v>
      </c>
    </row>
    <row r="2079" spans="24:38" x14ac:dyDescent="0.35">
      <c r="X2079" s="26">
        <v>51.54</v>
      </c>
      <c r="Y2079" s="152">
        <v>29.911718400000002</v>
      </c>
      <c r="Z2079" s="153">
        <f t="shared" si="431"/>
        <v>24.109325763689299</v>
      </c>
      <c r="AA2079" s="154">
        <f t="shared" si="434"/>
        <v>2.4937839823857107E-2</v>
      </c>
      <c r="AB2079" s="155">
        <f t="shared" si="435"/>
        <v>3.10700873772373E-2</v>
      </c>
      <c r="AC2079" s="156">
        <f t="shared" si="436"/>
        <v>7.586753272689979E-3</v>
      </c>
      <c r="AD2079" s="157">
        <f t="shared" si="437"/>
        <v>3.0957255354447526E-2</v>
      </c>
      <c r="AE2079" s="158">
        <f t="shared" si="438"/>
        <v>2.198329309249461E-2</v>
      </c>
      <c r="AF2079" s="159">
        <f t="shared" si="439"/>
        <v>1.4468834704850919</v>
      </c>
      <c r="AG2079" s="160">
        <f t="shared" si="440"/>
        <v>0.13510460728758239</v>
      </c>
      <c r="AH2079" s="161">
        <f t="shared" si="441"/>
        <v>25.807849070382698</v>
      </c>
      <c r="AI2079" s="69">
        <f t="shared" si="432"/>
        <v>4.1038693296173037</v>
      </c>
      <c r="AJ2079" s="69">
        <f t="shared" si="442"/>
        <v>0.56304834277169358</v>
      </c>
      <c r="AK2079" s="163">
        <f t="shared" si="443"/>
        <v>-1495.8961306703827</v>
      </c>
      <c r="AL2079" s="153">
        <f t="shared" si="433"/>
        <v>5.802392636310703</v>
      </c>
    </row>
    <row r="2080" spans="24:38" x14ac:dyDescent="0.35">
      <c r="X2080" s="26">
        <v>51.56</v>
      </c>
      <c r="Y2080" s="152">
        <v>31.6883406</v>
      </c>
      <c r="Z2080" s="153">
        <f t="shared" si="431"/>
        <v>24.109325763689299</v>
      </c>
      <c r="AA2080" s="154">
        <f t="shared" si="434"/>
        <v>2.4896404698627406E-2</v>
      </c>
      <c r="AB2080" s="155">
        <f t="shared" si="435"/>
        <v>3.0989534262419537E-2</v>
      </c>
      <c r="AC2080" s="156">
        <f t="shared" si="436"/>
        <v>7.5621260581295469E-3</v>
      </c>
      <c r="AD2080" s="157">
        <f t="shared" si="437"/>
        <v>3.0836685646540608E-2</v>
      </c>
      <c r="AE2080" s="158">
        <f t="shared" si="438"/>
        <v>2.1865590103372811E-2</v>
      </c>
      <c r="AF2080" s="159">
        <f t="shared" si="439"/>
        <v>1.4674964027707345</v>
      </c>
      <c r="AG2080" s="160">
        <f t="shared" si="440"/>
        <v>0.13616232645132986</v>
      </c>
      <c r="AH2080" s="161">
        <f t="shared" si="441"/>
        <v>25.829134833680456</v>
      </c>
      <c r="AI2080" s="69">
        <f t="shared" si="432"/>
        <v>5.859205766319544</v>
      </c>
      <c r="AJ2080" s="69">
        <f t="shared" si="442"/>
        <v>1.0833729871002522</v>
      </c>
      <c r="AK2080" s="163">
        <f t="shared" si="443"/>
        <v>-1494.1407942336805</v>
      </c>
      <c r="AL2080" s="153">
        <f t="shared" si="433"/>
        <v>7.5790148363107015</v>
      </c>
    </row>
    <row r="2081" spans="24:38" x14ac:dyDescent="0.35">
      <c r="X2081" s="26">
        <v>51.58</v>
      </c>
      <c r="Y2081" s="152">
        <v>26.927288000000001</v>
      </c>
      <c r="Z2081" s="153">
        <f t="shared" si="431"/>
        <v>24.109325763689299</v>
      </c>
      <c r="AA2081" s="154">
        <f t="shared" si="434"/>
        <v>2.4855072756553107E-2</v>
      </c>
      <c r="AB2081" s="155">
        <f t="shared" si="435"/>
        <v>3.0909294007577564E-2</v>
      </c>
      <c r="AC2081" s="156">
        <f t="shared" si="436"/>
        <v>7.5376185617710813E-3</v>
      </c>
      <c r="AD2081" s="157">
        <f t="shared" si="437"/>
        <v>3.0716818943342283E-2</v>
      </c>
      <c r="AE2081" s="158">
        <f t="shared" si="438"/>
        <v>2.1748829889641531E-2</v>
      </c>
      <c r="AF2081" s="159">
        <f t="shared" si="439"/>
        <v>1.488552949555735</v>
      </c>
      <c r="AG2081" s="160">
        <f t="shared" si="440"/>
        <v>0.13723251525513855</v>
      </c>
      <c r="AH2081" s="161">
        <f t="shared" si="441"/>
        <v>25.850878862659059</v>
      </c>
      <c r="AI2081" s="69">
        <f t="shared" si="432"/>
        <v>1.0764091373409421</v>
      </c>
      <c r="AJ2081" s="69">
        <f t="shared" si="442"/>
        <v>4.3029087479996918E-2</v>
      </c>
      <c r="AK2081" s="163">
        <f t="shared" si="443"/>
        <v>-1498.923590862659</v>
      </c>
      <c r="AL2081" s="153">
        <f t="shared" si="433"/>
        <v>2.8179622363107022</v>
      </c>
    </row>
    <row r="2082" spans="24:38" x14ac:dyDescent="0.35">
      <c r="X2082" s="26">
        <v>51.6</v>
      </c>
      <c r="Y2082" s="152">
        <v>21.354255800000001</v>
      </c>
      <c r="Z2082" s="153">
        <f t="shared" si="431"/>
        <v>24.109325763689299</v>
      </c>
      <c r="AA2082" s="154">
        <f t="shared" si="434"/>
        <v>2.4813843655318312E-2</v>
      </c>
      <c r="AB2082" s="155">
        <f t="shared" si="435"/>
        <v>3.0829364994654794E-2</v>
      </c>
      <c r="AC2082" s="156">
        <f t="shared" si="436"/>
        <v>7.5132300089043912E-3</v>
      </c>
      <c r="AD2082" s="157">
        <f t="shared" si="437"/>
        <v>3.0597649790142616E-2</v>
      </c>
      <c r="AE2082" s="158">
        <f t="shared" si="438"/>
        <v>2.1633002409638811E-2</v>
      </c>
      <c r="AF2082" s="159">
        <f t="shared" si="439"/>
        <v>1.5100659312072195</v>
      </c>
      <c r="AG2082" s="160">
        <f t="shared" si="440"/>
        <v>0.13831537047623965</v>
      </c>
      <c r="AH2082" s="161">
        <f t="shared" si="441"/>
        <v>25.873094156231417</v>
      </c>
      <c r="AI2082" s="69">
        <f t="shared" si="432"/>
        <v>-4.5188383562314165</v>
      </c>
      <c r="AJ2082" s="69">
        <f t="shared" si="442"/>
        <v>0.95624498839937322</v>
      </c>
      <c r="AK2082" s="163">
        <f t="shared" si="443"/>
        <v>-1504.5188383562315</v>
      </c>
      <c r="AL2082" s="153">
        <f t="shared" si="433"/>
        <v>-2.7550699636892979</v>
      </c>
    </row>
    <row r="2083" spans="24:38" x14ac:dyDescent="0.35">
      <c r="X2083" s="26">
        <v>51.62</v>
      </c>
      <c r="Y2083" s="152">
        <v>31.3725475</v>
      </c>
      <c r="Z2083" s="153">
        <f t="shared" si="431"/>
        <v>24.109325763689299</v>
      </c>
      <c r="AA2083" s="154">
        <f t="shared" si="434"/>
        <v>2.4772717054025541E-2</v>
      </c>
      <c r="AB2083" s="155">
        <f t="shared" si="435"/>
        <v>3.0749745616041612E-2</v>
      </c>
      <c r="AC2083" s="156">
        <f t="shared" si="436"/>
        <v>7.4889596310757237E-3</v>
      </c>
      <c r="AD2083" s="157">
        <f t="shared" si="437"/>
        <v>3.0479172785033957E-2</v>
      </c>
      <c r="AE2083" s="158">
        <f t="shared" si="438"/>
        <v>2.1518097755040894E-2</v>
      </c>
      <c r="AF2083" s="159">
        <f t="shared" si="439"/>
        <v>1.532048634555174</v>
      </c>
      <c r="AG2083" s="160">
        <f t="shared" si="440"/>
        <v>0.13941109278868913</v>
      </c>
      <c r="AH2083" s="161">
        <f t="shared" si="441"/>
        <v>25.895794183874379</v>
      </c>
      <c r="AI2083" s="69">
        <f t="shared" si="432"/>
        <v>5.4767533161256203</v>
      </c>
      <c r="AJ2083" s="69">
        <f t="shared" si="442"/>
        <v>0.95608515329183841</v>
      </c>
      <c r="AK2083" s="163">
        <f t="shared" si="443"/>
        <v>-1494.5232466838743</v>
      </c>
      <c r="AL2083" s="153">
        <f t="shared" si="433"/>
        <v>7.263221736310701</v>
      </c>
    </row>
    <row r="2084" spans="24:38" x14ac:dyDescent="0.35">
      <c r="X2084" s="26">
        <v>51.64</v>
      </c>
      <c r="Y2084" s="152">
        <v>24.505724499999999</v>
      </c>
      <c r="Z2084" s="153">
        <f t="shared" si="431"/>
        <v>24.109325763689299</v>
      </c>
      <c r="AA2084" s="154">
        <f t="shared" si="434"/>
        <v>2.4731692613188604E-2</v>
      </c>
      <c r="AB2084" s="155">
        <f t="shared" si="435"/>
        <v>3.0670434274494292E-2</v>
      </c>
      <c r="AC2084" s="156">
        <f t="shared" si="436"/>
        <v>7.4648066660271692E-3</v>
      </c>
      <c r="AD2084" s="157">
        <f t="shared" si="437"/>
        <v>3.0361382578298454E-2</v>
      </c>
      <c r="AE2084" s="158">
        <f t="shared" si="438"/>
        <v>2.1404106148742847E-2</v>
      </c>
      <c r="AF2084" s="159">
        <f t="shared" si="439"/>
        <v>1.5545148334064454</v>
      </c>
      <c r="AG2084" s="160">
        <f t="shared" si="440"/>
        <v>0.1405198868563404</v>
      </c>
      <c r="AH2084" s="161">
        <f t="shared" si="441"/>
        <v>25.918992906232837</v>
      </c>
      <c r="AI2084" s="69">
        <f t="shared" si="432"/>
        <v>-1.413268406232838</v>
      </c>
      <c r="AJ2084" s="69">
        <f t="shared" si="442"/>
        <v>8.1504531239462275E-2</v>
      </c>
      <c r="AK2084" s="163">
        <f t="shared" si="443"/>
        <v>-1501.4132684062329</v>
      </c>
      <c r="AL2084" s="153">
        <f t="shared" si="433"/>
        <v>0.39639873631070088</v>
      </c>
    </row>
    <row r="2085" spans="24:38" x14ac:dyDescent="0.35">
      <c r="X2085" s="26">
        <v>51.66</v>
      </c>
      <c r="Y2085" s="152">
        <v>28.047204700000002</v>
      </c>
      <c r="Z2085" s="153">
        <f t="shared" si="431"/>
        <v>24.109325763689299</v>
      </c>
      <c r="AA2085" s="154">
        <f t="shared" si="434"/>
        <v>2.4690769994725709E-2</v>
      </c>
      <c r="AB2085" s="155">
        <f t="shared" si="435"/>
        <v>3.059142938305514E-2</v>
      </c>
      <c r="AC2085" s="156">
        <f t="shared" si="436"/>
        <v>7.4407703576368726E-3</v>
      </c>
      <c r="AD2085" s="157">
        <f t="shared" si="437"/>
        <v>3.0244273871804457E-2</v>
      </c>
      <c r="AE2085" s="158">
        <f t="shared" si="438"/>
        <v>2.1291017942779145E-2</v>
      </c>
      <c r="AF2085" s="159">
        <f t="shared" si="439"/>
        <v>1.5774788101188106</v>
      </c>
      <c r="AG2085" s="160">
        <f t="shared" si="440"/>
        <v>0.14164196142840854</v>
      </c>
      <c r="AH2085" s="161">
        <f t="shared" si="441"/>
        <v>25.942704796786522</v>
      </c>
      <c r="AI2085" s="69">
        <f t="shared" si="432"/>
        <v>2.1044999032134797</v>
      </c>
      <c r="AJ2085" s="69">
        <f t="shared" si="442"/>
        <v>0.15790949187266226</v>
      </c>
      <c r="AK2085" s="163">
        <f t="shared" si="443"/>
        <v>-1497.8955000967865</v>
      </c>
      <c r="AL2085" s="153">
        <f t="shared" si="433"/>
        <v>3.9378789363107032</v>
      </c>
    </row>
    <row r="2086" spans="24:38" x14ac:dyDescent="0.35">
      <c r="X2086" s="26">
        <v>51.68</v>
      </c>
      <c r="Y2086" s="152">
        <v>33.734735299999997</v>
      </c>
      <c r="Z2086" s="153">
        <f t="shared" si="431"/>
        <v>24.109325763689299</v>
      </c>
      <c r="AA2086" s="154">
        <f t="shared" si="434"/>
        <v>2.4649948861952386E-2</v>
      </c>
      <c r="AB2086" s="155">
        <f t="shared" si="435"/>
        <v>3.0512729364972874E-2</v>
      </c>
      <c r="AC2086" s="156">
        <f t="shared" si="436"/>
        <v>7.416849955859792E-3</v>
      </c>
      <c r="AD2086" s="157">
        <f t="shared" si="437"/>
        <v>3.0127841418410455E-2</v>
      </c>
      <c r="AE2086" s="158">
        <f t="shared" si="438"/>
        <v>2.1178823616281858E-2</v>
      </c>
      <c r="AF2086" s="159">
        <f t="shared" si="439"/>
        <v>1.6009553782984398</v>
      </c>
      <c r="AG2086" s="160">
        <f t="shared" si="440"/>
        <v>0.14277752943772215</v>
      </c>
      <c r="AH2086" s="161">
        <f t="shared" si="441"/>
        <v>25.966944864642937</v>
      </c>
      <c r="AI2086" s="69">
        <f t="shared" si="432"/>
        <v>7.7677904353570604</v>
      </c>
      <c r="AJ2086" s="69">
        <f t="shared" si="442"/>
        <v>1.7886183991378357</v>
      </c>
      <c r="AK2086" s="163">
        <f t="shared" si="443"/>
        <v>-1492.232209564643</v>
      </c>
      <c r="AL2086" s="153">
        <f t="shared" si="433"/>
        <v>9.6254095363106984</v>
      </c>
    </row>
    <row r="2087" spans="24:38" x14ac:dyDescent="0.35">
      <c r="X2087" s="26">
        <v>51.7</v>
      </c>
      <c r="Y2087" s="152">
        <v>27.147720799999998</v>
      </c>
      <c r="Z2087" s="153">
        <f t="shared" si="431"/>
        <v>24.109325763689299</v>
      </c>
      <c r="AA2087" s="154">
        <f t="shared" si="434"/>
        <v>2.4609228879574625E-2</v>
      </c>
      <c r="AB2087" s="155">
        <f t="shared" si="435"/>
        <v>3.0434332653624146E-2</v>
      </c>
      <c r="AC2087" s="156">
        <f t="shared" si="436"/>
        <v>7.3930447166692392E-3</v>
      </c>
      <c r="AD2087" s="157">
        <f t="shared" si="437"/>
        <v>3.001208002137757E-2</v>
      </c>
      <c r="AE2087" s="158">
        <f t="shared" si="438"/>
        <v>2.1067513773477056E-2</v>
      </c>
      <c r="AF2087" s="159">
        <f t="shared" si="439"/>
        <v>1.624959906687846</v>
      </c>
      <c r="AG2087" s="160">
        <f t="shared" si="440"/>
        <v>0.14392680810173716</v>
      </c>
      <c r="AH2087" s="161">
        <f t="shared" si="441"/>
        <v>25.991728678523604</v>
      </c>
      <c r="AI2087" s="69">
        <f t="shared" si="432"/>
        <v>1.1559921214763946</v>
      </c>
      <c r="AJ2087" s="69">
        <f t="shared" si="442"/>
        <v>4.9223940188580978E-2</v>
      </c>
      <c r="AK2087" s="163">
        <f t="shared" si="443"/>
        <v>-1498.8440078785236</v>
      </c>
      <c r="AL2087" s="153">
        <f t="shared" si="433"/>
        <v>3.0383950363106997</v>
      </c>
    </row>
    <row r="2088" spans="24:38" x14ac:dyDescent="0.35">
      <c r="X2088" s="26">
        <v>51.72</v>
      </c>
      <c r="Y2088" s="152">
        <v>23.322963699999999</v>
      </c>
      <c r="Z2088" s="153">
        <f t="shared" si="431"/>
        <v>24.109325763689299</v>
      </c>
      <c r="AA2088" s="154">
        <f t="shared" si="434"/>
        <v>2.4568609713682004E-2</v>
      </c>
      <c r="AB2088" s="155">
        <f t="shared" si="435"/>
        <v>3.0356237692435516E-2</v>
      </c>
      <c r="AC2088" s="156">
        <f t="shared" si="436"/>
        <v>7.3693539019990132E-3</v>
      </c>
      <c r="AD2088" s="157">
        <f t="shared" si="437"/>
        <v>2.9896984533789615E-2</v>
      </c>
      <c r="AE2088" s="158">
        <f t="shared" si="438"/>
        <v>2.0957079141717575E-2</v>
      </c>
      <c r="AF2088" s="159">
        <f t="shared" si="439"/>
        <v>1.6495083443164291</v>
      </c>
      <c r="AG2088" s="160">
        <f t="shared" si="440"/>
        <v>0.14509001902641119</v>
      </c>
      <c r="AH2088" s="161">
        <f t="shared" si="441"/>
        <v>26.017072392015763</v>
      </c>
      <c r="AI2088" s="69">
        <f t="shared" si="432"/>
        <v>-2.6941086920157638</v>
      </c>
      <c r="AJ2088" s="69">
        <f t="shared" si="442"/>
        <v>0.31120494538157212</v>
      </c>
      <c r="AK2088" s="163">
        <f t="shared" si="443"/>
        <v>-1502.6941086920158</v>
      </c>
      <c r="AL2088" s="153">
        <f t="shared" si="433"/>
        <v>-0.78636206368929962</v>
      </c>
    </row>
    <row r="2089" spans="24:38" x14ac:dyDescent="0.35">
      <c r="X2089" s="26">
        <v>51.74</v>
      </c>
      <c r="Y2089" s="152">
        <v>32.326225899999997</v>
      </c>
      <c r="Z2089" s="153">
        <f t="shared" si="431"/>
        <v>24.109325763689299</v>
      </c>
      <c r="AA2089" s="154">
        <f t="shared" si="434"/>
        <v>2.4528091031740747E-2</v>
      </c>
      <c r="AB2089" s="155">
        <f t="shared" si="435"/>
        <v>3.0278442934806075E-2</v>
      </c>
      <c r="AC2089" s="156">
        <f t="shared" si="436"/>
        <v>7.3457767796861542E-3</v>
      </c>
      <c r="AD2089" s="157">
        <f t="shared" si="437"/>
        <v>2.9782549857980848E-2</v>
      </c>
      <c r="AE2089" s="158">
        <f t="shared" si="438"/>
        <v>2.0847510569551732E-2</v>
      </c>
      <c r="AF2089" s="159">
        <f t="shared" si="439"/>
        <v>1.6746172469903653</v>
      </c>
      <c r="AG2089" s="160">
        <f t="shared" si="440"/>
        <v>0.14626738831302796</v>
      </c>
      <c r="AH2089" s="161">
        <f t="shared" si="441"/>
        <v>26.042992770166457</v>
      </c>
      <c r="AI2089" s="69">
        <f t="shared" si="432"/>
        <v>6.2832331298335404</v>
      </c>
      <c r="AJ2089" s="69">
        <f t="shared" si="442"/>
        <v>1.221269030475896</v>
      </c>
      <c r="AK2089" s="163">
        <f t="shared" si="443"/>
        <v>-1493.7167668701666</v>
      </c>
      <c r="AL2089" s="153">
        <f t="shared" si="433"/>
        <v>8.2169001363106986</v>
      </c>
    </row>
    <row r="2090" spans="24:38" x14ac:dyDescent="0.35">
      <c r="X2090" s="26">
        <v>51.76</v>
      </c>
      <c r="Y2090" s="152">
        <v>27.5238318</v>
      </c>
      <c r="Z2090" s="153">
        <f t="shared" si="431"/>
        <v>24.109325763689299</v>
      </c>
      <c r="AA2090" s="154">
        <f t="shared" si="434"/>
        <v>2.4487672502587071E-2</v>
      </c>
      <c r="AB2090" s="155">
        <f t="shared" si="435"/>
        <v>3.020094684403107E-2</v>
      </c>
      <c r="AC2090" s="156">
        <f t="shared" si="436"/>
        <v>7.3223126234144313E-3</v>
      </c>
      <c r="AD2090" s="157">
        <f t="shared" si="437"/>
        <v>2.9668770944971775E-2</v>
      </c>
      <c r="AE2090" s="158">
        <f t="shared" si="438"/>
        <v>2.0738799024827743E-2</v>
      </c>
      <c r="AF2090" s="159">
        <f t="shared" si="439"/>
        <v>1.7003038052038815</v>
      </c>
      <c r="AG2090" s="160">
        <f t="shared" si="440"/>
        <v>0.14745914666806362</v>
      </c>
      <c r="AH2090" s="161">
        <f t="shared" si="441"/>
        <v>26.069507217501073</v>
      </c>
      <c r="AI2090" s="69">
        <f t="shared" si="432"/>
        <v>1.454324582498927</v>
      </c>
      <c r="AJ2090" s="69">
        <f t="shared" si="442"/>
        <v>7.6844677973242015E-2</v>
      </c>
      <c r="AK2090" s="163">
        <f t="shared" si="443"/>
        <v>-1498.5456754175011</v>
      </c>
      <c r="AL2090" s="153">
        <f t="shared" si="433"/>
        <v>3.4145060363107014</v>
      </c>
    </row>
    <row r="2091" spans="24:38" x14ac:dyDescent="0.35">
      <c r="X2091" s="26">
        <v>51.78</v>
      </c>
      <c r="Y2091" s="152">
        <v>29.863819299999999</v>
      </c>
      <c r="Z2091" s="153">
        <f t="shared" si="431"/>
        <v>24.109325763689299</v>
      </c>
      <c r="AA2091" s="154">
        <f t="shared" si="434"/>
        <v>2.4447353796420258E-2</v>
      </c>
      <c r="AB2091" s="155">
        <f t="shared" si="435"/>
        <v>3.0123747893225819E-2</v>
      </c>
      <c r="AC2091" s="156">
        <f t="shared" si="436"/>
        <v>7.2989607126583492E-3</v>
      </c>
      <c r="AD2091" s="157">
        <f t="shared" si="437"/>
        <v>2.9555642793911981E-2</v>
      </c>
      <c r="AE2091" s="158">
        <f t="shared" si="438"/>
        <v>2.0630935592831981E-2</v>
      </c>
      <c r="AF2091" s="159">
        <f t="shared" si="439"/>
        <v>1.7265858735599775</v>
      </c>
      <c r="AG2091" s="160">
        <f t="shared" si="440"/>
        <v>0.1486655295162044</v>
      </c>
      <c r="AH2091" s="161">
        <f t="shared" si="441"/>
        <v>26.096633807554529</v>
      </c>
      <c r="AI2091" s="69">
        <f t="shared" si="432"/>
        <v>3.7671854924454706</v>
      </c>
      <c r="AJ2091" s="69">
        <f t="shared" si="442"/>
        <v>0.47521338084481463</v>
      </c>
      <c r="AK2091" s="163">
        <f t="shared" si="443"/>
        <v>-1496.2328145075546</v>
      </c>
      <c r="AL2091" s="153">
        <f t="shared" si="433"/>
        <v>5.7544935363107008</v>
      </c>
    </row>
    <row r="2092" spans="24:38" x14ac:dyDescent="0.35">
      <c r="X2092" s="26">
        <v>51.8</v>
      </c>
      <c r="Y2092" s="152">
        <v>24.987731400000001</v>
      </c>
      <c r="Z2092" s="153">
        <f t="shared" si="431"/>
        <v>24.109325763689299</v>
      </c>
      <c r="AA2092" s="154">
        <f t="shared" si="434"/>
        <v>2.4407134584796066E-2</v>
      </c>
      <c r="AB2092" s="155">
        <f t="shared" si="435"/>
        <v>3.0046844565250697E-2</v>
      </c>
      <c r="AC2092" s="156">
        <f t="shared" si="436"/>
        <v>7.2757203326278951E-3</v>
      </c>
      <c r="AD2092" s="157">
        <f t="shared" si="437"/>
        <v>2.9443160451530902E-2</v>
      </c>
      <c r="AE2092" s="158">
        <f t="shared" si="438"/>
        <v>2.0523911474461757E-2</v>
      </c>
      <c r="AF2092" s="159">
        <f t="shared" si="439"/>
        <v>1.7534820017943102</v>
      </c>
      <c r="AG2092" s="160">
        <f t="shared" si="440"/>
        <v>0.14988677711660711</v>
      </c>
      <c r="AH2092" s="161">
        <f t="shared" si="441"/>
        <v>26.124391314008886</v>
      </c>
      <c r="AI2092" s="69">
        <f t="shared" si="432"/>
        <v>-1.1366599140088844</v>
      </c>
      <c r="AJ2092" s="69">
        <f t="shared" si="442"/>
        <v>5.1705204423426951E-2</v>
      </c>
      <c r="AK2092" s="163">
        <f t="shared" si="443"/>
        <v>-1501.136659914009</v>
      </c>
      <c r="AL2092" s="153">
        <f t="shared" si="433"/>
        <v>0.87840563631070268</v>
      </c>
    </row>
    <row r="2093" spans="24:38" x14ac:dyDescent="0.35">
      <c r="X2093" s="26">
        <v>51.82</v>
      </c>
      <c r="Y2093" s="152">
        <v>20.9628367</v>
      </c>
      <c r="Z2093" s="153">
        <f t="shared" si="431"/>
        <v>24.109325763689299</v>
      </c>
      <c r="AA2093" s="154">
        <f t="shared" si="434"/>
        <v>2.436701454061993E-2</v>
      </c>
      <c r="AB2093" s="155">
        <f t="shared" si="435"/>
        <v>2.9970235352636394E-2</v>
      </c>
      <c r="AC2093" s="156">
        <f t="shared" si="436"/>
        <v>7.2525907742137727E-3</v>
      </c>
      <c r="AD2093" s="157">
        <f t="shared" si="437"/>
        <v>2.933131901159533E-2</v>
      </c>
      <c r="AE2093" s="158">
        <f t="shared" si="438"/>
        <v>2.041771798443048E-2</v>
      </c>
      <c r="AF2093" s="159">
        <f t="shared" si="439"/>
        <v>1.7810114675031596</v>
      </c>
      <c r="AG2093" s="160">
        <f t="shared" si="440"/>
        <v>0.15112313468252189</v>
      </c>
      <c r="AH2093" s="161">
        <f t="shared" si="441"/>
        <v>26.152799243538475</v>
      </c>
      <c r="AI2093" s="69">
        <f t="shared" si="432"/>
        <v>-5.1899625435384742</v>
      </c>
      <c r="AJ2093" s="69">
        <f t="shared" si="442"/>
        <v>1.2849268249717534</v>
      </c>
      <c r="AK2093" s="163">
        <f t="shared" si="443"/>
        <v>-1505.1899625435385</v>
      </c>
      <c r="AL2093" s="153">
        <f t="shared" si="433"/>
        <v>-3.1464890636892981</v>
      </c>
    </row>
    <row r="2094" spans="24:38" x14ac:dyDescent="0.35">
      <c r="X2094" s="26">
        <v>51.84</v>
      </c>
      <c r="Y2094" s="152">
        <v>26.403971299999998</v>
      </c>
      <c r="Z2094" s="153">
        <f t="shared" si="431"/>
        <v>24.109325763689299</v>
      </c>
      <c r="AA2094" s="154">
        <f t="shared" si="434"/>
        <v>2.4326993338140385E-2</v>
      </c>
      <c r="AB2094" s="155">
        <f t="shared" si="435"/>
        <v>2.989391875751022E-2</v>
      </c>
      <c r="AC2094" s="156">
        <f t="shared" si="436"/>
        <v>7.2295713339333729E-3</v>
      </c>
      <c r="AD2094" s="157">
        <f t="shared" si="437"/>
        <v>2.9220113614374703E-2</v>
      </c>
      <c r="AE2094" s="158">
        <f t="shared" si="438"/>
        <v>2.0312346549505856E-2</v>
      </c>
      <c r="AF2094" s="159">
        <f t="shared" si="439"/>
        <v>1.8091943106829813</v>
      </c>
      <c r="AG2094" s="160">
        <f t="shared" si="440"/>
        <v>0.15237485250437599</v>
      </c>
      <c r="AH2094" s="161">
        <f t="shared" si="441"/>
        <v>26.181877870470121</v>
      </c>
      <c r="AI2094" s="69">
        <f t="shared" si="432"/>
        <v>0.22209342952987754</v>
      </c>
      <c r="AJ2094" s="69">
        <f t="shared" si="442"/>
        <v>1.8681088113568234E-3</v>
      </c>
      <c r="AK2094" s="163">
        <f t="shared" si="443"/>
        <v>-1499.7779065704701</v>
      </c>
      <c r="AL2094" s="153">
        <f t="shared" si="433"/>
        <v>2.2946455363106999</v>
      </c>
    </row>
    <row r="2095" spans="24:38" x14ac:dyDescent="0.35">
      <c r="X2095" s="26">
        <v>51.86</v>
      </c>
      <c r="Y2095" s="152">
        <v>23.405177500000001</v>
      </c>
      <c r="Z2095" s="153">
        <f t="shared" si="431"/>
        <v>24.109325763689299</v>
      </c>
      <c r="AA2095" s="154">
        <f t="shared" si="434"/>
        <v>2.4287070652942461E-2</v>
      </c>
      <c r="AB2095" s="155">
        <f t="shared" si="435"/>
        <v>2.9817893291522821E-2</v>
      </c>
      <c r="AC2095" s="156">
        <f t="shared" si="436"/>
        <v>7.2066613138772545E-3</v>
      </c>
      <c r="AD2095" s="157">
        <f t="shared" si="437"/>
        <v>2.9109539446113046E-2</v>
      </c>
      <c r="AE2095" s="158">
        <f t="shared" si="438"/>
        <v>2.0207788706779441E-2</v>
      </c>
      <c r="AF2095" s="159">
        <f t="shared" si="439"/>
        <v>1.8380513701972994</v>
      </c>
      <c r="AG2095" s="160">
        <f t="shared" si="440"/>
        <v>0.15364218607644461</v>
      </c>
      <c r="AH2095" s="161">
        <f t="shared" si="441"/>
        <v>26.21164827337428</v>
      </c>
      <c r="AI2095" s="69">
        <f t="shared" si="432"/>
        <v>-2.8064707733742793</v>
      </c>
      <c r="AJ2095" s="69">
        <f t="shared" si="442"/>
        <v>0.33651862720562681</v>
      </c>
      <c r="AK2095" s="163">
        <f t="shared" si="443"/>
        <v>-1502.8064707733743</v>
      </c>
      <c r="AL2095" s="153">
        <f t="shared" si="433"/>
        <v>-0.70414826368929795</v>
      </c>
    </row>
    <row r="2096" spans="24:38" x14ac:dyDescent="0.35">
      <c r="X2096" s="26">
        <v>51.88</v>
      </c>
      <c r="Y2096" s="152">
        <v>26.222716999999999</v>
      </c>
      <c r="Z2096" s="153">
        <f t="shared" si="431"/>
        <v>24.109325763689299</v>
      </c>
      <c r="AA2096" s="154">
        <f t="shared" si="434"/>
        <v>2.4247246161940988E-2</v>
      </c>
      <c r="AB2096" s="155">
        <f t="shared" si="435"/>
        <v>2.9742157475775514E-2</v>
      </c>
      <c r="AC2096" s="156">
        <f t="shared" si="436"/>
        <v>7.1838600216562239E-3</v>
      </c>
      <c r="AD2096" s="157">
        <f t="shared" si="437"/>
        <v>2.8999591738507934E-2</v>
      </c>
      <c r="AE2096" s="158">
        <f t="shared" si="438"/>
        <v>2.0104036101967288E-2</v>
      </c>
      <c r="AF2096" s="159">
        <f t="shared" si="439"/>
        <v>1.8676043222947212</v>
      </c>
      <c r="AG2096" s="160">
        <f t="shared" si="440"/>
        <v>0.15492539622722373</v>
      </c>
      <c r="AH2096" s="161">
        <f t="shared" si="441"/>
        <v>26.24213237371109</v>
      </c>
      <c r="AI2096" s="69">
        <f t="shared" si="432"/>
        <v>-1.9415373711090922E-2</v>
      </c>
      <c r="AJ2096" s="69">
        <f t="shared" si="442"/>
        <v>1.4375197518293793E-5</v>
      </c>
      <c r="AK2096" s="163">
        <f t="shared" si="443"/>
        <v>-1500.0194153737111</v>
      </c>
      <c r="AL2096" s="153">
        <f t="shared" si="433"/>
        <v>2.1133912363107008</v>
      </c>
    </row>
    <row r="2097" spans="24:38" x14ac:dyDescent="0.35">
      <c r="X2097" s="26">
        <v>51.9</v>
      </c>
      <c r="Y2097" s="152">
        <v>32.482496500000003</v>
      </c>
      <c r="Z2097" s="153">
        <f t="shared" si="431"/>
        <v>24.109325763689299</v>
      </c>
      <c r="AA2097" s="154">
        <f t="shared" si="434"/>
        <v>2.4207519543374245E-2</v>
      </c>
      <c r="AB2097" s="155">
        <f t="shared" si="435"/>
        <v>2.9666709840748571E-2</v>
      </c>
      <c r="AC2097" s="156">
        <f t="shared" si="436"/>
        <v>7.1611667703490815E-3</v>
      </c>
      <c r="AD2097" s="157">
        <f t="shared" si="437"/>
        <v>2.8890265768196734E-2</v>
      </c>
      <c r="AE2097" s="158">
        <f t="shared" si="438"/>
        <v>2.0001080487741411E-2</v>
      </c>
      <c r="AF2097" s="159">
        <f t="shared" si="439"/>
        <v>1.8978757213108768</v>
      </c>
      <c r="AG2097" s="160">
        <f t="shared" si="440"/>
        <v>0.15622474925362517</v>
      </c>
      <c r="AH2097" s="161">
        <f t="shared" si="441"/>
        <v>26.273352976664206</v>
      </c>
      <c r="AI2097" s="69">
        <f t="shared" si="432"/>
        <v>6.209143523335797</v>
      </c>
      <c r="AJ2097" s="69">
        <f t="shared" si="442"/>
        <v>1.186899636651477</v>
      </c>
      <c r="AK2097" s="163">
        <f t="shared" si="443"/>
        <v>-1493.7908564766642</v>
      </c>
      <c r="AL2097" s="153">
        <f t="shared" si="433"/>
        <v>8.3731707363107049</v>
      </c>
    </row>
    <row r="2098" spans="24:38" x14ac:dyDescent="0.35">
      <c r="X2098" s="26">
        <v>51.92</v>
      </c>
      <c r="Y2098" s="152">
        <v>26.024310799999999</v>
      </c>
      <c r="Z2098" s="153">
        <f t="shared" si="431"/>
        <v>24.109325763689299</v>
      </c>
      <c r="AA2098" s="154">
        <f t="shared" si="434"/>
        <v>2.416789047679729E-2</v>
      </c>
      <c r="AB2098" s="155">
        <f t="shared" si="435"/>
        <v>2.9591548926229717E-2</v>
      </c>
      <c r="AC2098" s="156">
        <f t="shared" si="436"/>
        <v>7.1385808784508098E-3</v>
      </c>
      <c r="AD2098" s="157">
        <f t="shared" si="437"/>
        <v>2.8781556856248964E-2</v>
      </c>
      <c r="AE2098" s="158">
        <f t="shared" si="438"/>
        <v>1.9898913722090551E-2</v>
      </c>
      <c r="AF2098" s="159">
        <f t="shared" si="439"/>
        <v>1.928889042697201</v>
      </c>
      <c r="AG2098" s="160">
        <f t="shared" si="440"/>
        <v>0.15754051705913349</v>
      </c>
      <c r="AH2098" s="161">
        <f t="shared" si="441"/>
        <v>26.305333814305449</v>
      </c>
      <c r="AI2098" s="69">
        <f t="shared" si="432"/>
        <v>-0.2810230143054504</v>
      </c>
      <c r="AJ2098" s="69">
        <f t="shared" si="442"/>
        <v>3.0346215573678662E-3</v>
      </c>
      <c r="AK2098" s="163">
        <f t="shared" si="443"/>
        <v>-1500.2810230143054</v>
      </c>
      <c r="AL2098" s="153">
        <f t="shared" si="433"/>
        <v>1.9149850363106999</v>
      </c>
    </row>
    <row r="2099" spans="24:38" x14ac:dyDescent="0.35">
      <c r="X2099" s="26">
        <v>51.94</v>
      </c>
      <c r="Y2099" s="152">
        <v>18.3296864</v>
      </c>
      <c r="Z2099" s="153">
        <f t="shared" si="431"/>
        <v>24.109325763689299</v>
      </c>
      <c r="AA2099" s="154">
        <f t="shared" si="434"/>
        <v>2.4128358643075627E-2</v>
      </c>
      <c r="AB2099" s="155">
        <f t="shared" si="435"/>
        <v>2.9516673281243674E-2</v>
      </c>
      <c r="AC2099" s="156">
        <f t="shared" si="436"/>
        <v>7.1161016698214844E-3</v>
      </c>
      <c r="AD2099" s="157">
        <f t="shared" si="437"/>
        <v>2.8673460367665996E-2</v>
      </c>
      <c r="AE2099" s="158">
        <f t="shared" si="438"/>
        <v>1.9797527766710735E-2</v>
      </c>
      <c r="AF2099" s="159">
        <f t="shared" si="439"/>
        <v>1.9606687285294775</v>
      </c>
      <c r="AG2099" s="160">
        <f t="shared" si="440"/>
        <v>0.15887297729604477</v>
      </c>
      <c r="AH2099" s="161">
        <f t="shared" si="441"/>
        <v>26.338099591243338</v>
      </c>
      <c r="AI2099" s="69">
        <f t="shared" si="432"/>
        <v>-8.0084131912433385</v>
      </c>
      <c r="AJ2099" s="69">
        <f t="shared" si="442"/>
        <v>3.4989513973179771</v>
      </c>
      <c r="AK2099" s="163">
        <f t="shared" si="443"/>
        <v>-1508.0084131912433</v>
      </c>
      <c r="AL2099" s="153">
        <f t="shared" si="433"/>
        <v>-5.7796393636892986</v>
      </c>
    </row>
    <row r="2100" spans="24:38" x14ac:dyDescent="0.35">
      <c r="X2100" s="26">
        <v>51.96</v>
      </c>
      <c r="Y2100" s="152">
        <v>24.9425591</v>
      </c>
      <c r="Z2100" s="153">
        <f t="shared" si="431"/>
        <v>24.109325763689299</v>
      </c>
      <c r="AA2100" s="154">
        <f t="shared" si="434"/>
        <v>2.4088923724378663E-2</v>
      </c>
      <c r="AB2100" s="155">
        <f t="shared" si="435"/>
        <v>2.9442081463981949E-2</v>
      </c>
      <c r="AC2100" s="156">
        <f t="shared" si="436"/>
        <v>7.0937284736355966E-3</v>
      </c>
      <c r="AD2100" s="157">
        <f t="shared" si="437"/>
        <v>2.8565971710886692E-2</v>
      </c>
      <c r="AE2100" s="158">
        <f t="shared" si="438"/>
        <v>1.969691468542388E-2</v>
      </c>
      <c r="AF2100" s="159">
        <f t="shared" si="439"/>
        <v>1.9932402356611729</v>
      </c>
      <c r="AG2100" s="160">
        <f t="shared" si="440"/>
        <v>0.16022241351194083</v>
      </c>
      <c r="AH2100" s="161">
        <f t="shared" si="441"/>
        <v>26.371676032920718</v>
      </c>
      <c r="AI2100" s="69">
        <f t="shared" si="432"/>
        <v>-1.4291169329207172</v>
      </c>
      <c r="AJ2100" s="69">
        <f t="shared" si="442"/>
        <v>8.1883145982431196E-2</v>
      </c>
      <c r="AK2100" s="163">
        <f t="shared" si="443"/>
        <v>-1501.4291169329208</v>
      </c>
      <c r="AL2100" s="153">
        <f t="shared" si="433"/>
        <v>0.83323333631070184</v>
      </c>
    </row>
    <row r="2101" spans="24:38" x14ac:dyDescent="0.35">
      <c r="X2101" s="26">
        <v>51.98</v>
      </c>
      <c r="Y2101" s="152">
        <v>21.619872900000001</v>
      </c>
      <c r="Z2101" s="153">
        <f t="shared" si="431"/>
        <v>24.109325763689299</v>
      </c>
      <c r="AA2101" s="154">
        <f t="shared" si="434"/>
        <v>2.4049585404173464E-2</v>
      </c>
      <c r="AB2101" s="155">
        <f t="shared" si="435"/>
        <v>2.936777204173361E-2</v>
      </c>
      <c r="AC2101" s="156">
        <f t="shared" si="436"/>
        <v>7.071460624332079E-3</v>
      </c>
      <c r="AD2101" s="157">
        <f t="shared" si="437"/>
        <v>2.8459086337300144E-2</v>
      </c>
      <c r="AE2101" s="158">
        <f t="shared" si="438"/>
        <v>1.9597066642625057E-2</v>
      </c>
      <c r="AF2101" s="159">
        <f t="shared" si="439"/>
        <v>2.0266300866982947</v>
      </c>
      <c r="AG2101" s="160">
        <f t="shared" si="440"/>
        <v>0.16158911530052808</v>
      </c>
      <c r="AH2101" s="161">
        <f t="shared" si="441"/>
        <v>26.406089936738287</v>
      </c>
      <c r="AI2101" s="69">
        <f t="shared" si="432"/>
        <v>-4.7862170367382859</v>
      </c>
      <c r="AJ2101" s="69">
        <f t="shared" si="442"/>
        <v>1.0595748471196524</v>
      </c>
      <c r="AK2101" s="163">
        <f t="shared" si="443"/>
        <v>-1504.7862170367382</v>
      </c>
      <c r="AL2101" s="153">
        <f t="shared" si="433"/>
        <v>-2.4894528636892979</v>
      </c>
    </row>
    <row r="2102" spans="24:38" x14ac:dyDescent="0.35">
      <c r="X2102" s="26">
        <v>52</v>
      </c>
      <c r="Y2102" s="152">
        <v>26.4064792</v>
      </c>
      <c r="Z2102" s="153">
        <f t="shared" si="431"/>
        <v>24.109325763689299</v>
      </c>
      <c r="AA2102" s="154">
        <f t="shared" si="434"/>
        <v>2.4010343367218235E-2</v>
      </c>
      <c r="AB2102" s="155">
        <f t="shared" si="435"/>
        <v>2.9293743590816317E-2</v>
      </c>
      <c r="AC2102" s="156">
        <f t="shared" si="436"/>
        <v>7.0492974615647399E-3</v>
      </c>
      <c r="AD2102" s="157">
        <f t="shared" si="437"/>
        <v>2.8352799740764115E-2</v>
      </c>
      <c r="AE2102" s="158">
        <f t="shared" si="438"/>
        <v>1.9497975901756628E-2</v>
      </c>
      <c r="AF2102" s="159">
        <f t="shared" si="439"/>
        <v>2.0608659239866829</v>
      </c>
      <c r="AG2102" s="160">
        <f t="shared" si="440"/>
        <v>0.16297337845700624</v>
      </c>
      <c r="AH2102" s="161">
        <f t="shared" si="441"/>
        <v>26.441369226195107</v>
      </c>
      <c r="AI2102" s="69">
        <f t="shared" si="432"/>
        <v>-3.4890026195107282E-2</v>
      </c>
      <c r="AJ2102" s="69">
        <f t="shared" si="442"/>
        <v>4.6099062229215033E-5</v>
      </c>
      <c r="AK2102" s="163">
        <f t="shared" si="443"/>
        <v>-1500.0348900261952</v>
      </c>
      <c r="AL2102" s="153">
        <f t="shared" si="433"/>
        <v>2.2971534363107011</v>
      </c>
    </row>
    <row r="2103" spans="24:38" x14ac:dyDescent="0.35">
      <c r="X2103" s="26">
        <v>52.02</v>
      </c>
      <c r="Y2103" s="152">
        <v>32.9881058</v>
      </c>
      <c r="Z2103" s="153">
        <f t="shared" si="431"/>
        <v>24.109325763689299</v>
      </c>
      <c r="AA2103" s="154">
        <f t="shared" si="434"/>
        <v>2.397119729955615E-2</v>
      </c>
      <c r="AB2103" s="155">
        <f t="shared" si="435"/>
        <v>2.9219994696508253E-2</v>
      </c>
      <c r="AC2103" s="156">
        <f t="shared" si="436"/>
        <v>7.0272383301533585E-3</v>
      </c>
      <c r="AD2103" s="157">
        <f t="shared" si="437"/>
        <v>2.8247107457130435E-2</v>
      </c>
      <c r="AE2103" s="158">
        <f t="shared" si="438"/>
        <v>1.9399634823809863E-2</v>
      </c>
      <c r="AF2103" s="159">
        <f t="shared" si="439"/>
        <v>2.0959765668165091</v>
      </c>
      <c r="AG2103" s="160">
        <f t="shared" si="440"/>
        <v>0.16437550513810714</v>
      </c>
      <c r="AH2103" s="161">
        <f t="shared" si="441"/>
        <v>26.477543008251072</v>
      </c>
      <c r="AI2103" s="69">
        <f t="shared" si="432"/>
        <v>6.5105627917489279</v>
      </c>
      <c r="AJ2103" s="69">
        <f t="shared" si="442"/>
        <v>1.2849306390094577</v>
      </c>
      <c r="AK2103" s="163">
        <f t="shared" si="443"/>
        <v>-1493.489437208251</v>
      </c>
      <c r="AL2103" s="153">
        <f t="shared" si="433"/>
        <v>8.878780036310701</v>
      </c>
    </row>
    <row r="2104" spans="24:38" x14ac:dyDescent="0.35">
      <c r="X2104" s="26">
        <v>52.04</v>
      </c>
      <c r="Y2104" s="152">
        <v>24.827388599999999</v>
      </c>
      <c r="Z2104" s="153">
        <f t="shared" si="431"/>
        <v>24.109325763689299</v>
      </c>
      <c r="AA2104" s="154">
        <f t="shared" si="434"/>
        <v>2.3932146888509004E-2</v>
      </c>
      <c r="AB2104" s="155">
        <f t="shared" si="435"/>
        <v>2.9146523952980518E-2</v>
      </c>
      <c r="AC2104" s="156">
        <f t="shared" si="436"/>
        <v>7.0052825800352523E-3</v>
      </c>
      <c r="AD2104" s="157">
        <f t="shared" si="437"/>
        <v>2.8142005063776079E-2</v>
      </c>
      <c r="AE2104" s="158">
        <f t="shared" si="438"/>
        <v>1.9302035865852607E-2</v>
      </c>
      <c r="AF2104" s="159">
        <f t="shared" si="439"/>
        <v>2.1319920720652643</v>
      </c>
      <c r="AG2104" s="160">
        <f t="shared" si="440"/>
        <v>0.1657958040269778</v>
      </c>
      <c r="AH2104" s="161">
        <f t="shared" si="441"/>
        <v>26.514641634132694</v>
      </c>
      <c r="AI2104" s="69">
        <f t="shared" si="432"/>
        <v>-1.687253034132695</v>
      </c>
      <c r="AJ2104" s="69">
        <f t="shared" si="442"/>
        <v>0.11466460879377323</v>
      </c>
      <c r="AK2104" s="163">
        <f t="shared" si="443"/>
        <v>-1501.6872530341327</v>
      </c>
      <c r="AL2104" s="153">
        <f t="shared" si="433"/>
        <v>0.71806283631070045</v>
      </c>
    </row>
    <row r="2105" spans="24:38" x14ac:dyDescent="0.35">
      <c r="X2105" s="26">
        <v>52.06</v>
      </c>
      <c r="Y2105" s="152">
        <v>31.340181000000001</v>
      </c>
      <c r="Z2105" s="153">
        <f t="shared" si="431"/>
        <v>24.109325763689299</v>
      </c>
      <c r="AA2105" s="154">
        <f t="shared" si="434"/>
        <v>2.3893191822670953E-2</v>
      </c>
      <c r="AB2105" s="155">
        <f t="shared" si="435"/>
        <v>2.9073329963230029E-2</v>
      </c>
      <c r="AC2105" s="156">
        <f t="shared" si="436"/>
        <v>6.9834295662173432E-3</v>
      </c>
      <c r="AD2105" s="157">
        <f t="shared" si="437"/>
        <v>2.8037488179140455E-2</v>
      </c>
      <c r="AE2105" s="158">
        <f t="shared" si="438"/>
        <v>1.9205171579582767E-2</v>
      </c>
      <c r="AF2105" s="159">
        <f t="shared" si="439"/>
        <v>2.168943798517339</v>
      </c>
      <c r="AG2105" s="160">
        <f t="shared" si="440"/>
        <v>0.16723459050307082</v>
      </c>
      <c r="AH2105" s="161">
        <f t="shared" si="441"/>
        <v>26.552696763820553</v>
      </c>
      <c r="AI2105" s="69">
        <f t="shared" si="432"/>
        <v>4.7874842361794485</v>
      </c>
      <c r="AJ2105" s="69">
        <f t="shared" si="442"/>
        <v>0.73132970456254598</v>
      </c>
      <c r="AK2105" s="163">
        <f t="shared" si="443"/>
        <v>-1495.2125157638206</v>
      </c>
      <c r="AL2105" s="153">
        <f t="shared" si="433"/>
        <v>7.2308552363107026</v>
      </c>
    </row>
    <row r="2106" spans="24:38" x14ac:dyDescent="0.35">
      <c r="X2106" s="26">
        <v>52.08</v>
      </c>
      <c r="Y2106" s="152">
        <v>23.3349932</v>
      </c>
      <c r="Z2106" s="153">
        <f t="shared" si="431"/>
        <v>24.109325763689299</v>
      </c>
      <c r="AA2106" s="154">
        <f t="shared" si="434"/>
        <v>2.385433179190238E-2</v>
      </c>
      <c r="AB2106" s="155">
        <f t="shared" si="435"/>
        <v>2.9000411339013286E-2</v>
      </c>
      <c r="AC2106" s="156">
        <f t="shared" si="436"/>
        <v>6.9616786487288638E-3</v>
      </c>
      <c r="AD2106" s="157">
        <f t="shared" si="437"/>
        <v>2.793355246226897E-2</v>
      </c>
      <c r="AE2106" s="158">
        <f t="shared" si="438"/>
        <v>1.9109034609907514E-2</v>
      </c>
      <c r="AF2106" s="159">
        <f t="shared" si="439"/>
        <v>2.2068644751169884</v>
      </c>
      <c r="AG2106" s="160">
        <f t="shared" si="440"/>
        <v>0.16869218681721129</v>
      </c>
      <c r="AH2106" s="161">
        <f t="shared" si="441"/>
        <v>26.591741434475317</v>
      </c>
      <c r="AI2106" s="69">
        <f t="shared" si="432"/>
        <v>-3.2567482344753174</v>
      </c>
      <c r="AJ2106" s="69">
        <f t="shared" si="442"/>
        <v>0.45452805457676743</v>
      </c>
      <c r="AK2106" s="163">
        <f t="shared" si="443"/>
        <v>-1503.2567482344753</v>
      </c>
      <c r="AL2106" s="153">
        <f t="shared" si="433"/>
        <v>-0.77433256368929904</v>
      </c>
    </row>
    <row r="2107" spans="24:38" x14ac:dyDescent="0.35">
      <c r="X2107" s="26">
        <v>52.1</v>
      </c>
      <c r="Y2107" s="152">
        <v>20.094287099999999</v>
      </c>
      <c r="Z2107" s="153">
        <f t="shared" si="431"/>
        <v>24.109325763689299</v>
      </c>
      <c r="AA2107" s="154">
        <f t="shared" si="434"/>
        <v>2.3815566487323605E-2</v>
      </c>
      <c r="AB2107" s="155">
        <f t="shared" si="435"/>
        <v>2.8927766700780348E-2</v>
      </c>
      <c r="AC2107" s="156">
        <f t="shared" si="436"/>
        <v>6.9400291925744281E-3</v>
      </c>
      <c r="AD2107" s="157">
        <f t="shared" si="437"/>
        <v>2.7830193612362011E-2</v>
      </c>
      <c r="AE2107" s="158">
        <f t="shared" si="438"/>
        <v>1.9013617693546807E-2</v>
      </c>
      <c r="AF2107" s="159">
        <f t="shared" si="439"/>
        <v>2.2457882734323205</v>
      </c>
      <c r="AG2107" s="160">
        <f t="shared" si="440"/>
        <v>0.17016892227203478</v>
      </c>
      <c r="AH2107" s="161">
        <f t="shared" si="441"/>
        <v>26.631810133080236</v>
      </c>
      <c r="AI2107" s="69">
        <f t="shared" si="432"/>
        <v>-6.5375230330802374</v>
      </c>
      <c r="AJ2107" s="69">
        <f t="shared" si="442"/>
        <v>2.1269332519915385</v>
      </c>
      <c r="AK2107" s="163">
        <f t="shared" si="443"/>
        <v>-1506.5375230330803</v>
      </c>
      <c r="AL2107" s="153">
        <f t="shared" si="433"/>
        <v>-4.0150386636892996</v>
      </c>
    </row>
    <row r="2108" spans="24:38" x14ac:dyDescent="0.35">
      <c r="X2108" s="26">
        <v>52.12</v>
      </c>
      <c r="Y2108" s="152">
        <v>31.333387299999998</v>
      </c>
      <c r="Z2108" s="153">
        <f t="shared" si="431"/>
        <v>24.109325763689299</v>
      </c>
      <c r="AA2108" s="154">
        <f t="shared" si="434"/>
        <v>2.3776895601308874E-2</v>
      </c>
      <c r="AB2108" s="155">
        <f t="shared" si="435"/>
        <v>2.8855394677609791E-2</v>
      </c>
      <c r="AC2108" s="156">
        <f t="shared" si="436"/>
        <v>6.9184805676877461E-3</v>
      </c>
      <c r="AD2108" s="157">
        <f t="shared" si="437"/>
        <v>2.7727407368330344E-2</v>
      </c>
      <c r="AE2108" s="158">
        <f t="shared" si="438"/>
        <v>1.8918913657661775E-2</v>
      </c>
      <c r="AF2108" s="159">
        <f t="shared" si="439"/>
        <v>2.285750884629409</v>
      </c>
      <c r="AG2108" s="160">
        <f t="shared" si="440"/>
        <v>0.17166513340796835</v>
      </c>
      <c r="AH2108" s="161">
        <f t="shared" si="441"/>
        <v>26.672938873599275</v>
      </c>
      <c r="AI2108" s="69">
        <f t="shared" si="432"/>
        <v>4.6604484264007233</v>
      </c>
      <c r="AJ2108" s="69">
        <f t="shared" si="442"/>
        <v>0.69318325935163028</v>
      </c>
      <c r="AK2108" s="163">
        <f t="shared" si="443"/>
        <v>-1495.3395515735992</v>
      </c>
      <c r="AL2108" s="153">
        <f t="shared" si="433"/>
        <v>7.2240615363106997</v>
      </c>
    </row>
    <row r="2109" spans="24:38" x14ac:dyDescent="0.35">
      <c r="X2109" s="26">
        <v>52.14</v>
      </c>
      <c r="Y2109" s="152">
        <v>27.4627996</v>
      </c>
      <c r="Z2109" s="153">
        <f t="shared" si="431"/>
        <v>24.109325763689299</v>
      </c>
      <c r="AA2109" s="154">
        <f t="shared" si="434"/>
        <v>2.3738318827480159E-2</v>
      </c>
      <c r="AB2109" s="155">
        <f t="shared" si="435"/>
        <v>2.8783293907143816E-2</v>
      </c>
      <c r="AC2109" s="156">
        <f t="shared" si="436"/>
        <v>6.8970321488857293E-3</v>
      </c>
      <c r="AD2109" s="157">
        <f t="shared" si="437"/>
        <v>2.7625189508355626E-2</v>
      </c>
      <c r="AE2109" s="158">
        <f t="shared" si="438"/>
        <v>1.8824915418506439E-2</v>
      </c>
      <c r="AF2109" s="159">
        <f t="shared" si="439"/>
        <v>2.3267896012806135</v>
      </c>
      <c r="AG2109" s="160">
        <f t="shared" si="440"/>
        <v>0.17318116419496835</v>
      </c>
      <c r="AH2109" s="161">
        <f t="shared" si="441"/>
        <v>26.715165278975249</v>
      </c>
      <c r="AI2109" s="69">
        <f t="shared" si="432"/>
        <v>0.74763432102475136</v>
      </c>
      <c r="AJ2109" s="69">
        <f t="shared" si="442"/>
        <v>2.0353244611453998E-2</v>
      </c>
      <c r="AK2109" s="163">
        <f t="shared" si="443"/>
        <v>-1499.2523656789751</v>
      </c>
      <c r="AL2109" s="153">
        <f t="shared" si="433"/>
        <v>3.3534738363107017</v>
      </c>
    </row>
    <row r="2110" spans="24:38" x14ac:dyDescent="0.35">
      <c r="X2110" s="26">
        <v>52.16</v>
      </c>
      <c r="Y2110" s="152">
        <v>18.534908300000001</v>
      </c>
      <c r="Z2110" s="153">
        <f t="shared" si="431"/>
        <v>24.109325763689299</v>
      </c>
      <c r="AA2110" s="154">
        <f t="shared" si="434"/>
        <v>2.3699835860701176E-2</v>
      </c>
      <c r="AB2110" s="155">
        <f t="shared" si="435"/>
        <v>2.8711463035524354E-2</v>
      </c>
      <c r="AC2110" s="156">
        <f t="shared" si="436"/>
        <v>6.8756833158231988E-3</v>
      </c>
      <c r="AD2110" s="157">
        <f t="shared" si="437"/>
        <v>2.7523535849457204E-2</v>
      </c>
      <c r="AE2110" s="158">
        <f t="shared" si="438"/>
        <v>1.8731615980103349E-2</v>
      </c>
      <c r="AF2110" s="159">
        <f t="shared" si="439"/>
        <v>2.3689434043567257</v>
      </c>
      <c r="AG2110" s="160">
        <f t="shared" si="440"/>
        <v>0.17471736623020095</v>
      </c>
      <c r="AH2110" s="161">
        <f t="shared" si="441"/>
        <v>26.758528668317833</v>
      </c>
      <c r="AI2110" s="69">
        <f t="shared" si="432"/>
        <v>-8.2236203683178317</v>
      </c>
      <c r="AJ2110" s="69">
        <f t="shared" si="442"/>
        <v>3.6486790691169428</v>
      </c>
      <c r="AK2110" s="163">
        <f t="shared" si="443"/>
        <v>-1508.2236203683178</v>
      </c>
      <c r="AL2110" s="153">
        <f t="shared" si="433"/>
        <v>-5.5744174636892971</v>
      </c>
    </row>
    <row r="2111" spans="24:38" x14ac:dyDescent="0.35">
      <c r="X2111" s="26">
        <v>52.18</v>
      </c>
      <c r="Y2111" s="152">
        <v>24.989747399999999</v>
      </c>
      <c r="Z2111" s="153">
        <f t="shared" si="431"/>
        <v>24.109325763689299</v>
      </c>
      <c r="AA2111" s="154">
        <f t="shared" si="434"/>
        <v>2.366144639707124E-2</v>
      </c>
      <c r="AB2111" s="155">
        <f t="shared" si="435"/>
        <v>2.8639900717329289E-2</v>
      </c>
      <c r="AC2111" s="156">
        <f t="shared" si="436"/>
        <v>6.8544334529479769E-3</v>
      </c>
      <c r="AD2111" s="157">
        <f t="shared" si="437"/>
        <v>2.742244224706385E-2</v>
      </c>
      <c r="AE2111" s="158">
        <f t="shared" si="438"/>
        <v>1.863900843294158E-2</v>
      </c>
      <c r="AF2111" s="159">
        <f t="shared" si="439"/>
        <v>2.4122530557821977</v>
      </c>
      <c r="AG2111" s="160">
        <f t="shared" si="440"/>
        <v>0.17627409894189527</v>
      </c>
      <c r="AH2111" s="161">
        <f t="shared" si="441"/>
        <v>26.803070149660748</v>
      </c>
      <c r="AI2111" s="69">
        <f t="shared" si="432"/>
        <v>-1.8133227496607489</v>
      </c>
      <c r="AJ2111" s="69">
        <f t="shared" si="442"/>
        <v>0.13157953707196013</v>
      </c>
      <c r="AK2111" s="163">
        <f t="shared" si="443"/>
        <v>-1501.8133227496608</v>
      </c>
      <c r="AL2111" s="153">
        <f t="shared" si="433"/>
        <v>0.88042163631070025</v>
      </c>
    </row>
    <row r="2112" spans="24:38" x14ac:dyDescent="0.35">
      <c r="X2112" s="26">
        <v>52.2</v>
      </c>
      <c r="Y2112" s="152">
        <v>28.685322599999999</v>
      </c>
      <c r="Z2112" s="153">
        <f t="shared" si="431"/>
        <v>24.109325763689299</v>
      </c>
      <c r="AA2112" s="154">
        <f t="shared" si="434"/>
        <v>2.3623150133919371E-2</v>
      </c>
      <c r="AB2112" s="155">
        <f t="shared" si="435"/>
        <v>2.8568605615509658E-2</v>
      </c>
      <c r="AC2112" s="156">
        <f t="shared" si="436"/>
        <v>6.8332819494565577E-3</v>
      </c>
      <c r="AD2112" s="157">
        <f t="shared" si="437"/>
        <v>2.732190459459161E-2</v>
      </c>
      <c r="AE2112" s="158">
        <f t="shared" si="438"/>
        <v>1.8547085952697752E-2</v>
      </c>
      <c r="AF2112" s="159">
        <f t="shared" si="439"/>
        <v>2.4567611969632317</v>
      </c>
      <c r="AG2112" s="160">
        <f t="shared" si="440"/>
        <v>0.17785172979957301</v>
      </c>
      <c r="AH2112" s="161">
        <f t="shared" si="441"/>
        <v>26.848832718698276</v>
      </c>
      <c r="AI2112" s="69">
        <f t="shared" si="432"/>
        <v>1.8364898813017234</v>
      </c>
      <c r="AJ2112" s="69">
        <f t="shared" si="442"/>
        <v>0.11757563723977844</v>
      </c>
      <c r="AK2112" s="163">
        <f t="shared" si="443"/>
        <v>-1498.1635101186982</v>
      </c>
      <c r="AL2112" s="153">
        <f t="shared" si="433"/>
        <v>4.5759968363107006</v>
      </c>
    </row>
    <row r="2113" spans="24:38" x14ac:dyDescent="0.35">
      <c r="X2113" s="26">
        <v>52.22</v>
      </c>
      <c r="Y2113" s="152">
        <v>26.948462800000001</v>
      </c>
      <c r="Z2113" s="153">
        <f t="shared" si="431"/>
        <v>24.109325763689299</v>
      </c>
      <c r="AA2113" s="154">
        <f t="shared" si="434"/>
        <v>2.3584946769798294E-2</v>
      </c>
      <c r="AB2113" s="155">
        <f t="shared" si="435"/>
        <v>2.84975764013271E-2</v>
      </c>
      <c r="AC2113" s="156">
        <f t="shared" si="436"/>
        <v>6.8122281992502066E-3</v>
      </c>
      <c r="AD2113" s="157">
        <f t="shared" si="437"/>
        <v>2.722191882302661E-2</v>
      </c>
      <c r="AE2113" s="158">
        <f t="shared" si="438"/>
        <v>1.8455841798978665E-2</v>
      </c>
      <c r="AF2113" s="159">
        <f t="shared" si="439"/>
        <v>2.502512453733686</v>
      </c>
      <c r="AG2113" s="160">
        <f t="shared" si="440"/>
        <v>0.17945063453089682</v>
      </c>
      <c r="AH2113" s="161">
        <f t="shared" si="441"/>
        <v>26.895861363946267</v>
      </c>
      <c r="AI2113" s="69">
        <f t="shared" si="432"/>
        <v>5.2601436053734574E-2</v>
      </c>
      <c r="AJ2113" s="69">
        <f t="shared" si="442"/>
        <v>1.0267417089612723E-4</v>
      </c>
      <c r="AK2113" s="163">
        <f t="shared" si="443"/>
        <v>-1499.9473985639463</v>
      </c>
      <c r="AL2113" s="153">
        <f t="shared" si="433"/>
        <v>2.8391370363107029</v>
      </c>
    </row>
    <row r="2114" spans="24:38" x14ac:dyDescent="0.35">
      <c r="X2114" s="26">
        <v>52.24</v>
      </c>
      <c r="Y2114" s="152">
        <v>30.3006791</v>
      </c>
      <c r="Z2114" s="153">
        <f t="shared" ref="Z2114:Z2177" si="444">$B$8*X2114^2+$B$9*X2114+$B$10</f>
        <v>24.109325763689299</v>
      </c>
      <c r="AA2114" s="154">
        <f t="shared" si="434"/>
        <v>2.3546836004478461E-2</v>
      </c>
      <c r="AB2114" s="155">
        <f t="shared" si="435"/>
        <v>2.8426811754291886E-2</v>
      </c>
      <c r="AC2114" s="156">
        <f t="shared" si="436"/>
        <v>6.7912716008915065E-3</v>
      </c>
      <c r="AD2114" s="157">
        <f t="shared" si="437"/>
        <v>2.7122480900513269E-2</v>
      </c>
      <c r="AE2114" s="158">
        <f t="shared" si="438"/>
        <v>1.8365269314085622E-2</v>
      </c>
      <c r="AF2114" s="159">
        <f t="shared" si="439"/>
        <v>2.5495535482008114</v>
      </c>
      <c r="AG2114" s="160">
        <f t="shared" si="440"/>
        <v>0.1810711973453725</v>
      </c>
      <c r="AH2114" s="161">
        <f t="shared" si="441"/>
        <v>26.944203178809744</v>
      </c>
      <c r="AI2114" s="69">
        <f t="shared" ref="AI2114:AI2177" si="445">Y2114-AH2114</f>
        <v>3.3564759211902562</v>
      </c>
      <c r="AJ2114" s="69">
        <f t="shared" si="442"/>
        <v>0.37180455831862791</v>
      </c>
      <c r="AK2114" s="163">
        <f t="shared" si="443"/>
        <v>-1496.6435240788098</v>
      </c>
      <c r="AL2114" s="153">
        <f t="shared" ref="AL2114:AL2177" si="446">Y2114-Z2114</f>
        <v>6.1913533363107014</v>
      </c>
    </row>
    <row r="2115" spans="24:38" x14ac:dyDescent="0.35">
      <c r="X2115" s="26">
        <v>52.26</v>
      </c>
      <c r="Y2115" s="152">
        <v>14.8710597</v>
      </c>
      <c r="Z2115" s="153">
        <f t="shared" si="444"/>
        <v>24.109325763689299</v>
      </c>
      <c r="AA2115" s="154">
        <f t="shared" ref="AA2115:AA2178" si="447">$S$36*4^0.5/(PI()*$T$36*(1+(4/$T$36^2)*(X2115-$G$36-$B$6)^2))</f>
        <v>2.3508817538942225E-2</v>
      </c>
      <c r="AB2115" s="155">
        <f t="shared" ref="AB2115:AB2178" si="448">$S$37*4^0.5/(PI()*$T$37*(1+(4/$T$37^2)*(X2115-$G$37-$B$6)^2))</f>
        <v>2.8356310362101698E-2</v>
      </c>
      <c r="AC2115" s="156">
        <f t="shared" ref="AC2115:AC2178" si="449">$S$38*4^0.5/(PI()*$T$38*(1+(4/$T$38^2)*(X2115-$G$38-$B$6)^2))</f>
        <v>6.770411557561461E-3</v>
      </c>
      <c r="AD2115" s="157">
        <f t="shared" ref="AD2115:AD2178" si="450">$S$39*4^0.5/(PI()*$T$39*(1+(4/$T$39^2)*(X2115-$G$39-$B$6)^2))</f>
        <v>2.7023586831948092E-2</v>
      </c>
      <c r="AE2115" s="158">
        <f t="shared" ref="AE2115:AE2178" si="451">$S$40*4^0.5/(PI()*$T$40*(1+(4/$T$40^2)*(X2115-$G$40-$B$6)^2))</f>
        <v>1.827536192180015E-2</v>
      </c>
      <c r="AF2115" s="159">
        <f t="shared" ref="AF2115:AF2178" si="452">$S$41*4^0.5/(PI()*$T$41*(1+(4/$T$41^2)*(X2115-$G$41-$B$6)^2))</f>
        <v>2.5979334180139158</v>
      </c>
      <c r="AG2115" s="160">
        <f t="shared" ref="AG2115:AG2178" si="453">$S$42*4^0.5/(PI()*$T$42*(1+(4/$T$42^2)*(X2115-$G$42-$B$6)^2))</f>
        <v>0.18271381116514621</v>
      </c>
      <c r="AH2115" s="161">
        <f t="shared" ref="AH2115:AH2178" si="454">SUM(Z2115:AG2115)</f>
        <v>26.993907481080718</v>
      </c>
      <c r="AI2115" s="69">
        <f t="shared" si="445"/>
        <v>-12.122847781080718</v>
      </c>
      <c r="AJ2115" s="69">
        <f t="shared" ref="AJ2115:AJ2178" si="455">(1/Y2115)*AI2115^2</f>
        <v>9.8825128328449736</v>
      </c>
      <c r="AK2115" s="163">
        <f t="shared" ref="AK2115:AK2178" si="456">AI2115-1500</f>
        <v>-1512.1228477810807</v>
      </c>
      <c r="AL2115" s="153">
        <f t="shared" si="446"/>
        <v>-9.2382660636892986</v>
      </c>
    </row>
    <row r="2116" spans="24:38" x14ac:dyDescent="0.35">
      <c r="X2116" s="26">
        <v>52.28</v>
      </c>
      <c r="Y2116" s="152">
        <v>31.103813500000001</v>
      </c>
      <c r="Z2116" s="153">
        <f t="shared" si="444"/>
        <v>24.109325763689299</v>
      </c>
      <c r="AA2116" s="154">
        <f t="shared" si="447"/>
        <v>2.3470891075377899E-2</v>
      </c>
      <c r="AB2116" s="155">
        <f t="shared" si="448"/>
        <v>2.8286070920580639E-2</v>
      </c>
      <c r="AC2116" s="156">
        <f t="shared" si="449"/>
        <v>6.7496474770169504E-3</v>
      </c>
      <c r="AD2116" s="157">
        <f t="shared" si="450"/>
        <v>2.6925232658578099E-2</v>
      </c>
      <c r="AE2116" s="158">
        <f t="shared" si="451"/>
        <v>1.8186113126190083E-2</v>
      </c>
      <c r="AF2116" s="159">
        <f t="shared" si="452"/>
        <v>2.6477033436247388</v>
      </c>
      <c r="AG2116" s="160">
        <f t="shared" si="453"/>
        <v>0.18437887786317078</v>
      </c>
      <c r="AH2116" s="161">
        <f t="shared" si="454"/>
        <v>27.045025940434947</v>
      </c>
      <c r="AI2116" s="69">
        <f t="shared" si="445"/>
        <v>4.0587875595650544</v>
      </c>
      <c r="AJ2116" s="69">
        <f t="shared" si="455"/>
        <v>0.52963783536317988</v>
      </c>
      <c r="AK2116" s="163">
        <f t="shared" si="456"/>
        <v>-1495.941212440435</v>
      </c>
      <c r="AL2116" s="153">
        <f t="shared" si="446"/>
        <v>6.9944877363107025</v>
      </c>
    </row>
    <row r="2117" spans="24:38" x14ac:dyDescent="0.35">
      <c r="X2117" s="26">
        <v>52.3</v>
      </c>
      <c r="Y2117" s="152">
        <v>39.758034600000002</v>
      </c>
      <c r="Z2117" s="153">
        <f t="shared" si="444"/>
        <v>24.109325763689299</v>
      </c>
      <c r="AA2117" s="154">
        <f t="shared" si="447"/>
        <v>2.343305631717402E-2</v>
      </c>
      <c r="AB2117" s="155">
        <f t="shared" si="448"/>
        <v>2.8216092133619062E-2</v>
      </c>
      <c r="AC2117" s="156">
        <f t="shared" si="449"/>
        <v>6.7289787715487407E-3</v>
      </c>
      <c r="AD2117" s="157">
        <f t="shared" si="450"/>
        <v>2.6827414457604937E-2</v>
      </c>
      <c r="AE2117" s="158">
        <f t="shared" si="451"/>
        <v>1.8097516510436448E-2</v>
      </c>
      <c r="AF2117" s="159">
        <f t="shared" si="452"/>
        <v>2.6989170841567685</v>
      </c>
      <c r="AG2117" s="160">
        <f t="shared" si="453"/>
        <v>0.1860668085089926</v>
      </c>
      <c r="AH2117" s="161">
        <f t="shared" si="454"/>
        <v>27.097612714545441</v>
      </c>
      <c r="AI2117" s="69">
        <f t="shared" si="445"/>
        <v>12.660421885454561</v>
      </c>
      <c r="AJ2117" s="69">
        <f t="shared" si="455"/>
        <v>4.0315444143633998</v>
      </c>
      <c r="AK2117" s="163">
        <f t="shared" si="456"/>
        <v>-1487.3395781145455</v>
      </c>
      <c r="AL2117" s="153">
        <f t="shared" si="446"/>
        <v>15.648708836310703</v>
      </c>
    </row>
    <row r="2118" spans="24:38" x14ac:dyDescent="0.35">
      <c r="X2118" s="26">
        <v>52.32</v>
      </c>
      <c r="Y2118" s="152">
        <v>21.059055399999998</v>
      </c>
      <c r="Z2118" s="153">
        <f t="shared" si="444"/>
        <v>24.109325763689299</v>
      </c>
      <c r="AA2118" s="154">
        <f t="shared" si="447"/>
        <v>2.3395312968913441E-2</v>
      </c>
      <c r="AB2118" s="155">
        <f t="shared" si="448"/>
        <v>2.8146372713113609E-2</v>
      </c>
      <c r="AC2118" s="156">
        <f t="shared" si="449"/>
        <v>6.7084048579398496E-3</v>
      </c>
      <c r="AD2118" s="157">
        <f t="shared" si="450"/>
        <v>2.673012834179345E-2</v>
      </c>
      <c r="AE2118" s="158">
        <f t="shared" si="451"/>
        <v>1.8009565735679821E-2</v>
      </c>
      <c r="AF2118" s="159">
        <f t="shared" si="452"/>
        <v>2.7516310225560852</v>
      </c>
      <c r="AG2118" s="160">
        <f t="shared" si="453"/>
        <v>0.18777802362245802</v>
      </c>
      <c r="AH2118" s="161">
        <f t="shared" si="454"/>
        <v>27.15172459448528</v>
      </c>
      <c r="AI2118" s="69">
        <f t="shared" si="445"/>
        <v>-6.092669194485282</v>
      </c>
      <c r="AJ2118" s="69">
        <f t="shared" si="455"/>
        <v>1.762691498187043</v>
      </c>
      <c r="AK2118" s="163">
        <f t="shared" si="456"/>
        <v>-1506.0926691944853</v>
      </c>
      <c r="AL2118" s="153">
        <f t="shared" si="446"/>
        <v>-3.0502703636893003</v>
      </c>
    </row>
    <row r="2119" spans="24:38" x14ac:dyDescent="0.35">
      <c r="X2119" s="26">
        <v>52.34</v>
      </c>
      <c r="Y2119" s="152">
        <v>25.3675031</v>
      </c>
      <c r="Z2119" s="153">
        <f t="shared" si="444"/>
        <v>24.109325763689299</v>
      </c>
      <c r="AA2119" s="154">
        <f t="shared" si="447"/>
        <v>2.3357660736367646E-2</v>
      </c>
      <c r="AB2119" s="155">
        <f t="shared" si="448"/>
        <v>2.8076911378908106E-2</v>
      </c>
      <c r="AC2119" s="156">
        <f t="shared" si="449"/>
        <v>6.687925157424451E-3</v>
      </c>
      <c r="AD2119" s="157">
        <f t="shared" si="450"/>
        <v>2.6633370459085745E-2</v>
      </c>
      <c r="AE2119" s="158">
        <f t="shared" si="451"/>
        <v>1.7922254539886742E-2</v>
      </c>
      <c r="AF2119" s="159">
        <f t="shared" si="452"/>
        <v>2.8059043207547605</v>
      </c>
      <c r="AG2119" s="160">
        <f t="shared" si="453"/>
        <v>0.18951295343561347</v>
      </c>
      <c r="AH2119" s="161">
        <f t="shared" si="454"/>
        <v>27.207421160151341</v>
      </c>
      <c r="AI2119" s="69">
        <f t="shared" si="445"/>
        <v>-1.8399180601513407</v>
      </c>
      <c r="AJ2119" s="69">
        <f t="shared" si="455"/>
        <v>0.13345020417366471</v>
      </c>
      <c r="AK2119" s="163">
        <f t="shared" si="456"/>
        <v>-1501.8399180601514</v>
      </c>
      <c r="AL2119" s="153">
        <f t="shared" si="446"/>
        <v>1.2581773363107018</v>
      </c>
    </row>
    <row r="2120" spans="24:38" x14ac:dyDescent="0.35">
      <c r="X2120" s="26">
        <v>52.36</v>
      </c>
      <c r="Y2120" s="152">
        <v>29.8719909</v>
      </c>
      <c r="Z2120" s="153">
        <f t="shared" si="444"/>
        <v>24.109325763689299</v>
      </c>
      <c r="AA2120" s="154">
        <f t="shared" si="447"/>
        <v>2.3320099326491008E-2</v>
      </c>
      <c r="AB2120" s="155">
        <f t="shared" si="448"/>
        <v>2.8007706858734722E-2</v>
      </c>
      <c r="AC2120" s="156">
        <f t="shared" si="449"/>
        <v>6.66753909564715E-3</v>
      </c>
      <c r="AD2120" s="157">
        <f t="shared" si="450"/>
        <v>2.6537136992219761E-2</v>
      </c>
      <c r="AE2120" s="158">
        <f t="shared" si="451"/>
        <v>1.7835576736734981E-2</v>
      </c>
      <c r="AF2120" s="159">
        <f t="shared" si="452"/>
        <v>2.8617990856443885</v>
      </c>
      <c r="AG2120" s="160">
        <f t="shared" si="453"/>
        <v>0.19127203816311897</v>
      </c>
      <c r="AH2120" s="161">
        <f t="shared" si="454"/>
        <v>27.264764946506638</v>
      </c>
      <c r="AI2120" s="69">
        <f t="shared" si="445"/>
        <v>2.6072259534933622</v>
      </c>
      <c r="AJ2120" s="69">
        <f t="shared" si="455"/>
        <v>0.22755855795903354</v>
      </c>
      <c r="AK2120" s="163">
        <f t="shared" si="456"/>
        <v>-1497.3927740465067</v>
      </c>
      <c r="AL2120" s="153">
        <f t="shared" si="446"/>
        <v>5.7626651363107015</v>
      </c>
    </row>
    <row r="2121" spans="24:38" x14ac:dyDescent="0.35">
      <c r="X2121" s="26">
        <v>52.38</v>
      </c>
      <c r="Y2121" s="152">
        <v>34.348387500000001</v>
      </c>
      <c r="Z2121" s="153">
        <f t="shared" si="444"/>
        <v>24.109325763689299</v>
      </c>
      <c r="AA2121" s="154">
        <f t="shared" si="447"/>
        <v>2.3282628447415007E-2</v>
      </c>
      <c r="AB2121" s="155">
        <f t="shared" si="448"/>
        <v>2.7938757888155637E-2</v>
      </c>
      <c r="AC2121" s="156">
        <f t="shared" si="449"/>
        <v>6.6472461026226915E-3</v>
      </c>
      <c r="AD2121" s="157">
        <f t="shared" si="450"/>
        <v>2.6441424158352697E-2</v>
      </c>
      <c r="AE2121" s="158">
        <f t="shared" si="451"/>
        <v>1.7749526214517627E-2</v>
      </c>
      <c r="AF2121" s="159">
        <f t="shared" si="452"/>
        <v>2.9193805467287608</v>
      </c>
      <c r="AG2121" s="160">
        <f t="shared" si="453"/>
        <v>0.19305572828148557</v>
      </c>
      <c r="AH2121" s="161">
        <f t="shared" si="454"/>
        <v>27.323821621510611</v>
      </c>
      <c r="AI2121" s="69">
        <f t="shared" si="445"/>
        <v>7.0245658784893905</v>
      </c>
      <c r="AJ2121" s="69">
        <f t="shared" si="455"/>
        <v>1.4365892949483414</v>
      </c>
      <c r="AK2121" s="163">
        <f t="shared" si="456"/>
        <v>-1492.9754341215107</v>
      </c>
      <c r="AL2121" s="153">
        <f t="shared" si="446"/>
        <v>10.239061736310703</v>
      </c>
    </row>
    <row r="2122" spans="24:38" x14ac:dyDescent="0.35">
      <c r="X2122" s="26">
        <v>52.4</v>
      </c>
      <c r="Y2122" s="152">
        <v>24.449362099999998</v>
      </c>
      <c r="Z2122" s="153">
        <f t="shared" si="444"/>
        <v>24.109325763689299</v>
      </c>
      <c r="AA2122" s="154">
        <f t="shared" si="447"/>
        <v>2.3245247808442681E-2</v>
      </c>
      <c r="AB2122" s="155">
        <f t="shared" si="448"/>
        <v>2.7870063210505475E-2</v>
      </c>
      <c r="AC2122" s="156">
        <f t="shared" si="449"/>
        <v>6.6270456126961731E-3</v>
      </c>
      <c r="AD2122" s="157">
        <f t="shared" si="450"/>
        <v>2.6346228208689482E-2</v>
      </c>
      <c r="AE2122" s="158">
        <f t="shared" si="451"/>
        <v>1.7664096935065994E-2</v>
      </c>
      <c r="AF2122" s="159">
        <f t="shared" si="452"/>
        <v>2.9787172464041141</v>
      </c>
      <c r="AG2122" s="160">
        <f t="shared" si="453"/>
        <v>0.19486448481746199</v>
      </c>
      <c r="AH2122" s="161">
        <f t="shared" si="454"/>
        <v>27.384660176686275</v>
      </c>
      <c r="AI2122" s="69">
        <f t="shared" si="445"/>
        <v>-2.9352980766862764</v>
      </c>
      <c r="AJ2122" s="69">
        <f t="shared" si="455"/>
        <v>0.35240080145069119</v>
      </c>
      <c r="AK2122" s="163">
        <f t="shared" si="456"/>
        <v>-1502.9352980766862</v>
      </c>
      <c r="AL2122" s="153">
        <f t="shared" si="446"/>
        <v>0.34003633631069974</v>
      </c>
    </row>
    <row r="2123" spans="24:38" x14ac:dyDescent="0.35">
      <c r="X2123" s="26">
        <v>52.42</v>
      </c>
      <c r="Y2123" s="152">
        <v>36.3818579</v>
      </c>
      <c r="Z2123" s="153">
        <f t="shared" si="444"/>
        <v>24.109325763689299</v>
      </c>
      <c r="AA2123" s="154">
        <f t="shared" si="447"/>
        <v>2.320795712004288E-2</v>
      </c>
      <c r="AB2123" s="155">
        <f t="shared" si="448"/>
        <v>2.7801621576833795E-2</v>
      </c>
      <c r="AC2123" s="156">
        <f t="shared" si="449"/>
        <v>6.6069370645035616E-3</v>
      </c>
      <c r="AD2123" s="157">
        <f t="shared" si="450"/>
        <v>2.6251545428115437E-2</v>
      </c>
      <c r="AE2123" s="158">
        <f t="shared" si="451"/>
        <v>1.757928293269009E-2</v>
      </c>
      <c r="AF2123" s="159">
        <f t="shared" si="452"/>
        <v>3.0398812439036118</v>
      </c>
      <c r="AG2123" s="160">
        <f t="shared" si="453"/>
        <v>0.19669877964593019</v>
      </c>
      <c r="AH2123" s="161">
        <f t="shared" si="454"/>
        <v>27.44735313136103</v>
      </c>
      <c r="AI2123" s="69">
        <f t="shared" si="445"/>
        <v>8.9345047686389698</v>
      </c>
      <c r="AJ2123" s="69">
        <f t="shared" si="455"/>
        <v>2.1940983794791986</v>
      </c>
      <c r="AK2123" s="163">
        <f t="shared" si="456"/>
        <v>-1491.065495231361</v>
      </c>
      <c r="AL2123" s="153">
        <f t="shared" si="446"/>
        <v>12.272532136310701</v>
      </c>
    </row>
    <row r="2124" spans="24:38" x14ac:dyDescent="0.35">
      <c r="X2124" s="26">
        <v>52.44</v>
      </c>
      <c r="Y2124" s="152">
        <v>22.259925200000001</v>
      </c>
      <c r="Z2124" s="153">
        <f t="shared" si="444"/>
        <v>24.109325763689299</v>
      </c>
      <c r="AA2124" s="154">
        <f t="shared" si="447"/>
        <v>2.3170756093844742E-2</v>
      </c>
      <c r="AB2124" s="155">
        <f t="shared" si="448"/>
        <v>2.773343174584858E-2</v>
      </c>
      <c r="AC2124" s="156">
        <f t="shared" si="449"/>
        <v>6.5869199009327573E-3</v>
      </c>
      <c r="AD2124" s="157">
        <f t="shared" si="450"/>
        <v>2.615737213483408E-2</v>
      </c>
      <c r="AE2124" s="158">
        <f t="shared" si="451"/>
        <v>1.7495078313137388E-2</v>
      </c>
      <c r="AF2124" s="159">
        <f t="shared" si="452"/>
        <v>3.1029483340382189</v>
      </c>
      <c r="AG2124" s="160">
        <f t="shared" si="453"/>
        <v>0.19855909579764955</v>
      </c>
      <c r="AH2124" s="161">
        <f t="shared" si="454"/>
        <v>27.51197675171376</v>
      </c>
      <c r="AI2124" s="69">
        <f t="shared" si="445"/>
        <v>-5.2520515517137589</v>
      </c>
      <c r="AJ2124" s="69">
        <f t="shared" si="455"/>
        <v>1.2391796133195856</v>
      </c>
      <c r="AK2124" s="163">
        <f t="shared" si="456"/>
        <v>-1505.2520515517137</v>
      </c>
      <c r="AL2124" s="153">
        <f t="shared" si="446"/>
        <v>-1.8494005636892972</v>
      </c>
    </row>
    <row r="2125" spans="24:38" x14ac:dyDescent="0.35">
      <c r="X2125" s="26">
        <v>52.46</v>
      </c>
      <c r="Y2125" s="152">
        <v>22.886263100000001</v>
      </c>
      <c r="Z2125" s="153">
        <f t="shared" si="444"/>
        <v>24.109325763689299</v>
      </c>
      <c r="AA2125" s="154">
        <f t="shared" si="447"/>
        <v>2.3133644442632044E-2</v>
      </c>
      <c r="AB2125" s="155">
        <f t="shared" si="448"/>
        <v>2.766549248385974E-2</v>
      </c>
      <c r="AC2125" s="156">
        <f t="shared" si="449"/>
        <v>6.5669935690849468E-3</v>
      </c>
      <c r="AD2125" s="157">
        <f t="shared" si="450"/>
        <v>2.6063704680008924E-2</v>
      </c>
      <c r="AE2125" s="158">
        <f t="shared" si="451"/>
        <v>1.741147725256852E-2</v>
      </c>
      <c r="AF2125" s="159">
        <f t="shared" si="452"/>
        <v>3.1679982819741941</v>
      </c>
      <c r="AG2125" s="160">
        <f t="shared" si="453"/>
        <v>0.20044592777724501</v>
      </c>
      <c r="AH2125" s="161">
        <f t="shared" si="454"/>
        <v>27.578611285868888</v>
      </c>
      <c r="AI2125" s="69">
        <f t="shared" si="445"/>
        <v>-4.6923481858688874</v>
      </c>
      <c r="AJ2125" s="69">
        <f t="shared" si="455"/>
        <v>0.96206756870793109</v>
      </c>
      <c r="AK2125" s="163">
        <f t="shared" si="456"/>
        <v>-1504.6923481858689</v>
      </c>
      <c r="AL2125" s="153">
        <f t="shared" si="446"/>
        <v>-1.2230626636892978</v>
      </c>
    </row>
    <row r="2126" spans="24:38" x14ac:dyDescent="0.35">
      <c r="X2126" s="26">
        <v>52.48</v>
      </c>
      <c r="Y2126" s="152">
        <v>35.136042000000003</v>
      </c>
      <c r="Z2126" s="153">
        <f t="shared" si="444"/>
        <v>24.109325763689299</v>
      </c>
      <c r="AA2126" s="154">
        <f t="shared" si="447"/>
        <v>2.3096621880337755E-2</v>
      </c>
      <c r="AB2126" s="155">
        <f t="shared" si="448"/>
        <v>2.7597802564723484E-2</v>
      </c>
      <c r="AC2126" s="156">
        <f t="shared" si="449"/>
        <v>6.5471575202364803E-3</v>
      </c>
      <c r="AD2126" s="157">
        <f t="shared" si="450"/>
        <v>2.5970539447410339E-2</v>
      </c>
      <c r="AE2126" s="158">
        <f t="shared" si="451"/>
        <v>1.732847399655054E-2</v>
      </c>
      <c r="AF2126" s="159">
        <f t="shared" si="452"/>
        <v>3.2351150754040545</v>
      </c>
      <c r="AG2126" s="160">
        <f t="shared" si="453"/>
        <v>0.20235978189180934</v>
      </c>
      <c r="AH2126" s="161">
        <f t="shared" si="454"/>
        <v>27.64734121639442</v>
      </c>
      <c r="AI2126" s="69">
        <f t="shared" si="445"/>
        <v>7.4887007836055837</v>
      </c>
      <c r="AJ2126" s="69">
        <f t="shared" si="455"/>
        <v>1.5961000794106199</v>
      </c>
      <c r="AK2126" s="163">
        <f t="shared" si="456"/>
        <v>-1492.5112992163945</v>
      </c>
      <c r="AL2126" s="153">
        <f t="shared" si="446"/>
        <v>11.026716236310705</v>
      </c>
    </row>
    <row r="2127" spans="24:38" x14ac:dyDescent="0.35">
      <c r="X2127" s="26">
        <v>52.5</v>
      </c>
      <c r="Y2127" s="152">
        <v>32.287360399999997</v>
      </c>
      <c r="Z2127" s="153">
        <f t="shared" si="444"/>
        <v>24.109325763689299</v>
      </c>
      <c r="AA2127" s="154">
        <f t="shared" si="447"/>
        <v>2.3059688122038399E-2</v>
      </c>
      <c r="AB2127" s="155">
        <f t="shared" si="448"/>
        <v>2.7530360769786828E-2</v>
      </c>
      <c r="AC2127" s="156">
        <f t="shared" si="449"/>
        <v>6.5274112098010388E-3</v>
      </c>
      <c r="AD2127" s="157">
        <f t="shared" si="450"/>
        <v>2.5877872853066201E-2</v>
      </c>
      <c r="AE2127" s="158">
        <f t="shared" si="451"/>
        <v>1.7246062859066453E-2</v>
      </c>
      <c r="AF2127" s="159">
        <f t="shared" si="452"/>
        <v>3.3043871955999595</v>
      </c>
      <c r="AG2127" s="160">
        <f t="shared" si="453"/>
        <v>0.2043011765905477</v>
      </c>
      <c r="AH2127" s="161">
        <f t="shared" si="454"/>
        <v>27.718255531693565</v>
      </c>
      <c r="AI2127" s="69">
        <f t="shared" si="445"/>
        <v>4.5691048683064324</v>
      </c>
      <c r="AJ2127" s="69">
        <f t="shared" si="455"/>
        <v>0.64659108205022375</v>
      </c>
      <c r="AK2127" s="163">
        <f t="shared" si="456"/>
        <v>-1495.4308951316937</v>
      </c>
      <c r="AL2127" s="153">
        <f t="shared" si="446"/>
        <v>8.1780346363106986</v>
      </c>
    </row>
    <row r="2128" spans="24:38" x14ac:dyDescent="0.35">
      <c r="X2128" s="26">
        <v>52.52</v>
      </c>
      <c r="Y2128" s="152">
        <v>22.155602900000002</v>
      </c>
      <c r="Z2128" s="153">
        <f t="shared" si="444"/>
        <v>24.109325763689299</v>
      </c>
      <c r="AA2128" s="154">
        <f t="shared" si="447"/>
        <v>2.3022842883948687E-2</v>
      </c>
      <c r="AB2128" s="155">
        <f t="shared" si="448"/>
        <v>2.7463165887832906E-2</v>
      </c>
      <c r="AC2128" s="156">
        <f t="shared" si="449"/>
        <v>6.5077540972923037E-3</v>
      </c>
      <c r="AD2128" s="157">
        <f t="shared" si="450"/>
        <v>2.5785701344917474E-2</v>
      </c>
      <c r="AE2128" s="158">
        <f t="shared" si="451"/>
        <v>1.7164238221541638E-2</v>
      </c>
      <c r="AF2128" s="159">
        <f t="shared" si="452"/>
        <v>3.3759079089817838</v>
      </c>
      <c r="AG2128" s="160">
        <f t="shared" si="453"/>
        <v>0.20627064281586946</v>
      </c>
      <c r="AH2128" s="161">
        <f t="shared" si="454"/>
        <v>27.791448017922491</v>
      </c>
      <c r="AI2128" s="69">
        <f t="shared" si="445"/>
        <v>-5.6358451179224893</v>
      </c>
      <c r="AJ2128" s="69">
        <f t="shared" si="455"/>
        <v>1.433621569070944</v>
      </c>
      <c r="AK2128" s="163">
        <f t="shared" si="456"/>
        <v>-1505.6358451179226</v>
      </c>
      <c r="AL2128" s="153">
        <f t="shared" si="446"/>
        <v>-1.9537228636892969</v>
      </c>
    </row>
    <row r="2129" spans="24:38" x14ac:dyDescent="0.35">
      <c r="X2129" s="26">
        <v>52.54</v>
      </c>
      <c r="Y2129" s="152">
        <v>25.7536223</v>
      </c>
      <c r="Z2129" s="153">
        <f t="shared" si="444"/>
        <v>24.109325763689299</v>
      </c>
      <c r="AA2129" s="154">
        <f t="shared" si="447"/>
        <v>2.2986085883415993E-2</v>
      </c>
      <c r="AB2129" s="155">
        <f t="shared" si="448"/>
        <v>2.7396216715026522E-2</v>
      </c>
      <c r="AC2129" s="156">
        <f t="shared" si="449"/>
        <v>6.4881856462869567E-3</v>
      </c>
      <c r="AD2129" s="157">
        <f t="shared" si="450"/>
        <v>2.5694021402477736E-2</v>
      </c>
      <c r="AE2129" s="158">
        <f t="shared" si="451"/>
        <v>1.7082994531886133E-2</v>
      </c>
      <c r="AF2129" s="159">
        <f t="shared" si="452"/>
        <v>3.449775580994034</v>
      </c>
      <c r="AG2129" s="160">
        <f t="shared" si="453"/>
        <v>0.20826872436638788</v>
      </c>
      <c r="AH2129" s="161">
        <f t="shared" si="454"/>
        <v>27.867017573228818</v>
      </c>
      <c r="AI2129" s="69">
        <f t="shared" si="445"/>
        <v>-2.1133952732288179</v>
      </c>
      <c r="AJ2129" s="69">
        <f t="shared" si="455"/>
        <v>0.17342956764982573</v>
      </c>
      <c r="AK2129" s="163">
        <f t="shared" si="456"/>
        <v>-1502.1133952732289</v>
      </c>
      <c r="AL2129" s="153">
        <f t="shared" si="446"/>
        <v>1.6442965363107014</v>
      </c>
    </row>
    <row r="2130" spans="24:38" x14ac:dyDescent="0.35">
      <c r="X2130" s="26">
        <v>52.56</v>
      </c>
      <c r="Y2130" s="152">
        <v>27.4114425</v>
      </c>
      <c r="Z2130" s="153">
        <f t="shared" si="444"/>
        <v>24.109325763689299</v>
      </c>
      <c r="AA2130" s="154">
        <f t="shared" si="447"/>
        <v>2.2949416838914969E-2</v>
      </c>
      <c r="AB2130" s="155">
        <f t="shared" si="448"/>
        <v>2.7329512054860141E-2</v>
      </c>
      <c r="AC2130" s="156">
        <f t="shared" si="449"/>
        <v>6.4687053243880554E-3</v>
      </c>
      <c r="AD2130" s="157">
        <f t="shared" si="450"/>
        <v>2.5602829536496886E-2</v>
      </c>
      <c r="AE2130" s="158">
        <f t="shared" si="451"/>
        <v>1.7002326303552716E-2</v>
      </c>
      <c r="AF2130" s="159">
        <f t="shared" si="452"/>
        <v>3.5260940142632813</v>
      </c>
      <c r="AG2130" s="160">
        <f t="shared" si="453"/>
        <v>0.21029597827228436</v>
      </c>
      <c r="AH2130" s="161">
        <f t="shared" si="454"/>
        <v>27.945068546283075</v>
      </c>
      <c r="AI2130" s="69">
        <f t="shared" si="445"/>
        <v>-0.53362604628307508</v>
      </c>
      <c r="AJ2130" s="69">
        <f t="shared" si="455"/>
        <v>1.0388244152846265E-2</v>
      </c>
      <c r="AK2130" s="163">
        <f t="shared" si="456"/>
        <v>-1500.5336260462832</v>
      </c>
      <c r="AL2130" s="153">
        <f t="shared" si="446"/>
        <v>3.3021167363107011</v>
      </c>
    </row>
    <row r="2131" spans="24:38" x14ac:dyDescent="0.35">
      <c r="X2131" s="26">
        <v>52.58</v>
      </c>
      <c r="Y2131" s="152">
        <v>27.8449697</v>
      </c>
      <c r="Z2131" s="153">
        <f t="shared" si="444"/>
        <v>24.109325763689299</v>
      </c>
      <c r="AA2131" s="154">
        <f t="shared" si="447"/>
        <v>2.2912835470042144E-2</v>
      </c>
      <c r="AB2131" s="155">
        <f t="shared" si="448"/>
        <v>2.7263050718100625E-2</v>
      </c>
      <c r="AC2131" s="156">
        <f t="shared" si="449"/>
        <v>6.4493126031888726E-3</v>
      </c>
      <c r="AD2131" s="157">
        <f t="shared" si="450"/>
        <v>2.5512122288629389E-2</v>
      </c>
      <c r="AE2131" s="158">
        <f t="shared" si="451"/>
        <v>1.6922228114610811E-2</v>
      </c>
      <c r="AF2131" s="159">
        <f t="shared" si="452"/>
        <v>3.6049728132059711</v>
      </c>
      <c r="AG2131" s="160">
        <f t="shared" si="453"/>
        <v>0.21235297518351326</v>
      </c>
      <c r="AH2131" s="161">
        <f t="shared" si="454"/>
        <v>28.025711101273352</v>
      </c>
      <c r="AI2131" s="69">
        <f t="shared" si="445"/>
        <v>-0.1807414012733517</v>
      </c>
      <c r="AJ2131" s="69">
        <f t="shared" si="455"/>
        <v>1.1731905075211748E-3</v>
      </c>
      <c r="AK2131" s="163">
        <f t="shared" si="456"/>
        <v>-1500.1807414012733</v>
      </c>
      <c r="AL2131" s="153">
        <f t="shared" si="446"/>
        <v>3.7356439363107015</v>
      </c>
    </row>
    <row r="2132" spans="24:38" x14ac:dyDescent="0.35">
      <c r="X2132" s="26">
        <v>52.6</v>
      </c>
      <c r="Y2132" s="152">
        <v>35.493051800000003</v>
      </c>
      <c r="Z2132" s="153">
        <f t="shared" si="444"/>
        <v>24.109325763689299</v>
      </c>
      <c r="AA2132" s="154">
        <f t="shared" si="447"/>
        <v>2.2876341497510548E-2</v>
      </c>
      <c r="AB2132" s="155">
        <f t="shared" si="448"/>
        <v>2.7196831522736012E-2</v>
      </c>
      <c r="AC2132" s="156">
        <f t="shared" si="449"/>
        <v>6.4300069582370108E-3</v>
      </c>
      <c r="AD2132" s="157">
        <f t="shared" si="450"/>
        <v>2.5421896231106151E-2</v>
      </c>
      <c r="AE2132" s="158">
        <f t="shared" si="451"/>
        <v>1.6842694606835219E-2</v>
      </c>
      <c r="AF2132" s="159">
        <f t="shared" si="452"/>
        <v>3.6865277774780103</v>
      </c>
      <c r="AG2132" s="160">
        <f t="shared" si="453"/>
        <v>0.21444029977137094</v>
      </c>
      <c r="AH2132" s="161">
        <f t="shared" si="454"/>
        <v>28.109061611755106</v>
      </c>
      <c r="AI2132" s="69">
        <f t="shared" si="445"/>
        <v>7.3839901882448977</v>
      </c>
      <c r="AJ2132" s="69">
        <f t="shared" si="455"/>
        <v>1.5361685832858394</v>
      </c>
      <c r="AK2132" s="163">
        <f t="shared" si="456"/>
        <v>-1492.616009811755</v>
      </c>
      <c r="AL2132" s="153">
        <f t="shared" si="446"/>
        <v>11.383726036310705</v>
      </c>
    </row>
    <row r="2133" spans="24:38" x14ac:dyDescent="0.35">
      <c r="X2133" s="26">
        <v>52.62</v>
      </c>
      <c r="Y2133" s="152">
        <v>32.743120099999999</v>
      </c>
      <c r="Z2133" s="153">
        <f t="shared" si="444"/>
        <v>24.109325763689299</v>
      </c>
      <c r="AA2133" s="154">
        <f t="shared" si="447"/>
        <v>2.2839934643144415E-2</v>
      </c>
      <c r="AB2133" s="155">
        <f t="shared" si="448"/>
        <v>2.7130853293923163E-2</v>
      </c>
      <c r="AC2133" s="156">
        <f t="shared" si="449"/>
        <v>6.4107878689989928E-3</v>
      </c>
      <c r="AD2133" s="157">
        <f t="shared" si="450"/>
        <v>2.5332147966410919E-2</v>
      </c>
      <c r="AE2133" s="158">
        <f t="shared" si="451"/>
        <v>1.6763720484810205E-2</v>
      </c>
      <c r="AF2133" s="159">
        <f t="shared" si="452"/>
        <v>3.770881326901907</v>
      </c>
      <c r="AG2133" s="160">
        <f t="shared" si="453"/>
        <v>0.21655855114393363</v>
      </c>
      <c r="AH2133" s="161">
        <f t="shared" si="454"/>
        <v>28.195243085992423</v>
      </c>
      <c r="AI2133" s="69">
        <f t="shared" si="445"/>
        <v>4.5478770140075753</v>
      </c>
      <c r="AJ2133" s="69">
        <f t="shared" si="455"/>
        <v>0.63168034296580244</v>
      </c>
      <c r="AK2133" s="163">
        <f t="shared" si="456"/>
        <v>-1495.4521229859924</v>
      </c>
      <c r="AL2133" s="153">
        <f t="shared" si="446"/>
        <v>8.6337943363107001</v>
      </c>
    </row>
    <row r="2134" spans="24:38" x14ac:dyDescent="0.35">
      <c r="X2134" s="26">
        <v>52.64</v>
      </c>
      <c r="Y2134" s="152">
        <v>18.229771299999999</v>
      </c>
      <c r="Z2134" s="153">
        <f t="shared" si="444"/>
        <v>24.109325763689299</v>
      </c>
      <c r="AA2134" s="154">
        <f t="shared" si="447"/>
        <v>2.2803614629873854E-2</v>
      </c>
      <c r="AB2134" s="155">
        <f t="shared" si="448"/>
        <v>2.706511486393547E-2</v>
      </c>
      <c r="AC2134" s="156">
        <f t="shared" si="449"/>
        <v>6.3916548188251302E-3</v>
      </c>
      <c r="AD2134" s="157">
        <f t="shared" si="450"/>
        <v>2.5242874126960198E-2</v>
      </c>
      <c r="AE2134" s="158">
        <f t="shared" si="451"/>
        <v>1.6685300515047897E-2</v>
      </c>
      <c r="AF2134" s="159">
        <f t="shared" si="452"/>
        <v>3.8581629607831407</v>
      </c>
      <c r="AG2134" s="160">
        <f t="shared" si="453"/>
        <v>0.21870834327593797</v>
      </c>
      <c r="AH2134" s="161">
        <f t="shared" si="454"/>
        <v>28.284385626703017</v>
      </c>
      <c r="AI2134" s="69">
        <f t="shared" si="445"/>
        <v>-10.054614326703017</v>
      </c>
      <c r="AJ2134" s="69">
        <f t="shared" si="455"/>
        <v>5.5456136884581522</v>
      </c>
      <c r="AK2134" s="163">
        <f t="shared" si="456"/>
        <v>-1510.0546143267029</v>
      </c>
      <c r="AL2134" s="153">
        <f t="shared" si="446"/>
        <v>-5.8795544636892991</v>
      </c>
    </row>
    <row r="2135" spans="24:38" x14ac:dyDescent="0.35">
      <c r="X2135" s="26">
        <v>52.66</v>
      </c>
      <c r="Y2135" s="152">
        <v>30.988076</v>
      </c>
      <c r="Z2135" s="153">
        <f t="shared" si="444"/>
        <v>24.109325763689299</v>
      </c>
      <c r="AA2135" s="154">
        <f t="shared" si="447"/>
        <v>2.2767381181729593E-2</v>
      </c>
      <c r="AB2135" s="155">
        <f t="shared" si="448"/>
        <v>2.6999615072111353E-2</v>
      </c>
      <c r="AC2135" s="156">
        <f t="shared" si="449"/>
        <v>6.3726072949148423E-3</v>
      </c>
      <c r="AD2135" s="157">
        <f t="shared" si="450"/>
        <v>2.5154071374787618E-2</v>
      </c>
      <c r="AE2135" s="158">
        <f t="shared" si="451"/>
        <v>1.6607429525121439E-2</v>
      </c>
      <c r="AF2135" s="159">
        <f t="shared" si="452"/>
        <v>3.9485097548319481</v>
      </c>
      <c r="AG2135" s="160">
        <f t="shared" si="453"/>
        <v>0.22089030545365798</v>
      </c>
      <c r="AH2135" s="161">
        <f t="shared" si="454"/>
        <v>28.376626928423569</v>
      </c>
      <c r="AI2135" s="69">
        <f t="shared" si="445"/>
        <v>2.6114490715764305</v>
      </c>
      <c r="AJ2135" s="69">
        <f t="shared" si="455"/>
        <v>0.22007388433658806</v>
      </c>
      <c r="AK2135" s="163">
        <f t="shared" si="456"/>
        <v>-1497.3885509284237</v>
      </c>
      <c r="AL2135" s="153">
        <f t="shared" si="446"/>
        <v>6.8787502363107009</v>
      </c>
    </row>
    <row r="2136" spans="24:38" x14ac:dyDescent="0.35">
      <c r="X2136" s="26">
        <v>52.68</v>
      </c>
      <c r="Y2136" s="152">
        <v>23.7143707</v>
      </c>
      <c r="Z2136" s="153">
        <f t="shared" si="444"/>
        <v>24.109325763689299</v>
      </c>
      <c r="AA2136" s="154">
        <f t="shared" si="447"/>
        <v>2.2731234023837713E-2</v>
      </c>
      <c r="AB2136" s="155">
        <f t="shared" si="448"/>
        <v>2.6934352764802865E-2</v>
      </c>
      <c r="AC2136" s="156">
        <f t="shared" si="449"/>
        <v>6.3536447882822549E-3</v>
      </c>
      <c r="AD2136" s="157">
        <f t="shared" si="450"/>
        <v>2.5065736401231626E-2</v>
      </c>
      <c r="AE2136" s="158">
        <f t="shared" si="451"/>
        <v>1.6530102402811848E-2</v>
      </c>
      <c r="AF2136" s="159">
        <f t="shared" si="452"/>
        <v>4.0420668992510915</v>
      </c>
      <c r="AG2136" s="160">
        <f t="shared" si="453"/>
        <v>0.22310508273540258</v>
      </c>
      <c r="AH2136" s="161">
        <f t="shared" si="454"/>
        <v>28.472112816056757</v>
      </c>
      <c r="AI2136" s="69">
        <f t="shared" si="445"/>
        <v>-4.7577421160567575</v>
      </c>
      <c r="AJ2136" s="69">
        <f t="shared" si="455"/>
        <v>0.95453134005787599</v>
      </c>
      <c r="AK2136" s="163">
        <f t="shared" si="456"/>
        <v>-1504.7577421160568</v>
      </c>
      <c r="AL2136" s="153">
        <f t="shared" si="446"/>
        <v>-0.39495506368929867</v>
      </c>
    </row>
    <row r="2137" spans="24:38" x14ac:dyDescent="0.35">
      <c r="X2137" s="26">
        <v>52.7</v>
      </c>
      <c r="Y2137" s="152">
        <v>31.757533299999999</v>
      </c>
      <c r="Z2137" s="153">
        <f t="shared" si="444"/>
        <v>24.109325763689299</v>
      </c>
      <c r="AA2137" s="154">
        <f t="shared" si="447"/>
        <v>2.2695172882414467E-2</v>
      </c>
      <c r="AB2137" s="155">
        <f t="shared" si="448"/>
        <v>2.6869326795325037E-2</v>
      </c>
      <c r="AC2137" s="156">
        <f t="shared" si="449"/>
        <v>6.3347667937222376E-3</v>
      </c>
      <c r="AD2137" s="157">
        <f t="shared" si="450"/>
        <v>2.4977865926627554E-2</v>
      </c>
      <c r="AE2137" s="158">
        <f t="shared" si="451"/>
        <v>1.6453314095269202E-2</v>
      </c>
      <c r="AF2137" s="159">
        <f t="shared" si="452"/>
        <v>4.1389882819317689</v>
      </c>
      <c r="AG2137" s="160">
        <f t="shared" si="453"/>
        <v>0.22535333642823982</v>
      </c>
      <c r="AH2137" s="161">
        <f t="shared" si="454"/>
        <v>28.570997828542662</v>
      </c>
      <c r="AI2137" s="69">
        <f t="shared" si="445"/>
        <v>3.1865354714573364</v>
      </c>
      <c r="AJ2137" s="69">
        <f t="shared" si="455"/>
        <v>0.31973542198429594</v>
      </c>
      <c r="AK2137" s="163">
        <f t="shared" si="456"/>
        <v>-1496.8134645285427</v>
      </c>
      <c r="AL2137" s="153">
        <f t="shared" si="446"/>
        <v>7.6482075363107</v>
      </c>
    </row>
    <row r="2138" spans="24:38" x14ac:dyDescent="0.35">
      <c r="X2138" s="26">
        <v>52.72</v>
      </c>
      <c r="Y2138" s="152">
        <v>24.703333900000001</v>
      </c>
      <c r="Z2138" s="153">
        <f t="shared" si="444"/>
        <v>24.109325763689299</v>
      </c>
      <c r="AA2138" s="154">
        <f t="shared" si="447"/>
        <v>2.2659197484761102E-2</v>
      </c>
      <c r="AB2138" s="155">
        <f t="shared" si="448"/>
        <v>2.6804536023905482E-2</v>
      </c>
      <c r="AC2138" s="156">
        <f t="shared" si="449"/>
        <v>6.3159728097767322E-3</v>
      </c>
      <c r="AD2138" s="157">
        <f t="shared" si="450"/>
        <v>2.4890456700003085E-2</v>
      </c>
      <c r="AE2138" s="158">
        <f t="shared" si="451"/>
        <v>1.6377059608187118E-2</v>
      </c>
      <c r="AF2138" s="159">
        <f t="shared" si="452"/>
        <v>4.2394371211315018</v>
      </c>
      <c r="AG2138" s="160">
        <f t="shared" si="453"/>
        <v>0.22763574458162447</v>
      </c>
      <c r="AH2138" s="161">
        <f t="shared" si="454"/>
        <v>28.673445852029058</v>
      </c>
      <c r="AI2138" s="69">
        <f t="shared" si="445"/>
        <v>-3.9701119520290575</v>
      </c>
      <c r="AJ2138" s="69">
        <f t="shared" si="455"/>
        <v>0.63804298543056059</v>
      </c>
      <c r="AK2138" s="163">
        <f t="shared" si="456"/>
        <v>-1503.9701119520291</v>
      </c>
      <c r="AL2138" s="153">
        <f t="shared" si="446"/>
        <v>0.59400813631070193</v>
      </c>
    </row>
    <row r="2139" spans="24:38" x14ac:dyDescent="0.35">
      <c r="X2139" s="26">
        <v>52.74</v>
      </c>
      <c r="Y2139" s="152">
        <v>28.349883699999999</v>
      </c>
      <c r="Z2139" s="153">
        <f t="shared" si="444"/>
        <v>24.109325763689299</v>
      </c>
      <c r="AA2139" s="154">
        <f t="shared" si="447"/>
        <v>2.2623307559258624E-2</v>
      </c>
      <c r="AB2139" s="155">
        <f t="shared" si="448"/>
        <v>2.6739979317634319E-2</v>
      </c>
      <c r="AC2139" s="156">
        <f t="shared" si="449"/>
        <v>6.2972623387014424E-3</v>
      </c>
      <c r="AD2139" s="157">
        <f t="shared" si="450"/>
        <v>2.4803505498777485E-2</v>
      </c>
      <c r="AE2139" s="158">
        <f t="shared" si="451"/>
        <v>1.6301334004990592E-2</v>
      </c>
      <c r="AF2139" s="159">
        <f t="shared" si="452"/>
        <v>4.3435866524894706</v>
      </c>
      <c r="AG2139" s="160">
        <f t="shared" si="453"/>
        <v>0.22995300249860975</v>
      </c>
      <c r="AH2139" s="161">
        <f t="shared" si="454"/>
        <v>28.779630807396742</v>
      </c>
      <c r="AI2139" s="69">
        <f t="shared" si="445"/>
        <v>-0.42974710739674293</v>
      </c>
      <c r="AJ2139" s="69">
        <f t="shared" si="455"/>
        <v>6.5144033136145703E-3</v>
      </c>
      <c r="AK2139" s="163">
        <f t="shared" si="456"/>
        <v>-1500.4297471073967</v>
      </c>
      <c r="AL2139" s="153">
        <f t="shared" si="446"/>
        <v>4.2405579363107009</v>
      </c>
    </row>
    <row r="2140" spans="24:38" x14ac:dyDescent="0.35">
      <c r="X2140" s="26">
        <v>52.76</v>
      </c>
      <c r="Y2140" s="152">
        <v>17.296134800000001</v>
      </c>
      <c r="Z2140" s="153">
        <f t="shared" si="444"/>
        <v>24.109325763689299</v>
      </c>
      <c r="AA2140" s="154">
        <f t="shared" si="447"/>
        <v>2.2587502835362802E-2</v>
      </c>
      <c r="AB2140" s="155">
        <f t="shared" si="448"/>
        <v>2.6675655550414838E-2</v>
      </c>
      <c r="AC2140" s="156">
        <f t="shared" si="449"/>
        <v>6.2786348864329097E-3</v>
      </c>
      <c r="AD2140" s="157">
        <f t="shared" si="450"/>
        <v>2.4717009128464799E-2</v>
      </c>
      <c r="AE2140" s="158">
        <f t="shared" si="451"/>
        <v>1.6226132406037215E-2</v>
      </c>
      <c r="AF2140" s="159">
        <f t="shared" si="452"/>
        <v>4.4516208757772198</v>
      </c>
      <c r="AG2140" s="160">
        <f t="shared" si="453"/>
        <v>0.23230582326535346</v>
      </c>
      <c r="AH2140" s="161">
        <f t="shared" si="454"/>
        <v>28.889737397538582</v>
      </c>
      <c r="AI2140" s="69">
        <f t="shared" si="445"/>
        <v>-11.593602597538581</v>
      </c>
      <c r="AJ2140" s="69">
        <f t="shared" si="455"/>
        <v>7.7711941276991743</v>
      </c>
      <c r="AK2140" s="163">
        <f t="shared" si="456"/>
        <v>-1511.5936025975386</v>
      </c>
      <c r="AL2140" s="153">
        <f t="shared" si="446"/>
        <v>-6.8131909636892978</v>
      </c>
    </row>
    <row r="2141" spans="24:38" x14ac:dyDescent="0.35">
      <c r="X2141" s="26">
        <v>52.78</v>
      </c>
      <c r="Y2141" s="152">
        <v>28.4673357</v>
      </c>
      <c r="Z2141" s="153">
        <f t="shared" si="444"/>
        <v>24.109325763689299</v>
      </c>
      <c r="AA2141" s="154">
        <f t="shared" si="447"/>
        <v>2.2551783043598929E-2</v>
      </c>
      <c r="AB2141" s="155">
        <f t="shared" si="448"/>
        <v>2.6611563602914227E-2</v>
      </c>
      <c r="AC2141" s="156">
        <f t="shared" si="449"/>
        <v>6.2600899625558596E-3</v>
      </c>
      <c r="AD2141" s="157">
        <f t="shared" si="450"/>
        <v>2.4630964422380153E-2</v>
      </c>
      <c r="AE2141" s="158">
        <f t="shared" si="451"/>
        <v>1.6151449987830906E-2</v>
      </c>
      <c r="AF2141" s="159">
        <f t="shared" si="452"/>
        <v>4.5637353673947842</v>
      </c>
      <c r="AG2141" s="160">
        <f t="shared" si="453"/>
        <v>0.23469493829969229</v>
      </c>
      <c r="AH2141" s="161">
        <f t="shared" si="454"/>
        <v>29.003961920403054</v>
      </c>
      <c r="AI2141" s="69">
        <f t="shared" si="445"/>
        <v>-0.53662622040305408</v>
      </c>
      <c r="AJ2141" s="69">
        <f t="shared" si="455"/>
        <v>1.0115723630015266E-2</v>
      </c>
      <c r="AK2141" s="163">
        <f t="shared" si="456"/>
        <v>-1500.5366262204032</v>
      </c>
      <c r="AL2141" s="153">
        <f t="shared" si="446"/>
        <v>4.358009936310701</v>
      </c>
    </row>
    <row r="2142" spans="24:38" x14ac:dyDescent="0.35">
      <c r="X2142" s="26">
        <v>52.8</v>
      </c>
      <c r="Y2142" s="152">
        <v>14.654486199999999</v>
      </c>
      <c r="Z2142" s="153">
        <f t="shared" si="444"/>
        <v>24.109325763689299</v>
      </c>
      <c r="AA2142" s="154">
        <f t="shared" si="447"/>
        <v>2.2516147915556881E-2</v>
      </c>
      <c r="AB2142" s="155">
        <f t="shared" si="448"/>
        <v>2.6547702362515049E-2</v>
      </c>
      <c r="AC2142" s="156">
        <f t="shared" si="449"/>
        <v>6.2416270802709631E-3</v>
      </c>
      <c r="AD2142" s="157">
        <f t="shared" si="450"/>
        <v>2.454536824135025E-2</v>
      </c>
      <c r="AE2142" s="158">
        <f t="shared" si="451"/>
        <v>1.6077281982248628E-2</v>
      </c>
      <c r="AF2142" s="159">
        <f t="shared" si="452"/>
        <v>4.6801381653087022</v>
      </c>
      <c r="AG2142" s="160">
        <f t="shared" si="453"/>
        <v>0.23712109791954675</v>
      </c>
      <c r="AH2142" s="161">
        <f t="shared" si="454"/>
        <v>29.12251315449949</v>
      </c>
      <c r="AI2142" s="69">
        <f t="shared" si="445"/>
        <v>-14.468026954499491</v>
      </c>
      <c r="AJ2142" s="69">
        <f t="shared" si="455"/>
        <v>14.283940159984853</v>
      </c>
      <c r="AK2142" s="163">
        <f t="shared" si="456"/>
        <v>-1514.4680269544995</v>
      </c>
      <c r="AL2142" s="153">
        <f t="shared" si="446"/>
        <v>-9.4548395636892995</v>
      </c>
    </row>
    <row r="2143" spans="24:38" x14ac:dyDescent="0.35">
      <c r="X2143" s="26">
        <v>52.82</v>
      </c>
      <c r="Y2143" s="152">
        <v>27.872720399999999</v>
      </c>
      <c r="Z2143" s="153">
        <f t="shared" si="444"/>
        <v>24.109325763689299</v>
      </c>
      <c r="AA2143" s="154">
        <f t="shared" si="447"/>
        <v>2.2480597183885953E-2</v>
      </c>
      <c r="AB2143" s="155">
        <f t="shared" si="448"/>
        <v>2.6484070723266747E-2</v>
      </c>
      <c r="AC2143" s="156">
        <f t="shared" si="449"/>
        <v>6.2232457563628487E-3</v>
      </c>
      <c r="AD2143" s="157">
        <f t="shared" si="450"/>
        <v>2.446021747342671E-2</v>
      </c>
      <c r="AE2143" s="158">
        <f t="shared" si="451"/>
        <v>1.6003623675779156E-2</v>
      </c>
      <c r="AF2143" s="159">
        <f t="shared" si="452"/>
        <v>4.8010507339080792</v>
      </c>
      <c r="AG2143" s="160">
        <f t="shared" si="453"/>
        <v>0.23958507193200718</v>
      </c>
      <c r="AH2143" s="161">
        <f t="shared" si="454"/>
        <v>29.245613324342106</v>
      </c>
      <c r="AI2143" s="69">
        <f t="shared" si="445"/>
        <v>-1.3728929243421071</v>
      </c>
      <c r="AJ2143" s="69">
        <f t="shared" si="455"/>
        <v>6.7622928607593766E-2</v>
      </c>
      <c r="AK2143" s="163">
        <f t="shared" si="456"/>
        <v>-1501.3728929243421</v>
      </c>
      <c r="AL2143" s="153">
        <f t="shared" si="446"/>
        <v>3.7633946363107</v>
      </c>
    </row>
    <row r="2144" spans="24:38" x14ac:dyDescent="0.35">
      <c r="X2144" s="26">
        <v>52.84</v>
      </c>
      <c r="Y2144" s="152">
        <v>34.353657800000001</v>
      </c>
      <c r="Z2144" s="153">
        <f t="shared" si="444"/>
        <v>24.109325763689299</v>
      </c>
      <c r="AA2144" s="154">
        <f t="shared" si="447"/>
        <v>2.2445130582289953E-2</v>
      </c>
      <c r="AB2144" s="155">
        <f t="shared" si="448"/>
        <v>2.6420667585837956E-2</v>
      </c>
      <c r="AC2144" s="156">
        <f t="shared" si="449"/>
        <v>6.2049455111685249E-3</v>
      </c>
      <c r="AD2144" s="157">
        <f t="shared" si="450"/>
        <v>2.437550903360353E-2</v>
      </c>
      <c r="AE2144" s="158">
        <f t="shared" si="451"/>
        <v>1.593047040877435E-2</v>
      </c>
      <c r="AF2144" s="159">
        <f t="shared" si="452"/>
        <v>4.926709017131194</v>
      </c>
      <c r="AG2144" s="160">
        <f t="shared" si="453"/>
        <v>0.24208765024393852</v>
      </c>
      <c r="AH2144" s="161">
        <f t="shared" si="454"/>
        <v>29.37349915418611</v>
      </c>
      <c r="AI2144" s="69">
        <f t="shared" si="445"/>
        <v>4.9801586458138907</v>
      </c>
      <c r="AJ2144" s="69">
        <f t="shared" si="455"/>
        <v>0.72196038866856405</v>
      </c>
      <c r="AK2144" s="163">
        <f t="shared" si="456"/>
        <v>-1495.0198413541862</v>
      </c>
      <c r="AL2144" s="153">
        <f t="shared" si="446"/>
        <v>10.244332036310702</v>
      </c>
    </row>
    <row r="2145" spans="24:38" x14ac:dyDescent="0.35">
      <c r="X2145" s="26">
        <v>52.86</v>
      </c>
      <c r="Y2145" s="152">
        <v>32.877024300000002</v>
      </c>
      <c r="Z2145" s="153">
        <f t="shared" si="444"/>
        <v>24.109325763689299</v>
      </c>
      <c r="AA2145" s="154">
        <f t="shared" si="447"/>
        <v>2.2409747845522167E-2</v>
      </c>
      <c r="AB2145" s="155">
        <f t="shared" si="448"/>
        <v>2.6357491857468933E-2</v>
      </c>
      <c r="AC2145" s="156">
        <f t="shared" si="449"/>
        <v>6.1867258685460698E-3</v>
      </c>
      <c r="AD2145" s="157">
        <f t="shared" si="450"/>
        <v>2.4291239863537494E-2</v>
      </c>
      <c r="AE2145" s="158">
        <f t="shared" si="451"/>
        <v>1.5857817574712173E-2</v>
      </c>
      <c r="AF2145" s="159">
        <f t="shared" si="452"/>
        <v>5.0573645892124617</v>
      </c>
      <c r="AG2145" s="160">
        <f t="shared" si="453"/>
        <v>0.2446296434950295</v>
      </c>
      <c r="AH2145" s="161">
        <f t="shared" si="454"/>
        <v>29.506423019406576</v>
      </c>
      <c r="AI2145" s="69">
        <f t="shared" si="445"/>
        <v>3.3706012805934265</v>
      </c>
      <c r="AJ2145" s="69">
        <f t="shared" si="455"/>
        <v>0.34555904114284591</v>
      </c>
      <c r="AK2145" s="163">
        <f t="shared" si="456"/>
        <v>-1496.6293987194065</v>
      </c>
      <c r="AL2145" s="153">
        <f t="shared" si="446"/>
        <v>8.7676985363107036</v>
      </c>
    </row>
    <row r="2146" spans="24:38" x14ac:dyDescent="0.35">
      <c r="X2146" s="26">
        <v>52.88</v>
      </c>
      <c r="Y2146" s="152">
        <v>26.579208300000001</v>
      </c>
      <c r="Z2146" s="153">
        <f t="shared" si="444"/>
        <v>24.109325763689299</v>
      </c>
      <c r="AA2146" s="154">
        <f t="shared" si="447"/>
        <v>2.2374448709380358E-2</v>
      </c>
      <c r="AB2146" s="155">
        <f t="shared" si="448"/>
        <v>2.6294542451924415E-2</v>
      </c>
      <c r="AC2146" s="156">
        <f t="shared" si="449"/>
        <v>6.1685863558436438E-3</v>
      </c>
      <c r="AD2146" s="157">
        <f t="shared" si="450"/>
        <v>2.4207406931272085E-2</v>
      </c>
      <c r="AE2146" s="158">
        <f t="shared" si="451"/>
        <v>1.5785660619471422E-2</v>
      </c>
      <c r="AF2146" s="159">
        <f t="shared" si="452"/>
        <v>5.1932859135267009</v>
      </c>
      <c r="AG2146" s="160">
        <f t="shared" si="453"/>
        <v>0.24721188371422392</v>
      </c>
      <c r="AH2146" s="161">
        <f t="shared" si="454"/>
        <v>29.644654205998119</v>
      </c>
      <c r="AI2146" s="69">
        <f t="shared" si="445"/>
        <v>-3.0654459059981178</v>
      </c>
      <c r="AJ2146" s="69">
        <f t="shared" si="455"/>
        <v>0.35354546668723091</v>
      </c>
      <c r="AK2146" s="163">
        <f t="shared" si="456"/>
        <v>-1503.0654459059981</v>
      </c>
      <c r="AL2146" s="153">
        <f t="shared" si="446"/>
        <v>2.4698825363107026</v>
      </c>
    </row>
    <row r="2147" spans="24:38" x14ac:dyDescent="0.35">
      <c r="X2147" s="26">
        <v>52.9</v>
      </c>
      <c r="Y2147" s="152">
        <v>22.481363699999999</v>
      </c>
      <c r="Z2147" s="153">
        <f t="shared" si="444"/>
        <v>24.109325763689299</v>
      </c>
      <c r="AA2147" s="154">
        <f t="shared" si="447"/>
        <v>2.2339232910701917E-2</v>
      </c>
      <c r="AB2147" s="155">
        <f t="shared" si="448"/>
        <v>2.6231818289447071E-2</v>
      </c>
      <c r="AC2147" s="156">
        <f t="shared" si="449"/>
        <v>6.1505265038688719E-3</v>
      </c>
      <c r="AD2147" s="157">
        <f t="shared" si="450"/>
        <v>2.4124007230964948E-2</v>
      </c>
      <c r="AE2147" s="158">
        <f t="shared" si="451"/>
        <v>1.5713995040618236E-2</v>
      </c>
      <c r="AF2147" s="159">
        <f t="shared" si="452"/>
        <v>5.3347597212893874</v>
      </c>
      <c r="AG2147" s="160">
        <f t="shared" si="453"/>
        <v>0.24983522500051844</v>
      </c>
      <c r="AH2147" s="161">
        <f t="shared" si="454"/>
        <v>29.788480289954805</v>
      </c>
      <c r="AI2147" s="69">
        <f t="shared" si="445"/>
        <v>-7.3071165899548056</v>
      </c>
      <c r="AJ2147" s="69">
        <f t="shared" si="455"/>
        <v>2.3750317628281929</v>
      </c>
      <c r="AK2147" s="163">
        <f t="shared" si="456"/>
        <v>-1507.3071165899548</v>
      </c>
      <c r="AL2147" s="153">
        <f t="shared" si="446"/>
        <v>-1.6279620636892993</v>
      </c>
    </row>
    <row r="2148" spans="24:38" x14ac:dyDescent="0.35">
      <c r="X2148" s="26">
        <v>52.92</v>
      </c>
      <c r="Y2148" s="152">
        <v>23.516652100000002</v>
      </c>
      <c r="Z2148" s="153">
        <f t="shared" si="444"/>
        <v>24.109325763689299</v>
      </c>
      <c r="AA2148" s="154">
        <f t="shared" si="447"/>
        <v>2.2304100187358896E-2</v>
      </c>
      <c r="AB2148" s="155">
        <f t="shared" si="448"/>
        <v>2.6169318296711042E-2</v>
      </c>
      <c r="AC2148" s="156">
        <f t="shared" si="449"/>
        <v>6.132545846858465E-3</v>
      </c>
      <c r="AD2148" s="157">
        <f t="shared" si="450"/>
        <v>2.4041037782618221E-2</v>
      </c>
      <c r="AE2148" s="158">
        <f t="shared" si="451"/>
        <v>1.5642816386703527E-2</v>
      </c>
      <c r="AF2148" s="159">
        <f t="shared" si="452"/>
        <v>5.4820925233317883</v>
      </c>
      <c r="AG2148" s="160">
        <f t="shared" si="453"/>
        <v>0.25250054422918772</v>
      </c>
      <c r="AH2148" s="161">
        <f t="shared" si="454"/>
        <v>29.938208649750525</v>
      </c>
      <c r="AI2148" s="69">
        <f t="shared" si="445"/>
        <v>-6.4215565497505231</v>
      </c>
      <c r="AJ2148" s="69">
        <f t="shared" si="455"/>
        <v>1.7534974088273323</v>
      </c>
      <c r="AK2148" s="163">
        <f t="shared" si="456"/>
        <v>-1506.4215565497504</v>
      </c>
      <c r="AL2148" s="153">
        <f t="shared" si="446"/>
        <v>-0.59267366368929686</v>
      </c>
    </row>
    <row r="2149" spans="24:38" x14ac:dyDescent="0.35">
      <c r="X2149" s="26">
        <v>52.94</v>
      </c>
      <c r="Y2149" s="152">
        <v>32.177636999999997</v>
      </c>
      <c r="Z2149" s="153">
        <f t="shared" si="444"/>
        <v>24.109325763689299</v>
      </c>
      <c r="AA2149" s="154">
        <f t="shared" si="447"/>
        <v>2.2269050278253162E-2</v>
      </c>
      <c r="AB2149" s="155">
        <f t="shared" si="448"/>
        <v>2.6107041406776187E-2</v>
      </c>
      <c r="AC2149" s="156">
        <f t="shared" si="449"/>
        <v>6.1146439224482318E-3</v>
      </c>
      <c r="AD2149" s="157">
        <f t="shared" si="450"/>
        <v>2.3958495631812581E-2</v>
      </c>
      <c r="AE2149" s="158">
        <f t="shared" si="451"/>
        <v>1.5572120256571965E-2</v>
      </c>
      <c r="AF2149" s="159">
        <f t="shared" si="452"/>
        <v>5.6356122698294104</v>
      </c>
      <c r="AG2149" s="160">
        <f t="shared" si="453"/>
        <v>0.25520874178450076</v>
      </c>
      <c r="AH2149" s="161">
        <f t="shared" si="454"/>
        <v>30.094168126799069</v>
      </c>
      <c r="AI2149" s="69">
        <f t="shared" si="445"/>
        <v>2.0834688732009283</v>
      </c>
      <c r="AJ2149" s="69">
        <f t="shared" si="455"/>
        <v>0.13490246488880292</v>
      </c>
      <c r="AK2149" s="163">
        <f t="shared" si="456"/>
        <v>-1497.9165311267991</v>
      </c>
      <c r="AL2149" s="153">
        <f t="shared" si="446"/>
        <v>8.0683112363106986</v>
      </c>
    </row>
    <row r="2150" spans="24:38" x14ac:dyDescent="0.35">
      <c r="X2150" s="26">
        <v>52.96</v>
      </c>
      <c r="Y2150" s="152">
        <v>30.877178499999999</v>
      </c>
      <c r="Z2150" s="153">
        <f t="shared" si="444"/>
        <v>24.109325763689299</v>
      </c>
      <c r="AA2150" s="154">
        <f t="shared" si="447"/>
        <v>2.2234082923311523E-2</v>
      </c>
      <c r="AB2150" s="155">
        <f t="shared" si="448"/>
        <v>2.6044986559042371E-2</v>
      </c>
      <c r="AC2150" s="156">
        <f t="shared" si="449"/>
        <v>6.096820271643307E-3</v>
      </c>
      <c r="AD2150" s="157">
        <f t="shared" si="450"/>
        <v>2.3876377849443981E-2</v>
      </c>
      <c r="AE2150" s="158">
        <f t="shared" si="451"/>
        <v>1.5501902298681416E-2</v>
      </c>
      <c r="AF2150" s="159">
        <f t="shared" si="452"/>
        <v>5.7956701747629698</v>
      </c>
      <c r="AG2150" s="160">
        <f t="shared" si="453"/>
        <v>0.2579607423200983</v>
      </c>
      <c r="AH2150" s="161">
        <f t="shared" si="454"/>
        <v>30.256710850674491</v>
      </c>
      <c r="AI2150" s="69">
        <f t="shared" si="445"/>
        <v>0.62046764932550857</v>
      </c>
      <c r="AJ2150" s="69">
        <f t="shared" si="455"/>
        <v>1.2468111484328864E-2</v>
      </c>
      <c r="AK2150" s="163">
        <f t="shared" si="456"/>
        <v>-1499.3795323506745</v>
      </c>
      <c r="AL2150" s="153">
        <f t="shared" si="446"/>
        <v>6.7678527363107008</v>
      </c>
    </row>
    <row r="2151" spans="24:38" x14ac:dyDescent="0.35">
      <c r="X2151" s="26">
        <v>52.98</v>
      </c>
      <c r="Y2151" s="152">
        <v>30.476971500000001</v>
      </c>
      <c r="Z2151" s="153">
        <f t="shared" si="444"/>
        <v>24.109325763689299</v>
      </c>
      <c r="AA2151" s="154">
        <f t="shared" si="447"/>
        <v>2.2199197863480943E-2</v>
      </c>
      <c r="AB2151" s="155">
        <f t="shared" si="448"/>
        <v>2.5983152699204488E-2</v>
      </c>
      <c r="AC2151" s="156">
        <f t="shared" si="449"/>
        <v>6.0790744387887816E-3</v>
      </c>
      <c r="AD2151" s="157">
        <f t="shared" si="450"/>
        <v>2.3794681531464051E-2</v>
      </c>
      <c r="AE2151" s="158">
        <f t="shared" si="451"/>
        <v>1.5432158210433537E-2</v>
      </c>
      <c r="AF2151" s="159">
        <f t="shared" si="452"/>
        <v>5.9626427240582878</v>
      </c>
      <c r="AG2151" s="160">
        <f t="shared" si="453"/>
        <v>0.26075749554820271</v>
      </c>
      <c r="AH2151" s="161">
        <f t="shared" si="454"/>
        <v>30.426214248039159</v>
      </c>
      <c r="AI2151" s="69">
        <f t="shared" si="445"/>
        <v>5.0757251960842353E-2</v>
      </c>
      <c r="AJ2151" s="69">
        <f t="shared" si="455"/>
        <v>8.4532632339024726E-5</v>
      </c>
      <c r="AK2151" s="163">
        <f t="shared" si="456"/>
        <v>-1499.9492427480391</v>
      </c>
      <c r="AL2151" s="153">
        <f t="shared" si="446"/>
        <v>6.3676457363107026</v>
      </c>
    </row>
    <row r="2152" spans="24:38" x14ac:dyDescent="0.35">
      <c r="X2152" s="26">
        <v>53</v>
      </c>
      <c r="Y2152" s="152">
        <v>43.507263500000001</v>
      </c>
      <c r="Z2152" s="153">
        <f t="shared" si="444"/>
        <v>24.109325763689299</v>
      </c>
      <c r="AA2152" s="154">
        <f t="shared" si="447"/>
        <v>2.2164394840723672E-2</v>
      </c>
      <c r="AB2152" s="155">
        <f t="shared" si="448"/>
        <v>2.5921538779207522E-2</v>
      </c>
      <c r="AC2152" s="156">
        <f t="shared" si="449"/>
        <v>6.0614059715405283E-3</v>
      </c>
      <c r="AD2152" s="157">
        <f t="shared" si="450"/>
        <v>2.3713403798623106E-2</v>
      </c>
      <c r="AE2152" s="158">
        <f t="shared" si="451"/>
        <v>1.5362883737514465E-2</v>
      </c>
      <c r="AF2152" s="159">
        <f t="shared" si="452"/>
        <v>6.1369338888416687</v>
      </c>
      <c r="AG2152" s="160">
        <f t="shared" si="453"/>
        <v>0.26359997705894583</v>
      </c>
      <c r="AH2152" s="161">
        <f t="shared" si="454"/>
        <v>30.603083256717518</v>
      </c>
      <c r="AI2152" s="69">
        <f t="shared" si="445"/>
        <v>12.904180243282482</v>
      </c>
      <c r="AJ2152" s="69">
        <f t="shared" si="455"/>
        <v>3.8273578790153495</v>
      </c>
      <c r="AK2152" s="163">
        <f t="shared" si="456"/>
        <v>-1487.0958197567174</v>
      </c>
      <c r="AL2152" s="153">
        <f t="shared" si="446"/>
        <v>19.397937736310702</v>
      </c>
    </row>
    <row r="2153" spans="24:38" x14ac:dyDescent="0.35">
      <c r="X2153" s="26">
        <v>53.02</v>
      </c>
      <c r="Y2153" s="152">
        <v>32.392775399999998</v>
      </c>
      <c r="Z2153" s="153">
        <f t="shared" si="444"/>
        <v>24.109325763689299</v>
      </c>
      <c r="AA2153" s="154">
        <f t="shared" si="447"/>
        <v>2.2129673598012566E-2</v>
      </c>
      <c r="AB2153" s="155">
        <f t="shared" si="448"/>
        <v>2.5860143757202251E-2</v>
      </c>
      <c r="AC2153" s="156">
        <f t="shared" si="449"/>
        <v>6.0438144208364263E-3</v>
      </c>
      <c r="AD2153" s="157">
        <f t="shared" si="450"/>
        <v>2.3632541796216659E-2</v>
      </c>
      <c r="AE2153" s="158">
        <f t="shared" si="451"/>
        <v>1.5294074673246233E-2</v>
      </c>
      <c r="AF2153" s="159">
        <f t="shared" si="452"/>
        <v>6.3189775680985409</v>
      </c>
      <c r="AG2153" s="160">
        <f t="shared" si="453"/>
        <v>0.26648918917110631</v>
      </c>
      <c r="AH2153" s="161">
        <f t="shared" si="454"/>
        <v>30.787752769204463</v>
      </c>
      <c r="AI2153" s="69">
        <f t="shared" si="445"/>
        <v>1.6050226307955349</v>
      </c>
      <c r="AJ2153" s="69">
        <f t="shared" si="455"/>
        <v>7.9526919615718381E-2</v>
      </c>
      <c r="AK2153" s="163">
        <f t="shared" si="456"/>
        <v>-1498.3949773692045</v>
      </c>
      <c r="AL2153" s="153">
        <f t="shared" si="446"/>
        <v>8.2834496363106993</v>
      </c>
    </row>
    <row r="2154" spans="24:38" x14ac:dyDescent="0.35">
      <c r="X2154" s="26">
        <v>53.04</v>
      </c>
      <c r="Y2154" s="152">
        <v>39.330824900000003</v>
      </c>
      <c r="Z2154" s="153">
        <f t="shared" si="444"/>
        <v>24.109325763689299</v>
      </c>
      <c r="AA2154" s="154">
        <f t="shared" si="447"/>
        <v>2.2095033879326268E-2</v>
      </c>
      <c r="AB2154" s="155">
        <f t="shared" si="448"/>
        <v>2.579896659750117E-2</v>
      </c>
      <c r="AC2154" s="156">
        <f t="shared" si="449"/>
        <v>6.026299340867799E-3</v>
      </c>
      <c r="AD2154" s="157">
        <f t="shared" si="450"/>
        <v>2.3552092693834681E-2</v>
      </c>
      <c r="AE2154" s="158">
        <f t="shared" si="451"/>
        <v>1.522572685794805E-2</v>
      </c>
      <c r="AF2154" s="159">
        <f t="shared" si="452"/>
        <v>6.5092402883095879</v>
      </c>
      <c r="AG2154" s="160">
        <f t="shared" si="453"/>
        <v>0.26942616181566348</v>
      </c>
      <c r="AH2154" s="161">
        <f t="shared" si="454"/>
        <v>30.980690333184029</v>
      </c>
      <c r="AI2154" s="69">
        <f t="shared" si="445"/>
        <v>8.3501345668159743</v>
      </c>
      <c r="AJ2154" s="69">
        <f t="shared" si="455"/>
        <v>1.772776123084441</v>
      </c>
      <c r="AK2154" s="163">
        <f t="shared" si="456"/>
        <v>-1491.649865433184</v>
      </c>
      <c r="AL2154" s="153">
        <f t="shared" si="446"/>
        <v>15.221499136310705</v>
      </c>
    </row>
    <row r="2155" spans="24:38" x14ac:dyDescent="0.35">
      <c r="X2155" s="26">
        <v>53.06</v>
      </c>
      <c r="Y2155" s="152">
        <v>34.9270779</v>
      </c>
      <c r="Z2155" s="153">
        <f t="shared" si="444"/>
        <v>24.109325763689299</v>
      </c>
      <c r="AA2155" s="154">
        <f t="shared" si="447"/>
        <v>2.2060475429644521E-2</v>
      </c>
      <c r="AB2155" s="155">
        <f t="shared" si="448"/>
        <v>2.5738006270534752E-2</v>
      </c>
      <c r="AC2155" s="156">
        <f t="shared" si="449"/>
        <v>6.0088602890511593E-3</v>
      </c>
      <c r="AD2155" s="157">
        <f t="shared" si="450"/>
        <v>2.3472053685113816E-2</v>
      </c>
      <c r="AE2155" s="158">
        <f t="shared" si="451"/>
        <v>1.5157836178307592E-2</v>
      </c>
      <c r="AF2155" s="159">
        <f t="shared" si="452"/>
        <v>6.7082241914204461</v>
      </c>
      <c r="AG2155" s="160">
        <f t="shared" si="453"/>
        <v>0.27241195345361446</v>
      </c>
      <c r="AH2155" s="161">
        <f t="shared" si="454"/>
        <v>31.182399140416006</v>
      </c>
      <c r="AI2155" s="69">
        <f t="shared" si="445"/>
        <v>3.7446787595839943</v>
      </c>
      <c r="AJ2155" s="69">
        <f t="shared" si="455"/>
        <v>0.40148274220442359</v>
      </c>
      <c r="AK2155" s="163">
        <f t="shared" si="456"/>
        <v>-1496.2553212404159</v>
      </c>
      <c r="AL2155" s="153">
        <f t="shared" si="446"/>
        <v>10.817752136310702</v>
      </c>
    </row>
    <row r="2156" spans="24:38" x14ac:dyDescent="0.35">
      <c r="X2156" s="26">
        <v>53.08</v>
      </c>
      <c r="Y2156" s="152">
        <v>43.102099600000003</v>
      </c>
      <c r="Z2156" s="153">
        <f t="shared" si="444"/>
        <v>24.109325763689299</v>
      </c>
      <c r="AA2156" s="154">
        <f t="shared" si="447"/>
        <v>2.202599799494348E-2</v>
      </c>
      <c r="AB2156" s="155">
        <f t="shared" si="448"/>
        <v>2.567726175280825E-2</v>
      </c>
      <c r="AC2156" s="156">
        <f t="shared" si="449"/>
        <v>5.9914968260002914E-3</v>
      </c>
      <c r="AD2156" s="157">
        <f t="shared" si="450"/>
        <v>2.3392421987492851E-2</v>
      </c>
      <c r="AE2156" s="158">
        <f t="shared" si="451"/>
        <v>1.5090398566762302E-2</v>
      </c>
      <c r="AF2156" s="159">
        <f t="shared" si="452"/>
        <v>6.916470346870077</v>
      </c>
      <c r="AG2156" s="160">
        <f t="shared" si="453"/>
        <v>0.27544765202956878</v>
      </c>
      <c r="AH2156" s="161">
        <f t="shared" si="454"/>
        <v>31.393421339716951</v>
      </c>
      <c r="AI2156" s="69">
        <f t="shared" si="445"/>
        <v>11.708678260283051</v>
      </c>
      <c r="AJ2156" s="69">
        <f t="shared" si="455"/>
        <v>3.1806605217631887</v>
      </c>
      <c r="AK2156" s="163">
        <f t="shared" si="456"/>
        <v>-1488.291321739717</v>
      </c>
      <c r="AL2156" s="153">
        <f t="shared" si="446"/>
        <v>18.992773836310704</v>
      </c>
    </row>
    <row r="2157" spans="24:38" x14ac:dyDescent="0.35">
      <c r="X2157" s="26">
        <v>53.1</v>
      </c>
      <c r="Y2157" s="152">
        <v>32.241195699999999</v>
      </c>
      <c r="Z2157" s="153">
        <f t="shared" si="444"/>
        <v>24.109325763689299</v>
      </c>
      <c r="AA2157" s="154">
        <f t="shared" si="447"/>
        <v>2.1991601322190996E-2</v>
      </c>
      <c r="AB2157" s="155">
        <f t="shared" si="448"/>
        <v>2.5616732026858598E-2</v>
      </c>
      <c r="AC2157" s="156">
        <f t="shared" si="449"/>
        <v>5.9742085154985223E-3</v>
      </c>
      <c r="AD2157" s="157">
        <f t="shared" si="450"/>
        <v>2.3313194841970669E-2</v>
      </c>
      <c r="AE2157" s="158">
        <f t="shared" si="451"/>
        <v>1.502341000088993E-2</v>
      </c>
      <c r="AF2157" s="159">
        <f t="shared" si="452"/>
        <v>7.1345624284617974</v>
      </c>
      <c r="AG2157" s="160">
        <f t="shared" si="453"/>
        <v>0.27853437596275094</v>
      </c>
      <c r="AH2157" s="161">
        <f t="shared" si="454"/>
        <v>31.614341714821258</v>
      </c>
      <c r="AI2157" s="69">
        <f t="shared" si="445"/>
        <v>0.62685398517874091</v>
      </c>
      <c r="AJ2157" s="69">
        <f t="shared" si="455"/>
        <v>1.2187696833292978E-2</v>
      </c>
      <c r="AK2157" s="163">
        <f t="shared" si="456"/>
        <v>-1499.3731460148213</v>
      </c>
      <c r="AL2157" s="153">
        <f t="shared" si="446"/>
        <v>8.1318699363107001</v>
      </c>
    </row>
    <row r="2158" spans="24:38" x14ac:dyDescent="0.35">
      <c r="X2158" s="26">
        <v>53.12</v>
      </c>
      <c r="Y2158" s="152">
        <v>30.244458900000001</v>
      </c>
      <c r="Z2158" s="153">
        <f t="shared" si="444"/>
        <v>24.109325763689299</v>
      </c>
      <c r="AA2158" s="154">
        <f t="shared" si="447"/>
        <v>2.1957285159342064E-2</v>
      </c>
      <c r="AB2158" s="155">
        <f t="shared" si="448"/>
        <v>2.5556416081211956E-2</v>
      </c>
      <c r="AC2158" s="156">
        <f t="shared" si="449"/>
        <v>5.956994924471379E-3</v>
      </c>
      <c r="AD2158" s="157">
        <f t="shared" si="450"/>
        <v>2.3234369512867448E-2</v>
      </c>
      <c r="AE2158" s="158">
        <f t="shared" si="451"/>
        <v>1.4956866502808938E-2</v>
      </c>
      <c r="AF2158" s="159">
        <f t="shared" si="452"/>
        <v>7.3631308027205336</v>
      </c>
      <c r="AG2158" s="160">
        <f t="shared" si="453"/>
        <v>0.28167327517706392</v>
      </c>
      <c r="AH2158" s="161">
        <f t="shared" si="454"/>
        <v>31.845791773767598</v>
      </c>
      <c r="AI2158" s="69">
        <f t="shared" si="445"/>
        <v>-1.6013328737675963</v>
      </c>
      <c r="AJ2158" s="69">
        <f t="shared" si="455"/>
        <v>8.4784686711944737E-2</v>
      </c>
      <c r="AK2158" s="163">
        <f t="shared" si="456"/>
        <v>-1501.6013328737677</v>
      </c>
      <c r="AL2158" s="153">
        <f t="shared" si="446"/>
        <v>6.1351331363107029</v>
      </c>
    </row>
    <row r="2159" spans="24:38" x14ac:dyDescent="0.35">
      <c r="X2159" s="26">
        <v>53.14</v>
      </c>
      <c r="Y2159" s="152">
        <v>37.087306499999997</v>
      </c>
      <c r="Z2159" s="153">
        <f t="shared" si="444"/>
        <v>24.109325763689299</v>
      </c>
      <c r="AA2159" s="154">
        <f t="shared" si="447"/>
        <v>2.1923049255334101E-2</v>
      </c>
      <c r="AB2159" s="155">
        <f t="shared" si="448"/>
        <v>2.5496312910341282E-2</v>
      </c>
      <c r="AC2159" s="156">
        <f t="shared" si="449"/>
        <v>5.9398556229594114E-3</v>
      </c>
      <c r="AD2159" s="157">
        <f t="shared" si="450"/>
        <v>2.3155943287588323E-2</v>
      </c>
      <c r="AE2159" s="158">
        <f t="shared" si="451"/>
        <v>1.4890764138587755E-2</v>
      </c>
      <c r="AF2159" s="159">
        <f t="shared" si="452"/>
        <v>7.6028570821998551</v>
      </c>
      <c r="AG2159" s="160">
        <f t="shared" si="453"/>
        <v>0.28486553217201727</v>
      </c>
      <c r="AH2159" s="161">
        <f t="shared" si="454"/>
        <v>32.088454303275981</v>
      </c>
      <c r="AI2159" s="69">
        <f t="shared" si="445"/>
        <v>4.998852196724016</v>
      </c>
      <c r="AJ2159" s="69">
        <f t="shared" si="455"/>
        <v>0.67377562953223691</v>
      </c>
      <c r="AK2159" s="163">
        <f t="shared" si="456"/>
        <v>-1495.0011478032759</v>
      </c>
      <c r="AL2159" s="153">
        <f t="shared" si="446"/>
        <v>12.977980736310698</v>
      </c>
    </row>
    <row r="2160" spans="24:38" x14ac:dyDescent="0.35">
      <c r="X2160" s="26">
        <v>53.16</v>
      </c>
      <c r="Y2160" s="152">
        <v>40.625274500000003</v>
      </c>
      <c r="Z2160" s="153">
        <f t="shared" si="444"/>
        <v>24.109325763689299</v>
      </c>
      <c r="AA2160" s="154">
        <f t="shared" si="447"/>
        <v>2.1888893360082456E-2</v>
      </c>
      <c r="AB2160" s="155">
        <f t="shared" si="448"/>
        <v>2.5436421514624632E-2</v>
      </c>
      <c r="AC2160" s="156">
        <f t="shared" si="449"/>
        <v>5.9227901840914017E-3</v>
      </c>
      <c r="AD2160" s="157">
        <f t="shared" si="450"/>
        <v>2.3077913476390249E-2</v>
      </c>
      <c r="AE2160" s="158">
        <f t="shared" si="451"/>
        <v>1.4825099017663566E-2</v>
      </c>
      <c r="AF2160" s="159">
        <f t="shared" si="452"/>
        <v>7.854479205136788</v>
      </c>
      <c r="AG2160" s="160">
        <f t="shared" si="453"/>
        <v>0.28811236313634864</v>
      </c>
      <c r="AH2160" s="161">
        <f t="shared" si="454"/>
        <v>32.343068449515286</v>
      </c>
      <c r="AI2160" s="69">
        <f t="shared" si="445"/>
        <v>8.2822060504847173</v>
      </c>
      <c r="AJ2160" s="69">
        <f t="shared" si="455"/>
        <v>1.6884793495410266</v>
      </c>
      <c r="AK2160" s="163">
        <f t="shared" si="456"/>
        <v>-1491.7177939495152</v>
      </c>
      <c r="AL2160" s="153">
        <f t="shared" si="446"/>
        <v>16.515948736310705</v>
      </c>
    </row>
    <row r="2161" spans="24:38" x14ac:dyDescent="0.35">
      <c r="X2161" s="26">
        <v>53.18</v>
      </c>
      <c r="Y2161" s="152">
        <v>29.967789700000001</v>
      </c>
      <c r="Z2161" s="153">
        <f t="shared" si="444"/>
        <v>24.109325763689299</v>
      </c>
      <c r="AA2161" s="154">
        <f t="shared" si="447"/>
        <v>2.1854817224475732E-2</v>
      </c>
      <c r="AB2161" s="155">
        <f t="shared" si="448"/>
        <v>2.5376740900303365E-2</v>
      </c>
      <c r="AC2161" s="156">
        <f t="shared" si="449"/>
        <v>5.9057981840577268E-3</v>
      </c>
      <c r="AD2161" s="157">
        <f t="shared" si="450"/>
        <v>2.3000277412151098E-2</v>
      </c>
      <c r="AE2161" s="158">
        <f t="shared" si="451"/>
        <v>1.4759867292269664E-2</v>
      </c>
      <c r="AF2161" s="159">
        <f t="shared" si="452"/>
        <v>8.1187971121283731</v>
      </c>
      <c r="AG2161" s="160">
        <f t="shared" si="453"/>
        <v>0.29141501910633011</v>
      </c>
      <c r="AH2161" s="161">
        <f t="shared" si="454"/>
        <v>32.610435395937259</v>
      </c>
      <c r="AI2161" s="69">
        <f t="shared" si="445"/>
        <v>-2.642645695937258</v>
      </c>
      <c r="AJ2161" s="69">
        <f t="shared" si="455"/>
        <v>0.23303608121141195</v>
      </c>
      <c r="AK2161" s="163">
        <f t="shared" si="456"/>
        <v>-1502.6426456959373</v>
      </c>
      <c r="AL2161" s="153">
        <f t="shared" si="446"/>
        <v>5.8584639363107023</v>
      </c>
    </row>
    <row r="2162" spans="24:38" x14ac:dyDescent="0.35">
      <c r="X2162" s="26">
        <v>53.2</v>
      </c>
      <c r="Y2162" s="152">
        <v>31.0225887</v>
      </c>
      <c r="Z2162" s="153">
        <f t="shared" si="444"/>
        <v>24.109325763689299</v>
      </c>
      <c r="AA2162" s="154">
        <f t="shared" si="447"/>
        <v>2.1820820600371348E-2</v>
      </c>
      <c r="AB2162" s="155">
        <f t="shared" si="448"/>
        <v>2.5317270079441116E-2</v>
      </c>
      <c r="AC2162" s="156">
        <f t="shared" si="449"/>
        <v>5.8888792020840922E-3</v>
      </c>
      <c r="AD2162" s="157">
        <f t="shared" si="450"/>
        <v>2.2923032450141999E-2</v>
      </c>
      <c r="AE2162" s="158">
        <f t="shared" si="451"/>
        <v>1.4695065156871936E-2</v>
      </c>
      <c r="AF2162" s="159">
        <f t="shared" si="452"/>
        <v>8.3966791013506707</v>
      </c>
      <c r="AG2162" s="160">
        <f t="shared" si="453"/>
        <v>0.29477478717078498</v>
      </c>
      <c r="AH2162" s="161">
        <f t="shared" si="454"/>
        <v>32.891424719699664</v>
      </c>
      <c r="AI2162" s="69">
        <f t="shared" si="445"/>
        <v>-1.8688360196996641</v>
      </c>
      <c r="AJ2162" s="69">
        <f t="shared" si="455"/>
        <v>0.11258080691785992</v>
      </c>
      <c r="AK2162" s="163">
        <f t="shared" si="456"/>
        <v>-1501.8688360196998</v>
      </c>
      <c r="AL2162" s="153">
        <f t="shared" si="446"/>
        <v>6.9132629363107014</v>
      </c>
    </row>
    <row r="2163" spans="24:38" x14ac:dyDescent="0.35">
      <c r="X2163" s="26">
        <v>53.22</v>
      </c>
      <c r="Y2163" s="152">
        <v>45.760704599999997</v>
      </c>
      <c r="Z2163" s="153">
        <f t="shared" si="444"/>
        <v>24.109325763689299</v>
      </c>
      <c r="AA2163" s="154">
        <f t="shared" si="447"/>
        <v>2.1786903240590974E-2</v>
      </c>
      <c r="AB2163" s="155">
        <f t="shared" si="448"/>
        <v>2.5258008069882834E-2</v>
      </c>
      <c r="AC2163" s="156">
        <f t="shared" si="449"/>
        <v>5.8720328204054676E-3</v>
      </c>
      <c r="AD2163" s="157">
        <f t="shared" si="450"/>
        <v>2.2846175967802008E-2</v>
      </c>
      <c r="AE2163" s="158">
        <f t="shared" si="451"/>
        <v>1.4630688847613777E-2</v>
      </c>
      <c r="AF2163" s="159">
        <f t="shared" si="452"/>
        <v>8.6890689565802948</v>
      </c>
      <c r="AG2163" s="160">
        <f t="shared" si="453"/>
        <v>0.29819299172500913</v>
      </c>
      <c r="AH2163" s="161">
        <f t="shared" si="454"/>
        <v>33.186981520940904</v>
      </c>
      <c r="AI2163" s="69">
        <f t="shared" si="445"/>
        <v>12.573723079059093</v>
      </c>
      <c r="AJ2163" s="69">
        <f t="shared" si="455"/>
        <v>3.4548968039461365</v>
      </c>
      <c r="AK2163" s="163">
        <f t="shared" si="456"/>
        <v>-1487.4262769209408</v>
      </c>
      <c r="AL2163" s="153">
        <f t="shared" si="446"/>
        <v>21.651378836310698</v>
      </c>
    </row>
    <row r="2164" spans="24:38" x14ac:dyDescent="0.35">
      <c r="X2164" s="26">
        <v>53.24</v>
      </c>
      <c r="Y2164" s="152">
        <v>20.058526700000002</v>
      </c>
      <c r="Z2164" s="153">
        <f t="shared" si="444"/>
        <v>24.109325763689299</v>
      </c>
      <c r="AA2164" s="154">
        <f t="shared" si="447"/>
        <v>2.1753064898916017E-2</v>
      </c>
      <c r="AB2164" s="155">
        <f t="shared" si="448"/>
        <v>2.5198953895214156E-2</v>
      </c>
      <c r="AC2164" s="156">
        <f t="shared" si="449"/>
        <v>5.8552586242402779E-3</v>
      </c>
      <c r="AD2164" s="157">
        <f t="shared" si="450"/>
        <v>2.2769705364515402E-2</v>
      </c>
      <c r="AE2164" s="158">
        <f t="shared" si="451"/>
        <v>1.4566734641769481E-2</v>
      </c>
      <c r="AF2164" s="159">
        <f t="shared" si="452"/>
        <v>8.9969939572585833</v>
      </c>
      <c r="AG2164" s="160">
        <f t="shared" si="453"/>
        <v>0.30167099577586687</v>
      </c>
      <c r="AH2164" s="161">
        <f t="shared" si="454"/>
        <v>33.498134434148398</v>
      </c>
      <c r="AI2164" s="69">
        <f t="shared" si="445"/>
        <v>-13.439607734148396</v>
      </c>
      <c r="AJ2164" s="69">
        <f t="shared" si="455"/>
        <v>9.0048017359012391</v>
      </c>
      <c r="AK2164" s="163">
        <f t="shared" si="456"/>
        <v>-1513.4396077341485</v>
      </c>
      <c r="AL2164" s="153">
        <f t="shared" si="446"/>
        <v>-4.050799063689297</v>
      </c>
    </row>
    <row r="2165" spans="24:38" x14ac:dyDescent="0.35">
      <c r="X2165" s="26">
        <v>53.26</v>
      </c>
      <c r="Y2165" s="152">
        <v>43.336590800000003</v>
      </c>
      <c r="Z2165" s="153">
        <f t="shared" si="444"/>
        <v>24.109325763689299</v>
      </c>
      <c r="AA2165" s="154">
        <f t="shared" si="447"/>
        <v>2.1719305330083209E-2</v>
      </c>
      <c r="AB2165" s="155">
        <f t="shared" si="448"/>
        <v>2.5140106584721364E-2</v>
      </c>
      <c r="AC2165" s="156">
        <f t="shared" si="449"/>
        <v>5.8385562017649086E-3</v>
      </c>
      <c r="AD2165" s="157">
        <f t="shared" si="450"/>
        <v>2.2693618061391901E-2</v>
      </c>
      <c r="AE2165" s="158">
        <f t="shared" si="451"/>
        <v>1.4503198857206218E-2</v>
      </c>
      <c r="AF2165" s="159">
        <f t="shared" si="452"/>
        <v>9.3215738975131952</v>
      </c>
      <c r="AG2165" s="160">
        <f t="shared" si="453"/>
        <v>0.30521020230044932</v>
      </c>
      <c r="AH2165" s="161">
        <f t="shared" si="454"/>
        <v>33.826004648538117</v>
      </c>
      <c r="AI2165" s="69">
        <f t="shared" si="445"/>
        <v>9.5105861514618866</v>
      </c>
      <c r="AJ2165" s="69">
        <f t="shared" si="455"/>
        <v>2.0871796159927425</v>
      </c>
      <c r="AK2165" s="163">
        <f t="shared" si="456"/>
        <v>-1490.4894138485381</v>
      </c>
      <c r="AL2165" s="153">
        <f t="shared" si="446"/>
        <v>19.227265036310705</v>
      </c>
    </row>
    <row r="2166" spans="24:38" x14ac:dyDescent="0.35">
      <c r="X2166" s="26">
        <v>53.28</v>
      </c>
      <c r="Y2166" s="152">
        <v>37.352229999999999</v>
      </c>
      <c r="Z2166" s="153">
        <f t="shared" si="444"/>
        <v>24.109325763689299</v>
      </c>
      <c r="AA2166" s="154">
        <f t="shared" si="447"/>
        <v>2.1685624289780082E-2</v>
      </c>
      <c r="AB2166" s="155">
        <f t="shared" si="448"/>
        <v>2.5081465173351282E-2</v>
      </c>
      <c r="AC2166" s="156">
        <f t="shared" si="449"/>
        <v>5.8219251440883883E-3</v>
      </c>
      <c r="AD2166" s="157">
        <f t="shared" si="450"/>
        <v>2.2617911501049016E-2</v>
      </c>
      <c r="AE2166" s="158">
        <f t="shared" si="451"/>
        <v>1.4440077851853863E-2</v>
      </c>
      <c r="AF2166" s="159">
        <f t="shared" si="452"/>
        <v>9.664031261965107</v>
      </c>
      <c r="AG2166" s="160">
        <f t="shared" si="453"/>
        <v>0.30881205566085412</v>
      </c>
      <c r="AH2166" s="161">
        <f t="shared" si="454"/>
        <v>34.171816085275381</v>
      </c>
      <c r="AI2166" s="69">
        <f t="shared" si="445"/>
        <v>3.1804139147246175</v>
      </c>
      <c r="AJ2166" s="69">
        <f t="shared" si="455"/>
        <v>0.2708013060792881</v>
      </c>
      <c r="AK2166" s="163">
        <f t="shared" si="456"/>
        <v>-1496.8195860852754</v>
      </c>
      <c r="AL2166" s="153">
        <f t="shared" si="446"/>
        <v>13.2429042363107</v>
      </c>
    </row>
    <row r="2167" spans="24:38" x14ac:dyDescent="0.35">
      <c r="X2167" s="26">
        <v>53.3</v>
      </c>
      <c r="Y2167" s="152">
        <v>33.8605722</v>
      </c>
      <c r="Z2167" s="153">
        <f t="shared" si="444"/>
        <v>24.109325763689299</v>
      </c>
      <c r="AA2167" s="154">
        <f t="shared" si="447"/>
        <v>2.1652021534640662E-2</v>
      </c>
      <c r="AB2167" s="155">
        <f t="shared" si="448"/>
        <v>2.5023028701671921E-2</v>
      </c>
      <c r="AC2167" s="156">
        <f t="shared" si="449"/>
        <v>5.8053650452274145E-3</v>
      </c>
      <c r="AD2167" s="157">
        <f t="shared" si="450"/>
        <v>2.2542583147397374E-2</v>
      </c>
      <c r="AE2167" s="158">
        <f t="shared" si="451"/>
        <v>1.4377368023183235E-2</v>
      </c>
      <c r="AF2167" s="159">
        <f t="shared" si="452"/>
        <v>10.025702730948591</v>
      </c>
      <c r="AG2167" s="160">
        <f t="shared" si="453"/>
        <v>0.31247804307771004</v>
      </c>
      <c r="AH2167" s="161">
        <f t="shared" si="454"/>
        <v>34.536906904167722</v>
      </c>
      <c r="AI2167" s="69">
        <f t="shared" si="445"/>
        <v>-0.67633470416772212</v>
      </c>
      <c r="AJ2167" s="69">
        <f t="shared" si="455"/>
        <v>1.3509181987823591E-2</v>
      </c>
      <c r="AK2167" s="163">
        <f t="shared" si="456"/>
        <v>-1500.6763347041676</v>
      </c>
      <c r="AL2167" s="153">
        <f t="shared" si="446"/>
        <v>9.7512464363107014</v>
      </c>
    </row>
    <row r="2168" spans="24:38" x14ac:dyDescent="0.35">
      <c r="X2168" s="26">
        <v>53.32</v>
      </c>
      <c r="Y2168" s="152">
        <v>29.4051449</v>
      </c>
      <c r="Z2168" s="153">
        <f t="shared" si="444"/>
        <v>24.109325763689299</v>
      </c>
      <c r="AA2168" s="154">
        <f t="shared" si="447"/>
        <v>2.1618496822240953E-2</v>
      </c>
      <c r="AB2168" s="155">
        <f t="shared" si="448"/>
        <v>2.4964796215833068E-2</v>
      </c>
      <c r="AC2168" s="156">
        <f t="shared" si="449"/>
        <v>5.7888755020815141E-3</v>
      </c>
      <c r="AD2168" s="157">
        <f t="shared" si="450"/>
        <v>2.246763048542811E-2</v>
      </c>
      <c r="AE2168" s="158">
        <f t="shared" si="451"/>
        <v>1.43150658076919E-2</v>
      </c>
      <c r="AF2168" s="159">
        <f t="shared" si="452"/>
        <v>10.408052217294806</v>
      </c>
      <c r="AG2168" s="160">
        <f t="shared" si="453"/>
        <v>0.31620969616529582</v>
      </c>
      <c r="AH2168" s="161">
        <f t="shared" si="454"/>
        <v>34.922742541982679</v>
      </c>
      <c r="AI2168" s="69">
        <f t="shared" si="445"/>
        <v>-5.5175976419826789</v>
      </c>
      <c r="AJ2168" s="69">
        <f t="shared" si="455"/>
        <v>1.0353250712535282</v>
      </c>
      <c r="AK2168" s="163">
        <f t="shared" si="456"/>
        <v>-1505.5175976419828</v>
      </c>
      <c r="AL2168" s="153">
        <f t="shared" si="446"/>
        <v>5.2958191363107012</v>
      </c>
    </row>
    <row r="2169" spans="24:38" x14ac:dyDescent="0.35">
      <c r="X2169" s="26">
        <v>53.34</v>
      </c>
      <c r="Y2169" s="152">
        <v>39.753493900000002</v>
      </c>
      <c r="Z2169" s="153">
        <f t="shared" si="444"/>
        <v>24.109325763689299</v>
      </c>
      <c r="AA2169" s="154">
        <f t="shared" si="447"/>
        <v>2.1585049911094636E-2</v>
      </c>
      <c r="AB2169" s="155">
        <f t="shared" si="448"/>
        <v>2.4906766767527455E-2</v>
      </c>
      <c r="AC2169" s="156">
        <f t="shared" si="449"/>
        <v>5.7724561144085734E-3</v>
      </c>
      <c r="AD2169" s="157">
        <f t="shared" si="450"/>
        <v>2.2393051021003144E-2</v>
      </c>
      <c r="AE2169" s="158">
        <f t="shared" si="451"/>
        <v>1.4253167680398081E-2</v>
      </c>
      <c r="AF2169" s="159">
        <f t="shared" si="452"/>
        <v>10.812685672050396</v>
      </c>
      <c r="AG2169" s="160">
        <f t="shared" si="453"/>
        <v>0.32000859253116748</v>
      </c>
      <c r="AH2169" s="161">
        <f t="shared" si="454"/>
        <v>35.330930519765289</v>
      </c>
      <c r="AI2169" s="69">
        <f t="shared" si="445"/>
        <v>4.4225633802347133</v>
      </c>
      <c r="AJ2169" s="69">
        <f t="shared" si="455"/>
        <v>0.49200875025963681</v>
      </c>
      <c r="AK2169" s="163">
        <f t="shared" si="456"/>
        <v>-1495.5774366197652</v>
      </c>
      <c r="AL2169" s="153">
        <f t="shared" si="446"/>
        <v>15.644168136310704</v>
      </c>
    </row>
    <row r="2170" spans="24:38" x14ac:dyDescent="0.35">
      <c r="X2170" s="26">
        <v>53.36</v>
      </c>
      <c r="Y2170" s="152">
        <v>41.940122700000003</v>
      </c>
      <c r="Z2170" s="153">
        <f t="shared" si="444"/>
        <v>24.109325763689299</v>
      </c>
      <c r="AA2170" s="154">
        <f t="shared" si="447"/>
        <v>2.1551680560648726E-2</v>
      </c>
      <c r="AB2170" s="155">
        <f t="shared" si="448"/>
        <v>2.4848939413952154E-2</v>
      </c>
      <c r="AC2170" s="156">
        <f t="shared" si="449"/>
        <v>5.7561064848005213E-3</v>
      </c>
      <c r="AD2170" s="157">
        <f t="shared" si="450"/>
        <v>2.2318842280647587E-2</v>
      </c>
      <c r="AE2170" s="158">
        <f t="shared" si="451"/>
        <v>1.4191670154341996E-2</v>
      </c>
      <c r="AF2170" s="159">
        <f t="shared" si="452"/>
        <v>11.241367938688946</v>
      </c>
      <c r="AG2170" s="160">
        <f t="shared" si="453"/>
        <v>0.32387635744344917</v>
      </c>
      <c r="AH2170" s="161">
        <f t="shared" si="454"/>
        <v>35.763237298716085</v>
      </c>
      <c r="AI2170" s="69">
        <f t="shared" si="445"/>
        <v>6.1768854012839185</v>
      </c>
      <c r="AJ2170" s="69">
        <f t="shared" si="455"/>
        <v>0.90972345344603378</v>
      </c>
      <c r="AK2170" s="163">
        <f t="shared" si="456"/>
        <v>-1493.8231145987161</v>
      </c>
      <c r="AL2170" s="153">
        <f t="shared" si="446"/>
        <v>17.830796936310705</v>
      </c>
    </row>
    <row r="2171" spans="24:38" x14ac:dyDescent="0.35">
      <c r="X2171" s="26">
        <v>53.38</v>
      </c>
      <c r="Y2171" s="152">
        <v>41.099613900000001</v>
      </c>
      <c r="Z2171" s="153">
        <f t="shared" si="444"/>
        <v>24.109325763689299</v>
      </c>
      <c r="AA2171" s="154">
        <f t="shared" si="447"/>
        <v>2.1518388531279183E-2</v>
      </c>
      <c r="AB2171" s="155">
        <f t="shared" si="448"/>
        <v>2.4791313217770172E-2</v>
      </c>
      <c r="AC2171" s="156">
        <f t="shared" si="449"/>
        <v>5.7398262186592669E-3</v>
      </c>
      <c r="AD2171" s="157">
        <f t="shared" si="450"/>
        <v>2.2245001811344603E-2</v>
      </c>
      <c r="AE2171" s="158">
        <f t="shared" si="451"/>
        <v>1.4130569780094721E-2</v>
      </c>
      <c r="AF2171" s="159">
        <f t="shared" si="452"/>
        <v>11.696041986038544</v>
      </c>
      <c r="AG2171" s="160">
        <f t="shared" si="453"/>
        <v>0.32781466556906041</v>
      </c>
      <c r="AH2171" s="161">
        <f t="shared" si="454"/>
        <v>36.221607514856046</v>
      </c>
      <c r="AI2171" s="69">
        <f t="shared" si="445"/>
        <v>4.878006385143955</v>
      </c>
      <c r="AJ2171" s="69">
        <f t="shared" si="455"/>
        <v>0.57895790338568587</v>
      </c>
      <c r="AK2171" s="163">
        <f t="shared" si="456"/>
        <v>-1495.1219936148561</v>
      </c>
      <c r="AL2171" s="153">
        <f t="shared" si="446"/>
        <v>16.990288136310703</v>
      </c>
    </row>
    <row r="2172" spans="24:38" x14ac:dyDescent="0.35">
      <c r="X2172" s="26">
        <v>53.4</v>
      </c>
      <c r="Y2172" s="152">
        <v>38.9290789</v>
      </c>
      <c r="Z2172" s="153">
        <f t="shared" si="444"/>
        <v>24.109325763689299</v>
      </c>
      <c r="AA2172" s="154">
        <f t="shared" si="447"/>
        <v>2.1485173584286692E-2</v>
      </c>
      <c r="AB2172" s="155">
        <f t="shared" si="448"/>
        <v>2.4733887247072654E-2</v>
      </c>
      <c r="AC2172" s="156">
        <f t="shared" si="449"/>
        <v>5.7236149241729371E-3</v>
      </c>
      <c r="AD2172" s="157">
        <f t="shared" si="450"/>
        <v>2.2171527180332863E-2</v>
      </c>
      <c r="AE2172" s="158">
        <f t="shared" si="451"/>
        <v>1.4069863145274617E-2</v>
      </c>
      <c r="AF2172" s="159">
        <f t="shared" si="452"/>
        <v>12.17885091122403</v>
      </c>
      <c r="AG2172" s="160">
        <f t="shared" si="453"/>
        <v>0.33182524278633835</v>
      </c>
      <c r="AH2172" s="161">
        <f t="shared" si="454"/>
        <v>36.708185983780801</v>
      </c>
      <c r="AI2172" s="69">
        <f t="shared" si="445"/>
        <v>2.2208929162191993</v>
      </c>
      <c r="AJ2172" s="69">
        <f t="shared" si="455"/>
        <v>0.12670131132521142</v>
      </c>
      <c r="AK2172" s="163">
        <f t="shared" si="456"/>
        <v>-1497.7791070837809</v>
      </c>
      <c r="AL2172" s="153">
        <f t="shared" si="446"/>
        <v>14.819753136310702</v>
      </c>
    </row>
    <row r="2173" spans="24:38" x14ac:dyDescent="0.35">
      <c r="X2173" s="26">
        <v>53.42</v>
      </c>
      <c r="Y2173" s="152">
        <v>37.5847987</v>
      </c>
      <c r="Z2173" s="153">
        <f t="shared" si="444"/>
        <v>24.109325763689299</v>
      </c>
      <c r="AA2173" s="154">
        <f t="shared" si="447"/>
        <v>2.1452035481892288E-2</v>
      </c>
      <c r="AB2173" s="155">
        <f t="shared" si="448"/>
        <v>2.4676660575341E-2</v>
      </c>
      <c r="AC2173" s="156">
        <f t="shared" si="449"/>
        <v>5.7074722122922436E-3</v>
      </c>
      <c r="AD2173" s="157">
        <f t="shared" si="450"/>
        <v>2.2098415974905958E-2</v>
      </c>
      <c r="AE2173" s="158">
        <f t="shared" si="451"/>
        <v>1.4009546874070746E-2</v>
      </c>
      <c r="AF2173" s="159">
        <f t="shared" si="452"/>
        <v>12.692163177809817</v>
      </c>
      <c r="AG2173" s="160">
        <f t="shared" si="453"/>
        <v>0.33590986807575107</v>
      </c>
      <c r="AH2173" s="161">
        <f t="shared" si="454"/>
        <v>37.225342940693373</v>
      </c>
      <c r="AI2173" s="69">
        <f t="shared" si="445"/>
        <v>0.35945575930662699</v>
      </c>
      <c r="AJ2173" s="69">
        <f t="shared" si="455"/>
        <v>3.4377846195223537E-3</v>
      </c>
      <c r="AK2173" s="163">
        <f t="shared" si="456"/>
        <v>-1499.6405442406933</v>
      </c>
      <c r="AL2173" s="153">
        <f t="shared" si="446"/>
        <v>13.475472936310702</v>
      </c>
    </row>
    <row r="2174" spans="24:38" x14ac:dyDescent="0.35">
      <c r="X2174" s="26">
        <v>53.44</v>
      </c>
      <c r="Y2174" s="152">
        <v>40.302919199999998</v>
      </c>
      <c r="Z2174" s="153">
        <f t="shared" si="444"/>
        <v>24.109325763689299</v>
      </c>
      <c r="AA2174" s="154">
        <f t="shared" si="447"/>
        <v>2.1418973987233237E-2</v>
      </c>
      <c r="AB2174" s="155">
        <f t="shared" si="448"/>
        <v>2.4619632281409697E-2</v>
      </c>
      <c r="AC2174" s="156">
        <f t="shared" si="449"/>
        <v>5.691397696707204E-3</v>
      </c>
      <c r="AD2174" s="157">
        <f t="shared" si="450"/>
        <v>2.2025665802214562E-2</v>
      </c>
      <c r="AE2174" s="158">
        <f t="shared" si="451"/>
        <v>1.39496176267737E-2</v>
      </c>
      <c r="AF2174" s="159">
        <f t="shared" si="452"/>
        <v>13.238601644020791</v>
      </c>
      <c r="AG2174" s="160">
        <f t="shared" si="453"/>
        <v>0.34007037549252483</v>
      </c>
      <c r="AH2174" s="161">
        <f t="shared" si="454"/>
        <v>37.775703070596954</v>
      </c>
      <c r="AI2174" s="69">
        <f t="shared" si="445"/>
        <v>2.527216129403044</v>
      </c>
      <c r="AJ2174" s="69">
        <f t="shared" si="455"/>
        <v>0.15847044064031229</v>
      </c>
      <c r="AK2174" s="163">
        <f t="shared" si="456"/>
        <v>-1497.4727838705969</v>
      </c>
      <c r="AL2174" s="153">
        <f t="shared" si="446"/>
        <v>16.193593436310699</v>
      </c>
    </row>
    <row r="2175" spans="24:38" x14ac:dyDescent="0.35">
      <c r="X2175" s="26">
        <v>53.46</v>
      </c>
      <c r="Y2175" s="152">
        <v>47.691394000000003</v>
      </c>
      <c r="Z2175" s="153">
        <f t="shared" si="444"/>
        <v>24.109325763689299</v>
      </c>
      <c r="AA2175" s="154">
        <f t="shared" si="447"/>
        <v>2.1385988864358642E-2</v>
      </c>
      <c r="AB2175" s="155">
        <f t="shared" si="448"/>
        <v>2.4562801449429048E-2</v>
      </c>
      <c r="AC2175" s="156">
        <f t="shared" si="449"/>
        <v>5.6753909938239699E-3</v>
      </c>
      <c r="AD2175" s="157">
        <f t="shared" si="450"/>
        <v>2.1953274289070405E-2</v>
      </c>
      <c r="AE2175" s="158">
        <f t="shared" si="451"/>
        <v>1.3890072099313158E-2</v>
      </c>
      <c r="AF2175" s="159">
        <f t="shared" si="452"/>
        <v>13.821077045254201</v>
      </c>
      <c r="AG2175" s="160">
        <f t="shared" si="453"/>
        <v>0.34430865622531465</v>
      </c>
      <c r="AH2175" s="161">
        <f t="shared" si="454"/>
        <v>38.362178992864813</v>
      </c>
      <c r="AI2175" s="69">
        <f t="shared" si="445"/>
        <v>9.3292150071351898</v>
      </c>
      <c r="AJ2175" s="69">
        <f t="shared" si="455"/>
        <v>1.8249467115462477</v>
      </c>
      <c r="AK2175" s="163">
        <f t="shared" si="456"/>
        <v>-1490.6707849928648</v>
      </c>
      <c r="AL2175" s="153">
        <f t="shared" si="446"/>
        <v>23.582068236310704</v>
      </c>
    </row>
    <row r="2176" spans="24:38" x14ac:dyDescent="0.35">
      <c r="X2176" s="26">
        <v>53.48</v>
      </c>
      <c r="Y2176" s="152">
        <v>36.346497300000003</v>
      </c>
      <c r="Z2176" s="153">
        <f t="shared" si="444"/>
        <v>24.109325763689299</v>
      </c>
      <c r="AA2176" s="154">
        <f t="shared" si="447"/>
        <v>2.1353079878225371E-2</v>
      </c>
      <c r="AB2176" s="155">
        <f t="shared" si="448"/>
        <v>2.4506167168828603E-2</v>
      </c>
      <c r="AC2176" s="156">
        <f t="shared" si="449"/>
        <v>5.659451722741995E-3</v>
      </c>
      <c r="AD2176" s="157">
        <f t="shared" si="450"/>
        <v>2.1881239081752955E-2</v>
      </c>
      <c r="AE2176" s="158">
        <f t="shared" si="451"/>
        <v>1.3830907022802642E-2</v>
      </c>
      <c r="AF2176" s="159">
        <f t="shared" si="452"/>
        <v>14.442826728856517</v>
      </c>
      <c r="AG2176" s="160">
        <f t="shared" si="453"/>
        <v>0.34862666074518417</v>
      </c>
      <c r="AH2176" s="161">
        <f t="shared" si="454"/>
        <v>38.988009998165353</v>
      </c>
      <c r="AI2176" s="69">
        <f t="shared" si="445"/>
        <v>-2.6415126981653501</v>
      </c>
      <c r="AJ2176" s="69">
        <f t="shared" si="455"/>
        <v>0.19197418879119302</v>
      </c>
      <c r="AK2176" s="163">
        <f t="shared" si="456"/>
        <v>-1502.6415126981653</v>
      </c>
      <c r="AL2176" s="153">
        <f t="shared" si="446"/>
        <v>12.237171536310704</v>
      </c>
    </row>
    <row r="2177" spans="24:38" x14ac:dyDescent="0.35">
      <c r="X2177" s="26">
        <v>53.5</v>
      </c>
      <c r="Y2177" s="152">
        <v>34.780653800000003</v>
      </c>
      <c r="Z2177" s="153">
        <f t="shared" si="444"/>
        <v>24.109325763689299</v>
      </c>
      <c r="AA2177" s="154">
        <f t="shared" si="447"/>
        <v>2.1320246794693774E-2</v>
      </c>
      <c r="AB2177" s="155">
        <f t="shared" si="448"/>
        <v>2.4449728534280481E-2</v>
      </c>
      <c r="AC2177" s="156">
        <f t="shared" si="449"/>
        <v>5.64357950523133E-3</v>
      </c>
      <c r="AD2177" s="157">
        <f t="shared" si="450"/>
        <v>2.1809557845817909E-2</v>
      </c>
      <c r="AE2177" s="158">
        <f t="shared" si="451"/>
        <v>1.3772119163090712E-2</v>
      </c>
      <c r="AF2177" s="159">
        <f t="shared" si="452"/>
        <v>15.107459603517666</v>
      </c>
      <c r="AG2177" s="160">
        <f t="shared" si="453"/>
        <v>0.35302640104950167</v>
      </c>
      <c r="AH2177" s="161">
        <f t="shared" si="454"/>
        <v>39.656807000099583</v>
      </c>
      <c r="AI2177" s="69">
        <f t="shared" si="445"/>
        <v>-4.87615320009958</v>
      </c>
      <c r="AJ2177" s="69">
        <f t="shared" si="455"/>
        <v>0.68362343524552638</v>
      </c>
      <c r="AK2177" s="163">
        <f t="shared" si="456"/>
        <v>-1504.8761532000997</v>
      </c>
      <c r="AL2177" s="153">
        <f t="shared" si="446"/>
        <v>10.671328036310705</v>
      </c>
    </row>
    <row r="2178" spans="24:38" x14ac:dyDescent="0.35">
      <c r="X2178" s="26">
        <v>53.52</v>
      </c>
      <c r="Y2178" s="152">
        <v>35.093158699999996</v>
      </c>
      <c r="Z2178" s="153">
        <f t="shared" ref="Z2178:Z2241" si="457">$B$8*X2178^2+$B$9*X2178+$B$10</f>
        <v>24.109325763689299</v>
      </c>
      <c r="AA2178" s="154">
        <f t="shared" si="447"/>
        <v>2.1287489380523574E-2</v>
      </c>
      <c r="AB2178" s="155">
        <f t="shared" si="448"/>
        <v>2.4393484645663377E-2</v>
      </c>
      <c r="AC2178" s="156">
        <f t="shared" si="449"/>
        <v>5.6277739657102201E-3</v>
      </c>
      <c r="AD2178" s="157">
        <f t="shared" si="450"/>
        <v>2.1738228265908204E-2</v>
      </c>
      <c r="AE2178" s="158">
        <f t="shared" si="451"/>
        <v>1.3713705320319144E-2</v>
      </c>
      <c r="AF2178" s="159">
        <f t="shared" si="452"/>
        <v>15.81900846845174</v>
      </c>
      <c r="AG2178" s="160">
        <f t="shared" si="453"/>
        <v>0.35750995300552324</v>
      </c>
      <c r="AH2178" s="161">
        <f t="shared" si="454"/>
        <v>40.372604866724686</v>
      </c>
      <c r="AI2178" s="69">
        <f t="shared" ref="AI2178:AI2241" si="458">Y2178-AH2178</f>
        <v>-5.2794461667246892</v>
      </c>
      <c r="AJ2178" s="69">
        <f t="shared" si="455"/>
        <v>0.79424460093824545</v>
      </c>
      <c r="AK2178" s="163">
        <f t="shared" si="456"/>
        <v>-1505.2794461667247</v>
      </c>
      <c r="AL2178" s="153">
        <f t="shared" ref="AL2178:AL2241" si="459">Y2178-Z2178</f>
        <v>10.983832936310698</v>
      </c>
    </row>
    <row r="2179" spans="24:38" x14ac:dyDescent="0.35">
      <c r="X2179" s="26">
        <v>53.54</v>
      </c>
      <c r="Y2179" s="152">
        <v>45.1186449</v>
      </c>
      <c r="Z2179" s="153">
        <f t="shared" si="457"/>
        <v>24.109325763689299</v>
      </c>
      <c r="AA2179" s="154">
        <f t="shared" ref="AA2179:AA2242" si="460">$S$36*4^0.5/(PI()*$T$36*(1+(4/$T$36^2)*(X2179-$G$36-$B$6)^2))</f>
        <v>2.1254807403369727E-2</v>
      </c>
      <c r="AB2179" s="155">
        <f t="shared" ref="AB2179:AB2242" si="461">$S$37*4^0.5/(PI()*$T$37*(1+(4/$T$37^2)*(X2179-$G$37-$B$6)^2))</f>
        <v>2.4337434608026561E-2</v>
      </c>
      <c r="AC2179" s="156">
        <f t="shared" ref="AC2179:AC2242" si="462">$S$38*4^0.5/(PI()*$T$38*(1+(4/$T$38^2)*(X2179-$G$38-$B$6)^2))</f>
        <v>5.6120347312228688E-3</v>
      </c>
      <c r="AD2179" s="157">
        <f t="shared" ref="AD2179:AD2242" si="463">$S$39*4^0.5/(PI()*$T$39*(1+(4/$T$39^2)*(X2179-$G$39-$B$6)^2))</f>
        <v>2.1667248045567012E-2</v>
      </c>
      <c r="AE2179" s="158">
        <f t="shared" ref="AE2179:AE2242" si="464">$S$40*4^0.5/(PI()*$T$40*(1+(4/$T$40^2)*(X2179-$G$40-$B$6)^2))</f>
        <v>1.3655662328487439E-2</v>
      </c>
      <c r="AF2179" s="159">
        <f t="shared" ref="AF2179:AF2242" si="465">$S$41*4^0.5/(PI()*$T$41*(1+(4/$T$41^2)*(X2179-$G$41-$B$6)^2))</f>
        <v>16.581991138965368</v>
      </c>
      <c r="AG2179" s="160">
        <f t="shared" ref="AG2179:AG2242" si="466">$S$42*4^0.5/(PI()*$T$42*(1+(4/$T$42^2)*(X2179-$G$42-$B$6)^2))</f>
        <v>0.3620794587987976</v>
      </c>
      <c r="AH2179" s="161">
        <f t="shared" ref="AH2179:AH2242" si="467">SUM(Z2179:AG2179)</f>
        <v>41.139923548570131</v>
      </c>
      <c r="AI2179" s="69">
        <f t="shared" si="458"/>
        <v>3.9787213514298685</v>
      </c>
      <c r="AJ2179" s="69">
        <f t="shared" ref="AJ2179:AJ2242" si="468">(1/Y2179)*AI2179^2</f>
        <v>0.35085769148008961</v>
      </c>
      <c r="AK2179" s="163">
        <f t="shared" ref="AK2179:AK2242" si="469">AI2179-1500</f>
        <v>-1496.0212786485702</v>
      </c>
      <c r="AL2179" s="153">
        <f t="shared" si="459"/>
        <v>21.009319136310701</v>
      </c>
    </row>
    <row r="2180" spans="24:38" x14ac:dyDescent="0.35">
      <c r="X2180" s="26">
        <v>53.56</v>
      </c>
      <c r="Y2180" s="152">
        <v>41.080948999999997</v>
      </c>
      <c r="Z2180" s="153">
        <f t="shared" si="457"/>
        <v>24.109325763689299</v>
      </c>
      <c r="AA2180" s="154">
        <f t="shared" si="460"/>
        <v>2.1222200631778241E-2</v>
      </c>
      <c r="AB2180" s="155">
        <f t="shared" si="461"/>
        <v>2.4281577531554268E-2</v>
      </c>
      <c r="AC2180" s="156">
        <f t="shared" si="462"/>
        <v>5.5963614314174298E-3</v>
      </c>
      <c r="AD2180" s="157">
        <f t="shared" si="463"/>
        <v>2.1596614907052784E-2</v>
      </c>
      <c r="AE2180" s="158">
        <f t="shared" si="464"/>
        <v>1.3597987055023785E-2</v>
      </c>
      <c r="AF2180" s="159">
        <f t="shared" si="465"/>
        <v>17.401482098125253</v>
      </c>
      <c r="AG2180" s="160">
        <f t="shared" si="466"/>
        <v>0.36673712949176862</v>
      </c>
      <c r="AH2180" s="161">
        <f t="shared" si="467"/>
        <v>41.96383973286315</v>
      </c>
      <c r="AI2180" s="69">
        <f t="shared" si="458"/>
        <v>-0.882890732863153</v>
      </c>
      <c r="AJ2180" s="69">
        <f t="shared" si="468"/>
        <v>1.897463581417351E-2</v>
      </c>
      <c r="AK2180" s="163">
        <f t="shared" si="469"/>
        <v>-1500.8828907328632</v>
      </c>
      <c r="AL2180" s="153">
        <f t="shared" si="459"/>
        <v>16.971623236310698</v>
      </c>
    </row>
    <row r="2181" spans="24:38" x14ac:dyDescent="0.35">
      <c r="X2181" s="26">
        <v>53.58</v>
      </c>
      <c r="Y2181" s="152">
        <v>42.672242699999998</v>
      </c>
      <c r="Z2181" s="153">
        <f t="shared" si="457"/>
        <v>24.109325763689299</v>
      </c>
      <c r="AA2181" s="154">
        <f t="shared" si="460"/>
        <v>2.1189668835182161E-2</v>
      </c>
      <c r="AB2181" s="155">
        <f t="shared" si="461"/>
        <v>2.4225912531530499E-2</v>
      </c>
      <c r="AC2181" s="156">
        <f t="shared" si="462"/>
        <v>5.5807536985242488E-3</v>
      </c>
      <c r="AD2181" s="157">
        <f t="shared" si="463"/>
        <v>2.1526326591156737E-2</v>
      </c>
      <c r="AE2181" s="158">
        <f t="shared" si="464"/>
        <v>1.3540676400362526E-2</v>
      </c>
      <c r="AF2181" s="159">
        <f t="shared" si="465"/>
        <v>18.283196796103308</v>
      </c>
      <c r="AG2181" s="160">
        <f t="shared" si="466"/>
        <v>0.37148524769826141</v>
      </c>
      <c r="AH2181" s="161">
        <f t="shared" si="467"/>
        <v>42.850071145547624</v>
      </c>
      <c r="AI2181" s="69">
        <f t="shared" si="458"/>
        <v>-0.17782844554762534</v>
      </c>
      <c r="AJ2181" s="69">
        <f t="shared" si="468"/>
        <v>7.4106618365958892E-4</v>
      </c>
      <c r="AK2181" s="163">
        <f t="shared" si="469"/>
        <v>-1500.1778284455477</v>
      </c>
      <c r="AL2181" s="153">
        <f t="shared" si="459"/>
        <v>18.5629169363107</v>
      </c>
    </row>
    <row r="2182" spans="24:38" x14ac:dyDescent="0.35">
      <c r="X2182" s="26">
        <v>53.6</v>
      </c>
      <c r="Y2182" s="152">
        <v>51.793147900000001</v>
      </c>
      <c r="Z2182" s="153">
        <f t="shared" si="457"/>
        <v>24.109325763689299</v>
      </c>
      <c r="AA2182" s="154">
        <f t="shared" si="460"/>
        <v>2.1157211783897407E-2</v>
      </c>
      <c r="AB2182" s="155">
        <f t="shared" si="461"/>
        <v>2.4170438728303802E-2</v>
      </c>
      <c r="AC2182" s="156">
        <f t="shared" si="462"/>
        <v>5.5652111673342485E-3</v>
      </c>
      <c r="AD2182" s="157">
        <f t="shared" si="463"/>
        <v>2.1456380857021978E-2</v>
      </c>
      <c r="AE2182" s="158">
        <f t="shared" si="464"/>
        <v>1.3483727297527561E-2</v>
      </c>
      <c r="AF2182" s="159">
        <f t="shared" si="465"/>
        <v>19.233591211731486</v>
      </c>
      <c r="AG2182" s="160">
        <f t="shared" si="466"/>
        <v>0.37632617037993432</v>
      </c>
      <c r="AH2182" s="161">
        <f t="shared" si="467"/>
        <v>43.805076115634797</v>
      </c>
      <c r="AI2182" s="69">
        <f t="shared" si="458"/>
        <v>7.9880717843652036</v>
      </c>
      <c r="AJ2182" s="69">
        <f t="shared" si="468"/>
        <v>1.2320025605582372</v>
      </c>
      <c r="AK2182" s="163">
        <f t="shared" si="469"/>
        <v>-1492.0119282156347</v>
      </c>
      <c r="AL2182" s="153">
        <f t="shared" si="459"/>
        <v>27.683822136310702</v>
      </c>
    </row>
    <row r="2183" spans="24:38" x14ac:dyDescent="0.35">
      <c r="X2183" s="26">
        <v>53.62</v>
      </c>
      <c r="Y2183" s="152">
        <v>62.388321300000001</v>
      </c>
      <c r="Z2183" s="153">
        <f t="shared" si="457"/>
        <v>24.109325763689299</v>
      </c>
      <c r="AA2183" s="154">
        <f t="shared" si="460"/>
        <v>2.1124829249118814E-2</v>
      </c>
      <c r="AB2183" s="155">
        <f t="shared" si="461"/>
        <v>2.4115155247252738E-2</v>
      </c>
      <c r="AC2183" s="156">
        <f t="shared" si="462"/>
        <v>5.5497334751776102E-3</v>
      </c>
      <c r="AD2183" s="157">
        <f t="shared" si="463"/>
        <v>2.1386775481965114E-2</v>
      </c>
      <c r="AE2183" s="158">
        <f t="shared" si="464"/>
        <v>1.3427136711722201E-2</v>
      </c>
      <c r="AF2183" s="159">
        <f t="shared" si="465"/>
        <v>20.259979914201409</v>
      </c>
      <c r="AG2183" s="160">
        <f t="shared" si="466"/>
        <v>0.38126233177103941</v>
      </c>
      <c r="AH2183" s="161">
        <f t="shared" si="467"/>
        <v>44.836171639826986</v>
      </c>
      <c r="AI2183" s="69">
        <f t="shared" si="458"/>
        <v>17.552149660173015</v>
      </c>
      <c r="AJ2183" s="69">
        <f t="shared" si="468"/>
        <v>4.9380709606160167</v>
      </c>
      <c r="AK2183" s="163">
        <f t="shared" si="469"/>
        <v>-1482.447850339827</v>
      </c>
      <c r="AL2183" s="153">
        <f t="shared" si="459"/>
        <v>38.278995536310703</v>
      </c>
    </row>
    <row r="2184" spans="24:38" x14ac:dyDescent="0.35">
      <c r="X2184" s="26">
        <v>53.64</v>
      </c>
      <c r="Y2184" s="152">
        <v>48.703771400000001</v>
      </c>
      <c r="Z2184" s="153">
        <f t="shared" si="457"/>
        <v>24.109325763689299</v>
      </c>
      <c r="AA2184" s="154">
        <f t="shared" si="460"/>
        <v>2.1092521002916004E-2</v>
      </c>
      <c r="AB2184" s="155">
        <f t="shared" si="461"/>
        <v>2.4060061218751195E-2</v>
      </c>
      <c r="AC2184" s="156">
        <f t="shared" si="462"/>
        <v>5.5343202619025757E-3</v>
      </c>
      <c r="AD2184" s="157">
        <f t="shared" si="463"/>
        <v>2.1317508261299453E-2</v>
      </c>
      <c r="AE2184" s="158">
        <f t="shared" si="464"/>
        <v>1.3370901639924682E-2</v>
      </c>
      <c r="AF2184" s="159">
        <f t="shared" si="465"/>
        <v>21.370676655730129</v>
      </c>
      <c r="AG2184" s="160">
        <f t="shared" si="466"/>
        <v>0.38629624643831934</v>
      </c>
      <c r="AH2184" s="161">
        <f t="shared" si="467"/>
        <v>45.951673978242539</v>
      </c>
      <c r="AI2184" s="69">
        <f t="shared" si="458"/>
        <v>2.7520974217574619</v>
      </c>
      <c r="AJ2184" s="69">
        <f t="shared" si="468"/>
        <v>0.15551239670207695</v>
      </c>
      <c r="AK2184" s="163">
        <f t="shared" si="469"/>
        <v>-1497.2479025782425</v>
      </c>
      <c r="AL2184" s="153">
        <f t="shared" si="459"/>
        <v>24.594445636310702</v>
      </c>
    </row>
    <row r="2185" spans="24:38" x14ac:dyDescent="0.35">
      <c r="X2185" s="26">
        <v>53.66</v>
      </c>
      <c r="Y2185" s="152">
        <v>44.805534899999998</v>
      </c>
      <c r="Z2185" s="153">
        <f t="shared" si="457"/>
        <v>24.109325763689299</v>
      </c>
      <c r="AA2185" s="154">
        <f t="shared" si="460"/>
        <v>2.1060286818229461E-2</v>
      </c>
      <c r="AB2185" s="155">
        <f t="shared" si="461"/>
        <v>2.4005155778134384E-2</v>
      </c>
      <c r="AC2185" s="156">
        <f t="shared" si="462"/>
        <v>5.518971169854529E-3</v>
      </c>
      <c r="AD2185" s="157">
        <f t="shared" si="463"/>
        <v>2.124857700816065E-2</v>
      </c>
      <c r="AE2185" s="158">
        <f t="shared" si="464"/>
        <v>1.3315019110489934E-2</v>
      </c>
      <c r="AF2185" s="159">
        <f t="shared" si="465"/>
        <v>22.575162540314619</v>
      </c>
      <c r="AG2185" s="160">
        <f t="shared" si="466"/>
        <v>0.39143051248316763</v>
      </c>
      <c r="AH2185" s="161">
        <f t="shared" si="467"/>
        <v>47.161066826371957</v>
      </c>
      <c r="AI2185" s="69">
        <f t="shared" si="458"/>
        <v>-2.3555319263719596</v>
      </c>
      <c r="AJ2185" s="69">
        <f t="shared" si="468"/>
        <v>0.12383583118784719</v>
      </c>
      <c r="AK2185" s="163">
        <f t="shared" si="469"/>
        <v>-1502.3555319263719</v>
      </c>
      <c r="AL2185" s="153">
        <f t="shared" si="459"/>
        <v>20.696209136310699</v>
      </c>
    </row>
    <row r="2186" spans="24:38" x14ac:dyDescent="0.35">
      <c r="X2186" s="26">
        <v>53.68</v>
      </c>
      <c r="Y2186" s="152">
        <v>40.782087199999999</v>
      </c>
      <c r="Z2186" s="153">
        <f t="shared" si="457"/>
        <v>24.109325763689299</v>
      </c>
      <c r="AA2186" s="154">
        <f t="shared" si="460"/>
        <v>2.1028126468866471E-2</v>
      </c>
      <c r="AB2186" s="155">
        <f t="shared" si="461"/>
        <v>2.3950438065664721E-2</v>
      </c>
      <c r="AC2186" s="156">
        <f t="shared" si="462"/>
        <v>5.503685843855223E-3</v>
      </c>
      <c r="AD2186" s="157">
        <f t="shared" si="463"/>
        <v>2.1179979553333905E-2</v>
      </c>
      <c r="AE2186" s="158">
        <f t="shared" si="464"/>
        <v>1.3259486182756854E-2</v>
      </c>
      <c r="AF2186" s="159">
        <f t="shared" si="465"/>
        <v>23.884288119391883</v>
      </c>
      <c r="AG2186" s="160">
        <f t="shared" si="466"/>
        <v>0.39666781489371877</v>
      </c>
      <c r="AH2186" s="161">
        <f t="shared" si="467"/>
        <v>48.475203414089378</v>
      </c>
      <c r="AI2186" s="69">
        <f t="shared" si="458"/>
        <v>-7.693116214089379</v>
      </c>
      <c r="AJ2186" s="69">
        <f t="shared" si="468"/>
        <v>1.451226289454967</v>
      </c>
      <c r="AK2186" s="163">
        <f t="shared" si="469"/>
        <v>-1507.6931162140893</v>
      </c>
      <c r="AL2186" s="153">
        <f t="shared" si="459"/>
        <v>16.672761436310701</v>
      </c>
    </row>
    <row r="2187" spans="24:38" x14ac:dyDescent="0.35">
      <c r="X2187" s="26">
        <v>53.7</v>
      </c>
      <c r="Y2187" s="152">
        <v>47.909155599999998</v>
      </c>
      <c r="Z2187" s="153">
        <f t="shared" si="457"/>
        <v>24.109325763689299</v>
      </c>
      <c r="AA2187" s="154">
        <f t="shared" si="460"/>
        <v>2.0996039729497207E-2</v>
      </c>
      <c r="AB2187" s="155">
        <f t="shared" si="461"/>
        <v>2.3895907226498345E-2</v>
      </c>
      <c r="AC2187" s="156">
        <f t="shared" si="462"/>
        <v>5.4884639311822535E-3</v>
      </c>
      <c r="AD2187" s="157">
        <f t="shared" si="463"/>
        <v>2.1111713745083437E-2</v>
      </c>
      <c r="AE2187" s="158">
        <f t="shared" si="464"/>
        <v>1.3204299946661582E-2</v>
      </c>
      <c r="AF2187" s="159">
        <f t="shared" si="465"/>
        <v>25.31051745685123</v>
      </c>
      <c r="AG2187" s="160">
        <f t="shared" si="466"/>
        <v>0.40201092905488683</v>
      </c>
      <c r="AH2187" s="161">
        <f t="shared" si="467"/>
        <v>49.906550574174339</v>
      </c>
      <c r="AI2187" s="69">
        <f t="shared" si="458"/>
        <v>-1.9973949741743411</v>
      </c>
      <c r="AJ2187" s="69">
        <f t="shared" si="468"/>
        <v>8.3273992891181675E-2</v>
      </c>
      <c r="AK2187" s="163">
        <f t="shared" si="469"/>
        <v>-1501.9973949741743</v>
      </c>
      <c r="AL2187" s="153">
        <f t="shared" si="459"/>
        <v>23.7998298363107</v>
      </c>
    </row>
    <row r="2188" spans="24:38" x14ac:dyDescent="0.35">
      <c r="X2188" s="26">
        <v>53.72</v>
      </c>
      <c r="Y2188" s="152">
        <v>48.849904100000003</v>
      </c>
      <c r="Z2188" s="153">
        <f t="shared" si="457"/>
        <v>24.109325763689299</v>
      </c>
      <c r="AA2188" s="154">
        <f t="shared" si="460"/>
        <v>2.0964026375650764E-2</v>
      </c>
      <c r="AB2188" s="155">
        <f t="shared" si="461"/>
        <v>2.3841562410651655E-2</v>
      </c>
      <c r="AC2188" s="156">
        <f t="shared" si="462"/>
        <v>5.4733050815486996E-3</v>
      </c>
      <c r="AD2188" s="157">
        <f t="shared" si="463"/>
        <v>2.1043777448983735E-2</v>
      </c>
      <c r="AE2188" s="158">
        <f t="shared" si="464"/>
        <v>1.3149457522356193E-2</v>
      </c>
      <c r="AF2188" s="159">
        <f t="shared" si="465"/>
        <v>26.868224412629257</v>
      </c>
      <c r="AG2188" s="160">
        <f t="shared" si="466"/>
        <v>0.40746272442496217</v>
      </c>
      <c r="AH2188" s="161">
        <f t="shared" si="467"/>
        <v>51.469485029582707</v>
      </c>
      <c r="AI2188" s="69">
        <f t="shared" si="458"/>
        <v>-2.6195809295827033</v>
      </c>
      <c r="AJ2188" s="69">
        <f t="shared" si="468"/>
        <v>0.14047528594090689</v>
      </c>
      <c r="AK2188" s="163">
        <f t="shared" si="469"/>
        <v>-1502.6195809295828</v>
      </c>
      <c r="AL2188" s="153">
        <f t="shared" si="459"/>
        <v>24.740578336310705</v>
      </c>
    </row>
    <row r="2189" spans="24:38" x14ac:dyDescent="0.35">
      <c r="X2189" s="26">
        <v>53.74</v>
      </c>
      <c r="Y2189" s="152">
        <v>46.460093000000001</v>
      </c>
      <c r="Z2189" s="153">
        <f t="shared" si="457"/>
        <v>24.109325763689299</v>
      </c>
      <c r="AA2189" s="154">
        <f t="shared" si="460"/>
        <v>2.0932086183711195E-2</v>
      </c>
      <c r="AB2189" s="155">
        <f t="shared" si="461"/>
        <v>2.3787402772968116E-2</v>
      </c>
      <c r="AC2189" s="156">
        <f t="shared" si="462"/>
        <v>5.458208947082965E-3</v>
      </c>
      <c r="AD2189" s="157">
        <f t="shared" si="463"/>
        <v>2.097616854775259E-2</v>
      </c>
      <c r="AE2189" s="158">
        <f t="shared" si="464"/>
        <v>1.3094956059832951E-2</v>
      </c>
      <c r="AF2189" s="159">
        <f t="shared" si="465"/>
        <v>28.574054293620947</v>
      </c>
      <c r="AG2189" s="160">
        <f t="shared" si="466"/>
        <v>0.41302616838784184</v>
      </c>
      <c r="AH2189" s="161">
        <f t="shared" si="467"/>
        <v>53.180655048209438</v>
      </c>
      <c r="AI2189" s="69">
        <f t="shared" si="458"/>
        <v>-6.7205620482094375</v>
      </c>
      <c r="AJ2189" s="69">
        <f t="shared" si="468"/>
        <v>0.97214515355862563</v>
      </c>
      <c r="AK2189" s="163">
        <f t="shared" si="469"/>
        <v>-1506.7205620482093</v>
      </c>
      <c r="AL2189" s="153">
        <f t="shared" si="459"/>
        <v>22.350767236310702</v>
      </c>
    </row>
    <row r="2190" spans="24:38" x14ac:dyDescent="0.35">
      <c r="X2190" s="26">
        <v>53.76</v>
      </c>
      <c r="Y2190" s="152">
        <v>66.4010775</v>
      </c>
      <c r="Z2190" s="153">
        <f t="shared" si="457"/>
        <v>24.109325763689299</v>
      </c>
      <c r="AA2190" s="154">
        <f t="shared" si="460"/>
        <v>2.0900218930913685E-2</v>
      </c>
      <c r="AB2190" s="155">
        <f t="shared" si="461"/>
        <v>2.3733427473085555E-2</v>
      </c>
      <c r="AC2190" s="156">
        <f t="shared" si="462"/>
        <v>5.4431751823088414E-3</v>
      </c>
      <c r="AD2190" s="157">
        <f t="shared" si="463"/>
        <v>2.090888494108633E-2</v>
      </c>
      <c r="AE2190" s="158">
        <f t="shared" si="464"/>
        <v>1.304079273855417E-2</v>
      </c>
      <c r="AF2190" s="159">
        <f t="shared" si="465"/>
        <v>30.447367859418588</v>
      </c>
      <c r="AG2190" s="160">
        <f t="shared" si="466"/>
        <v>0.41870433029052612</v>
      </c>
      <c r="AH2190" s="161">
        <f t="shared" si="467"/>
        <v>55.059424452664359</v>
      </c>
      <c r="AI2190" s="69">
        <f t="shared" si="458"/>
        <v>11.34165304733564</v>
      </c>
      <c r="AJ2190" s="69">
        <f t="shared" si="468"/>
        <v>1.9372139532846862</v>
      </c>
      <c r="AK2190" s="163">
        <f t="shared" si="469"/>
        <v>-1488.6583469526643</v>
      </c>
      <c r="AL2190" s="153">
        <f t="shared" si="459"/>
        <v>42.291751736310701</v>
      </c>
    </row>
    <row r="2191" spans="24:38" x14ac:dyDescent="0.35">
      <c r="X2191" s="26">
        <v>53.78</v>
      </c>
      <c r="Y2191" s="152">
        <v>60.269327099999998</v>
      </c>
      <c r="Z2191" s="153">
        <f t="shared" si="457"/>
        <v>24.109325763689299</v>
      </c>
      <c r="AA2191" s="154">
        <f t="shared" si="460"/>
        <v>2.0868424395340566E-2</v>
      </c>
      <c r="AB2191" s="155">
        <f t="shared" si="461"/>
        <v>2.3679635675403408E-2</v>
      </c>
      <c r="AC2191" s="156">
        <f t="shared" si="462"/>
        <v>5.4282034441257131E-3</v>
      </c>
      <c r="AD2191" s="157">
        <f t="shared" si="463"/>
        <v>2.084192454549649E-2</v>
      </c>
      <c r="AE2191" s="158">
        <f t="shared" si="464"/>
        <v>1.2986964767087137E-2</v>
      </c>
      <c r="AF2191" s="159">
        <f t="shared" si="465"/>
        <v>32.510789793665801</v>
      </c>
      <c r="AG2191" s="160">
        <f t="shared" si="466"/>
        <v>0.42450038567618575</v>
      </c>
      <c r="AH2191" s="161">
        <f t="shared" si="467"/>
        <v>57.128421095858741</v>
      </c>
      <c r="AI2191" s="69">
        <f t="shared" si="458"/>
        <v>3.1409060041412573</v>
      </c>
      <c r="AJ2191" s="69">
        <f t="shared" si="468"/>
        <v>0.16368675413418712</v>
      </c>
      <c r="AK2191" s="163">
        <f t="shared" si="469"/>
        <v>-1496.8590939958588</v>
      </c>
      <c r="AL2191" s="153">
        <f t="shared" si="459"/>
        <v>36.1600013363107</v>
      </c>
    </row>
    <row r="2192" spans="24:38" x14ac:dyDescent="0.35">
      <c r="X2192" s="26">
        <v>53.8</v>
      </c>
      <c r="Y2192" s="152">
        <v>64.370720199999994</v>
      </c>
      <c r="Z2192" s="153">
        <f t="shared" si="457"/>
        <v>24.109325763689299</v>
      </c>
      <c r="AA2192" s="154">
        <f t="shared" si="460"/>
        <v>2.0836702355917586E-2</v>
      </c>
      <c r="AB2192" s="155">
        <f t="shared" si="461"/>
        <v>2.3626026549050515E-2</v>
      </c>
      <c r="AC2192" s="156">
        <f t="shared" si="462"/>
        <v>5.4132933917890192E-3</v>
      </c>
      <c r="AD2192" s="157">
        <f t="shared" si="463"/>
        <v>2.0775285294148738E-2</v>
      </c>
      <c r="AE2192" s="158">
        <f t="shared" si="464"/>
        <v>1.2933469382744624E-2</v>
      </c>
      <c r="AF2192" s="159">
        <f t="shared" si="465"/>
        <v>34.790890647591858</v>
      </c>
      <c r="AG2192" s="160">
        <f t="shared" si="466"/>
        <v>0.43041762072363476</v>
      </c>
      <c r="AH2192" s="161">
        <f t="shared" si="467"/>
        <v>59.414218808978447</v>
      </c>
      <c r="AI2192" s="69">
        <f t="shared" si="458"/>
        <v>4.956501391021547</v>
      </c>
      <c r="AJ2192" s="69">
        <f t="shared" si="468"/>
        <v>0.38164721418168213</v>
      </c>
      <c r="AK2192" s="163">
        <f t="shared" si="469"/>
        <v>-1495.0434986089786</v>
      </c>
      <c r="AL2192" s="153">
        <f t="shared" si="459"/>
        <v>40.261394436310695</v>
      </c>
    </row>
    <row r="2193" spans="24:38" x14ac:dyDescent="0.35">
      <c r="X2193" s="26">
        <v>53.82</v>
      </c>
      <c r="Y2193" s="152">
        <v>73.592478999999997</v>
      </c>
      <c r="Z2193" s="153">
        <f t="shared" si="457"/>
        <v>24.109325763689299</v>
      </c>
      <c r="AA2193" s="154">
        <f t="shared" si="460"/>
        <v>2.080505259240991E-2</v>
      </c>
      <c r="AB2193" s="155">
        <f t="shared" si="461"/>
        <v>2.357259926785291E-2</v>
      </c>
      <c r="AC2193" s="156">
        <f t="shared" si="462"/>
        <v>5.3984446868908251E-3</v>
      </c>
      <c r="AD2193" s="157">
        <f t="shared" si="463"/>
        <v>2.0708965136703159E-2</v>
      </c>
      <c r="AE2193" s="158">
        <f t="shared" si="464"/>
        <v>1.2880303851230226E-2</v>
      </c>
      <c r="AF2193" s="159">
        <f t="shared" si="465"/>
        <v>37.319040627861433</v>
      </c>
      <c r="AG2193" s="160">
        <f t="shared" si="466"/>
        <v>0.43645943690486072</v>
      </c>
      <c r="AH2193" s="161">
        <f t="shared" si="467"/>
        <v>61.948191193990681</v>
      </c>
      <c r="AI2193" s="69">
        <f t="shared" si="458"/>
        <v>11.644287806009316</v>
      </c>
      <c r="AJ2193" s="69">
        <f t="shared" si="468"/>
        <v>1.8424360797681141</v>
      </c>
      <c r="AK2193" s="163">
        <f t="shared" si="469"/>
        <v>-1488.3557121939907</v>
      </c>
      <c r="AL2193" s="153">
        <f t="shared" si="459"/>
        <v>49.483153236310699</v>
      </c>
    </row>
    <row r="2194" spans="24:38" x14ac:dyDescent="0.35">
      <c r="X2194" s="26">
        <v>53.84</v>
      </c>
      <c r="Y2194" s="152">
        <v>69.580122000000003</v>
      </c>
      <c r="Z2194" s="153">
        <f t="shared" si="457"/>
        <v>24.109325763689299</v>
      </c>
      <c r="AA2194" s="154">
        <f t="shared" si="460"/>
        <v>2.077347488541843E-2</v>
      </c>
      <c r="AB2194" s="155">
        <f t="shared" si="461"/>
        <v>2.3519353010302096E-2</v>
      </c>
      <c r="AC2194" s="156">
        <f t="shared" si="462"/>
        <v>5.3836569933406516E-3</v>
      </c>
      <c r="AD2194" s="157">
        <f t="shared" si="463"/>
        <v>2.0642962039156745E-2</v>
      </c>
      <c r="AE2194" s="158">
        <f t="shared" si="464"/>
        <v>1.2827465466289134E-2</v>
      </c>
      <c r="AF2194" s="159">
        <f t="shared" si="465"/>
        <v>40.132486442666881</v>
      </c>
      <c r="AG2194" s="160">
        <f t="shared" si="466"/>
        <v>0.44262935587287017</v>
      </c>
      <c r="AH2194" s="161">
        <f t="shared" si="467"/>
        <v>64.767588474623551</v>
      </c>
      <c r="AI2194" s="69">
        <f t="shared" si="458"/>
        <v>4.8125335253764518</v>
      </c>
      <c r="AJ2194" s="69">
        <f t="shared" si="468"/>
        <v>0.33286056803511066</v>
      </c>
      <c r="AK2194" s="163">
        <f t="shared" si="469"/>
        <v>-1495.1874664746235</v>
      </c>
      <c r="AL2194" s="153">
        <f t="shared" si="459"/>
        <v>45.470796236310704</v>
      </c>
    </row>
    <row r="2195" spans="24:38" x14ac:dyDescent="0.35">
      <c r="X2195" s="26">
        <v>53.86</v>
      </c>
      <c r="Y2195" s="152">
        <v>81.837616999999995</v>
      </c>
      <c r="Z2195" s="153">
        <f t="shared" si="457"/>
        <v>24.109325763689299</v>
      </c>
      <c r="AA2195" s="154">
        <f t="shared" si="460"/>
        <v>2.0741969016375907E-2</v>
      </c>
      <c r="AB2195" s="155">
        <f t="shared" si="461"/>
        <v>2.3466286959523418E-2</v>
      </c>
      <c r="AC2195" s="156">
        <f t="shared" si="462"/>
        <v>5.3689299773464491E-3</v>
      </c>
      <c r="AD2195" s="157">
        <f t="shared" si="463"/>
        <v>2.057727398368735E-2</v>
      </c>
      <c r="AE2195" s="158">
        <f t="shared" si="464"/>
        <v>1.2774951549363669E-2</v>
      </c>
      <c r="AF2195" s="159">
        <f t="shared" si="465"/>
        <v>43.275720208252757</v>
      </c>
      <c r="AG2195" s="160">
        <f t="shared" si="466"/>
        <v>0.44893102459301226</v>
      </c>
      <c r="AH2195" s="161">
        <f t="shared" si="467"/>
        <v>67.916906408021362</v>
      </c>
      <c r="AI2195" s="69">
        <f t="shared" si="458"/>
        <v>13.920710591978633</v>
      </c>
      <c r="AJ2195" s="69">
        <f t="shared" si="468"/>
        <v>2.3679353149496776</v>
      </c>
      <c r="AK2195" s="163">
        <f t="shared" si="469"/>
        <v>-1486.0792894080214</v>
      </c>
      <c r="AL2195" s="153">
        <f t="shared" si="459"/>
        <v>57.728291236310696</v>
      </c>
    </row>
    <row r="2196" spans="24:38" x14ac:dyDescent="0.35">
      <c r="X2196" s="26">
        <v>53.88</v>
      </c>
      <c r="Y2196" s="152">
        <v>57.766788300000002</v>
      </c>
      <c r="Z2196" s="153">
        <f t="shared" si="457"/>
        <v>24.109325763689299</v>
      </c>
      <c r="AA2196" s="154">
        <f t="shared" si="460"/>
        <v>2.071053476754315E-2</v>
      </c>
      <c r="AB2196" s="155">
        <f t="shared" si="461"/>
        <v>2.3413400303244708E-2</v>
      </c>
      <c r="AC2196" s="156">
        <f t="shared" si="462"/>
        <v>5.3542633073957423E-3</v>
      </c>
      <c r="AD2196" s="157">
        <f t="shared" si="463"/>
        <v>2.051189896849941E-2</v>
      </c>
      <c r="AE2196" s="158">
        <f t="shared" si="464"/>
        <v>1.2722759449253766E-2</v>
      </c>
      <c r="AF2196" s="159">
        <f t="shared" si="465"/>
        <v>46.802234325901054</v>
      </c>
      <c r="AG2196" s="160">
        <f t="shared" si="466"/>
        <v>0.45536822073171673</v>
      </c>
      <c r="AH2196" s="161">
        <f t="shared" si="467"/>
        <v>71.449641167118003</v>
      </c>
      <c r="AI2196" s="69">
        <f t="shared" si="458"/>
        <v>-13.682852867118001</v>
      </c>
      <c r="AJ2196" s="69">
        <f t="shared" si="468"/>
        <v>3.2409706008045336</v>
      </c>
      <c r="AK2196" s="163">
        <f t="shared" si="469"/>
        <v>-1513.6828528671181</v>
      </c>
      <c r="AL2196" s="153">
        <f t="shared" si="459"/>
        <v>33.657462536310703</v>
      </c>
    </row>
    <row r="2197" spans="24:38" x14ac:dyDescent="0.35">
      <c r="X2197" s="26">
        <v>53.9</v>
      </c>
      <c r="Y2197" s="152">
        <v>82.171415999999994</v>
      </c>
      <c r="Z2197" s="153">
        <f t="shared" si="457"/>
        <v>24.109325763689299</v>
      </c>
      <c r="AA2197" s="154">
        <f t="shared" si="460"/>
        <v>2.0679171922005357E-2</v>
      </c>
      <c r="AB2197" s="155">
        <f t="shared" si="461"/>
        <v>2.336069223376527E-2</v>
      </c>
      <c r="AC2197" s="156">
        <f t="shared" si="462"/>
        <v>5.3396566542370117E-3</v>
      </c>
      <c r="AD2197" s="157">
        <f t="shared" si="463"/>
        <v>2.0446835007671572E-2</v>
      </c>
      <c r="AE2197" s="158">
        <f t="shared" si="464"/>
        <v>1.2670886541782491E-2</v>
      </c>
      <c r="AF2197" s="159">
        <f t="shared" si="465"/>
        <v>50.776791521567276</v>
      </c>
      <c r="AG2197" s="160">
        <f t="shared" si="466"/>
        <v>0.46194485831748827</v>
      </c>
      <c r="AH2197" s="161">
        <f t="shared" si="467"/>
        <v>75.430559385933535</v>
      </c>
      <c r="AI2197" s="69">
        <f t="shared" si="458"/>
        <v>6.740856614066459</v>
      </c>
      <c r="AJ2197" s="69">
        <f t="shared" si="468"/>
        <v>0.55297997896742501</v>
      </c>
      <c r="AK2197" s="163">
        <f t="shared" si="469"/>
        <v>-1493.2591433859336</v>
      </c>
      <c r="AL2197" s="153">
        <f t="shared" si="459"/>
        <v>58.062090236310695</v>
      </c>
    </row>
    <row r="2198" spans="24:38" x14ac:dyDescent="0.35">
      <c r="X2198" s="26">
        <v>53.92</v>
      </c>
      <c r="Y2198" s="152">
        <v>66.2920582</v>
      </c>
      <c r="Z2198" s="153">
        <f t="shared" si="457"/>
        <v>24.109325763689299</v>
      </c>
      <c r="AA2198" s="154">
        <f t="shared" si="460"/>
        <v>2.0647880263668251E-2</v>
      </c>
      <c r="AB2198" s="155">
        <f t="shared" si="461"/>
        <v>2.3308161947924948E-2</v>
      </c>
      <c r="AC2198" s="156">
        <f t="shared" si="462"/>
        <v>5.3251096908611727E-3</v>
      </c>
      <c r="AD2198" s="157">
        <f t="shared" si="463"/>
        <v>2.0382080131005734E-2</v>
      </c>
      <c r="AE2198" s="158">
        <f t="shared" si="464"/>
        <v>1.261933022946604E-2</v>
      </c>
      <c r="AF2198" s="159">
        <f t="shared" si="465"/>
        <v>55.278389838857827</v>
      </c>
      <c r="AG2198" s="160">
        <f t="shared" si="466"/>
        <v>0.46866499369004599</v>
      </c>
      <c r="AH2198" s="161">
        <f t="shared" si="467"/>
        <v>79.938663158500091</v>
      </c>
      <c r="AI2198" s="69">
        <f t="shared" si="458"/>
        <v>-13.646604958500092</v>
      </c>
      <c r="AJ2198" s="69">
        <f t="shared" si="468"/>
        <v>2.8092328394981001</v>
      </c>
      <c r="AK2198" s="163">
        <f t="shared" si="469"/>
        <v>-1513.6466049585001</v>
      </c>
      <c r="AL2198" s="153">
        <f t="shared" si="459"/>
        <v>42.182732436310701</v>
      </c>
    </row>
    <row r="2199" spans="24:38" x14ac:dyDescent="0.35">
      <c r="X2199" s="26">
        <v>53.94</v>
      </c>
      <c r="Y2199" s="152">
        <v>86.688864800000005</v>
      </c>
      <c r="Z2199" s="153">
        <f t="shared" si="457"/>
        <v>24.109325763689299</v>
      </c>
      <c r="AA2199" s="154">
        <f t="shared" si="460"/>
        <v>2.0616659577254472E-2</v>
      </c>
      <c r="AB2199" s="155">
        <f t="shared" si="461"/>
        <v>2.3255808647073654E-2</v>
      </c>
      <c r="AC2199" s="156">
        <f t="shared" si="462"/>
        <v>5.3106220924833102E-3</v>
      </c>
      <c r="AD2199" s="157">
        <f t="shared" si="463"/>
        <v>2.0317632383878053E-2</v>
      </c>
      <c r="AE2199" s="158">
        <f t="shared" si="464"/>
        <v>1.2568087941188721E-2</v>
      </c>
      <c r="AF2199" s="159">
        <f t="shared" si="465"/>
        <v>60.404175906382477</v>
      </c>
      <c r="AG2199" s="160">
        <f t="shared" si="466"/>
        <v>0.47553283175442063</v>
      </c>
      <c r="AH2199" s="161">
        <f t="shared" si="467"/>
        <v>85.071103312468082</v>
      </c>
      <c r="AI2199" s="69">
        <f t="shared" si="458"/>
        <v>1.6177614875319222</v>
      </c>
      <c r="AJ2199" s="69">
        <f t="shared" si="468"/>
        <v>3.0190177672524986E-2</v>
      </c>
      <c r="AK2199" s="163">
        <f t="shared" si="469"/>
        <v>-1498.3822385124681</v>
      </c>
      <c r="AL2199" s="153">
        <f t="shared" si="459"/>
        <v>62.579539036310706</v>
      </c>
    </row>
    <row r="2200" spans="24:38" x14ac:dyDescent="0.35">
      <c r="X2200" s="26">
        <v>53.96</v>
      </c>
      <c r="Y2200" s="152">
        <v>101.892972</v>
      </c>
      <c r="Z2200" s="153">
        <f t="shared" si="457"/>
        <v>24.109325763689299</v>
      </c>
      <c r="AA2200" s="154">
        <f t="shared" si="460"/>
        <v>2.058550964829978E-2</v>
      </c>
      <c r="AB2200" s="155">
        <f t="shared" si="461"/>
        <v>2.3203631537040855E-2</v>
      </c>
      <c r="AC2200" s="156">
        <f t="shared" si="462"/>
        <v>5.2961935365245195E-3</v>
      </c>
      <c r="AD2200" s="157">
        <f t="shared" si="463"/>
        <v>2.0253489827091249E-2</v>
      </c>
      <c r="AE2200" s="158">
        <f t="shared" si="464"/>
        <v>1.2517157131882242E-2</v>
      </c>
      <c r="AF2200" s="159">
        <f t="shared" si="465"/>
        <v>66.274668185864826</v>
      </c>
      <c r="AG2200" s="160">
        <f t="shared" si="466"/>
        <v>0.48255273255807929</v>
      </c>
      <c r="AH2200" s="161">
        <f t="shared" si="467"/>
        <v>90.948402663793033</v>
      </c>
      <c r="AI2200" s="69">
        <f t="shared" si="458"/>
        <v>10.944569336206968</v>
      </c>
      <c r="AJ2200" s="69">
        <f t="shared" si="468"/>
        <v>1.1755825313942343</v>
      </c>
      <c r="AK2200" s="163">
        <f t="shared" si="469"/>
        <v>-1489.055430663793</v>
      </c>
      <c r="AL2200" s="153">
        <f t="shared" si="459"/>
        <v>77.783646236310702</v>
      </c>
    </row>
    <row r="2201" spans="24:38" x14ac:dyDescent="0.35">
      <c r="X2201" s="26">
        <v>53.98</v>
      </c>
      <c r="Y2201" s="152">
        <v>97.758786099999995</v>
      </c>
      <c r="Z2201" s="153">
        <f t="shared" si="457"/>
        <v>24.109325763689299</v>
      </c>
      <c r="AA2201" s="154">
        <f t="shared" si="460"/>
        <v>2.0554430263149442E-2</v>
      </c>
      <c r="AB2201" s="155">
        <f t="shared" si="461"/>
        <v>2.315162982810564E-2</v>
      </c>
      <c r="AC2201" s="156">
        <f t="shared" si="462"/>
        <v>5.2818237025939801E-3</v>
      </c>
      <c r="AD2201" s="157">
        <f t="shared" si="463"/>
        <v>2.0189650536728949E-2</v>
      </c>
      <c r="AE2201" s="158">
        <f t="shared" si="464"/>
        <v>1.2466535282209866E-2</v>
      </c>
      <c r="AF2201" s="159">
        <f t="shared" si="465"/>
        <v>73.040814132920019</v>
      </c>
      <c r="AG2201" s="160">
        <f t="shared" si="466"/>
        <v>0.4897292182102102</v>
      </c>
      <c r="AH2201" s="161">
        <f t="shared" si="467"/>
        <v>97.721513184432325</v>
      </c>
      <c r="AI2201" s="69">
        <f t="shared" si="458"/>
        <v>3.7272915567669429E-2</v>
      </c>
      <c r="AJ2201" s="69">
        <f t="shared" si="468"/>
        <v>1.4211205870472794E-5</v>
      </c>
      <c r="AK2201" s="163">
        <f t="shared" si="469"/>
        <v>-1499.9627270844323</v>
      </c>
      <c r="AL2201" s="153">
        <f t="shared" si="459"/>
        <v>73.649460336310696</v>
      </c>
    </row>
    <row r="2202" spans="24:38" x14ac:dyDescent="0.35">
      <c r="X2202" s="26">
        <v>54</v>
      </c>
      <c r="Y2202" s="152">
        <v>90.555201699999998</v>
      </c>
      <c r="Z2202" s="153">
        <f t="shared" si="457"/>
        <v>24.109325763689299</v>
      </c>
      <c r="AA2202" s="154">
        <f t="shared" si="460"/>
        <v>2.0523421208954503E-2</v>
      </c>
      <c r="AB2202" s="155">
        <f t="shared" si="461"/>
        <v>2.3099802734966642E-2</v>
      </c>
      <c r="AC2202" s="156">
        <f t="shared" si="462"/>
        <v>5.2675122724711353E-3</v>
      </c>
      <c r="AD2202" s="157">
        <f t="shared" si="463"/>
        <v>2.0126112604011207E-2</v>
      </c>
      <c r="AE2202" s="158">
        <f t="shared" si="464"/>
        <v>1.2416219898254676E-2</v>
      </c>
      <c r="AF2202" s="159">
        <f t="shared" si="465"/>
        <v>80.893652056635318</v>
      </c>
      <c r="AG2202" s="160">
        <f t="shared" si="466"/>
        <v>0.49706698016373885</v>
      </c>
      <c r="AH2202" s="161">
        <f t="shared" si="467"/>
        <v>105.58147786920701</v>
      </c>
      <c r="AI2202" s="69">
        <f t="shared" si="458"/>
        <v>-15.026276169207009</v>
      </c>
      <c r="AJ2202" s="69">
        <f t="shared" si="468"/>
        <v>2.4933849328865052</v>
      </c>
      <c r="AK2202" s="163">
        <f t="shared" si="469"/>
        <v>-1515.026276169207</v>
      </c>
      <c r="AL2202" s="153">
        <f t="shared" si="459"/>
        <v>66.445875936310699</v>
      </c>
    </row>
    <row r="2203" spans="24:38" x14ac:dyDescent="0.35">
      <c r="X2203" s="26">
        <v>54.02</v>
      </c>
      <c r="Y2203" s="152">
        <v>125.266442</v>
      </c>
      <c r="Z2203" s="153">
        <f t="shared" si="457"/>
        <v>24.109325763689299</v>
      </c>
      <c r="AA2203" s="154">
        <f t="shared" si="460"/>
        <v>2.0492482273668223E-2</v>
      </c>
      <c r="AB2203" s="155">
        <f t="shared" si="461"/>
        <v>2.3048149476712559E-2</v>
      </c>
      <c r="AC2203" s="156">
        <f t="shared" si="462"/>
        <v>5.2532589300881109E-3</v>
      </c>
      <c r="AD2203" s="157">
        <f t="shared" si="463"/>
        <v>2.0062874135152012E-2</v>
      </c>
      <c r="AE2203" s="158">
        <f t="shared" si="464"/>
        <v>1.2366208511212581E-2</v>
      </c>
      <c r="AF2203" s="159">
        <f t="shared" si="465"/>
        <v>90.077730865158259</v>
      </c>
      <c r="AG2203" s="160">
        <f t="shared" si="466"/>
        <v>0.50457088688189022</v>
      </c>
      <c r="AH2203" s="161">
        <f t="shared" si="467"/>
        <v>114.77285048905628</v>
      </c>
      <c r="AI2203" s="69">
        <f t="shared" si="458"/>
        <v>10.493591510943716</v>
      </c>
      <c r="AJ2203" s="69">
        <f t="shared" si="468"/>
        <v>0.87904997571935539</v>
      </c>
      <c r="AK2203" s="163">
        <f t="shared" si="469"/>
        <v>-1489.5064084890562</v>
      </c>
      <c r="AL2203" s="153">
        <f t="shared" si="459"/>
        <v>101.1571162363107</v>
      </c>
    </row>
    <row r="2204" spans="24:38" x14ac:dyDescent="0.35">
      <c r="X2204" s="26">
        <v>54.04</v>
      </c>
      <c r="Y2204" s="152">
        <v>110.961364</v>
      </c>
      <c r="Z2204" s="153">
        <f t="shared" si="457"/>
        <v>24.109325763689299</v>
      </c>
      <c r="AA2204" s="154">
        <f t="shared" si="460"/>
        <v>2.0461613246042381E-2</v>
      </c>
      <c r="AB2204" s="155">
        <f t="shared" si="461"/>
        <v>2.2996669276792663E-2</v>
      </c>
      <c r="AC2204" s="156">
        <f t="shared" si="462"/>
        <v>5.2390633615122433E-3</v>
      </c>
      <c r="AD2204" s="157">
        <f t="shared" si="463"/>
        <v>1.9999933251218075E-2</v>
      </c>
      <c r="AE2204" s="158">
        <f t="shared" si="464"/>
        <v>1.2316498677089394E-2</v>
      </c>
      <c r="AF2204" s="159">
        <f t="shared" si="465"/>
        <v>100.91004484860196</v>
      </c>
      <c r="AG2204" s="160">
        <f t="shared" si="466"/>
        <v>0.51224599191274611</v>
      </c>
      <c r="AH2204" s="161">
        <f t="shared" si="467"/>
        <v>125.61263038201666</v>
      </c>
      <c r="AI2204" s="69">
        <f t="shared" si="458"/>
        <v>-14.651266382016658</v>
      </c>
      <c r="AJ2204" s="69">
        <f t="shared" si="468"/>
        <v>1.9345436903318123</v>
      </c>
      <c r="AK2204" s="163">
        <f t="shared" si="469"/>
        <v>-1514.6512663820167</v>
      </c>
      <c r="AL2204" s="153">
        <f t="shared" si="459"/>
        <v>86.852038236310705</v>
      </c>
    </row>
    <row r="2205" spans="24:38" x14ac:dyDescent="0.35">
      <c r="X2205" s="26">
        <v>54.06</v>
      </c>
      <c r="Y2205" s="152">
        <v>121.298301</v>
      </c>
      <c r="Z2205" s="153">
        <f t="shared" si="457"/>
        <v>24.109325763689299</v>
      </c>
      <c r="AA2205" s="154">
        <f t="shared" si="460"/>
        <v>2.0430813915623694E-2</v>
      </c>
      <c r="AB2205" s="155">
        <f t="shared" si="461"/>
        <v>2.2945361362987551E-2</v>
      </c>
      <c r="AC2205" s="156">
        <f t="shared" si="462"/>
        <v>5.224925254928783E-3</v>
      </c>
      <c r="AD2205" s="157">
        <f t="shared" si="463"/>
        <v>1.9937288087989224E-2</v>
      </c>
      <c r="AE2205" s="158">
        <f t="shared" si="464"/>
        <v>1.2267087976402205E-2</v>
      </c>
      <c r="AF2205" s="159">
        <f t="shared" si="465"/>
        <v>113.80721485123692</v>
      </c>
      <c r="AG2205" s="160">
        <f t="shared" si="466"/>
        <v>0.52009754239677186</v>
      </c>
      <c r="AH2205" s="161">
        <f t="shared" si="467"/>
        <v>138.51744363392092</v>
      </c>
      <c r="AI2205" s="69">
        <f t="shared" si="458"/>
        <v>-17.219142633920924</v>
      </c>
      <c r="AJ2205" s="69">
        <f t="shared" si="468"/>
        <v>2.4443777909742797</v>
      </c>
      <c r="AK2205" s="163">
        <f t="shared" si="469"/>
        <v>-1517.2191426339209</v>
      </c>
      <c r="AL2205" s="153">
        <f t="shared" si="459"/>
        <v>97.188975236310696</v>
      </c>
    </row>
    <row r="2206" spans="24:38" x14ac:dyDescent="0.35">
      <c r="X2206" s="26">
        <v>54.08</v>
      </c>
      <c r="Y2206" s="152">
        <v>149.32001399999999</v>
      </c>
      <c r="Z2206" s="153">
        <f t="shared" si="457"/>
        <v>24.109325763689299</v>
      </c>
      <c r="AA2206" s="154">
        <f t="shared" si="460"/>
        <v>2.0400084072750242E-2</v>
      </c>
      <c r="AB2206" s="155">
        <f t="shared" si="461"/>
        <v>2.289422496738034E-2</v>
      </c>
      <c r="AC2206" s="156">
        <f t="shared" si="462"/>
        <v>5.2108443006238072E-3</v>
      </c>
      <c r="AD2206" s="157">
        <f t="shared" si="463"/>
        <v>1.9874936795820489E-2</v>
      </c>
      <c r="AE2206" s="158">
        <f t="shared" si="464"/>
        <v>1.2217974013885099E-2</v>
      </c>
      <c r="AF2206" s="159">
        <f t="shared" si="465"/>
        <v>129.32525505520837</v>
      </c>
      <c r="AG2206" s="160">
        <f t="shared" si="466"/>
        <v>0.52813098803401903</v>
      </c>
      <c r="AH2206" s="161">
        <f t="shared" si="467"/>
        <v>154.04330987108213</v>
      </c>
      <c r="AI2206" s="69">
        <f t="shared" si="458"/>
        <v>-4.7232958710821435</v>
      </c>
      <c r="AJ2206" s="69">
        <f t="shared" si="468"/>
        <v>0.14940745910847308</v>
      </c>
      <c r="AK2206" s="163">
        <f t="shared" si="469"/>
        <v>-1504.7232958710822</v>
      </c>
      <c r="AL2206" s="153">
        <f t="shared" si="459"/>
        <v>125.21068823631069</v>
      </c>
    </row>
    <row r="2207" spans="24:38" x14ac:dyDescent="0.35">
      <c r="X2207" s="26">
        <v>54.1</v>
      </c>
      <c r="Y2207" s="152">
        <v>173.65661499999999</v>
      </c>
      <c r="Z2207" s="153">
        <f t="shared" si="457"/>
        <v>24.109325763689299</v>
      </c>
      <c r="AA2207" s="154">
        <f t="shared" si="460"/>
        <v>2.0369423508547875E-2</v>
      </c>
      <c r="AB2207" s="155">
        <f t="shared" si="461"/>
        <v>2.2843259326327765E-2</v>
      </c>
      <c r="AC2207" s="156">
        <f t="shared" si="462"/>
        <v>5.1968201909672121E-3</v>
      </c>
      <c r="AD2207" s="157">
        <f t="shared" si="463"/>
        <v>1.9812877539505436E-2</v>
      </c>
      <c r="AE2207" s="158">
        <f t="shared" si="464"/>
        <v>1.2169154418198731E-2</v>
      </c>
      <c r="AF2207" s="159">
        <f t="shared" si="465"/>
        <v>148.21898563033798</v>
      </c>
      <c r="AG2207" s="160">
        <f t="shared" si="466"/>
        <v>0.53635199053967919</v>
      </c>
      <c r="AH2207" s="161">
        <f t="shared" si="467"/>
        <v>172.9450549195505</v>
      </c>
      <c r="AI2207" s="69">
        <f t="shared" si="458"/>
        <v>0.71156008044948749</v>
      </c>
      <c r="AJ2207" s="69">
        <f t="shared" si="468"/>
        <v>2.9156260364126131E-3</v>
      </c>
      <c r="AK2207" s="163">
        <f t="shared" si="469"/>
        <v>-1499.2884399195505</v>
      </c>
      <c r="AL2207" s="153">
        <f t="shared" si="459"/>
        <v>149.54728923631069</v>
      </c>
    </row>
    <row r="2208" spans="24:38" x14ac:dyDescent="0.35">
      <c r="X2208" s="26">
        <v>54.12</v>
      </c>
      <c r="Y2208" s="152">
        <v>213.563185</v>
      </c>
      <c r="Z2208" s="153">
        <f t="shared" si="457"/>
        <v>24.109325763689299</v>
      </c>
      <c r="AA2208" s="154">
        <f t="shared" si="460"/>
        <v>2.0338832014926693E-2</v>
      </c>
      <c r="AB2208" s="155">
        <f t="shared" si="461"/>
        <v>2.2792463680431824E-2</v>
      </c>
      <c r="AC2208" s="156">
        <f t="shared" si="462"/>
        <v>5.1828526203959628E-3</v>
      </c>
      <c r="AD2208" s="157">
        <f t="shared" si="463"/>
        <v>1.9751108498141261E-2</v>
      </c>
      <c r="AE2208" s="158">
        <f t="shared" si="464"/>
        <v>1.2120626841644224E-2</v>
      </c>
      <c r="AF2208" s="159">
        <f t="shared" si="465"/>
        <v>171.53288423911343</v>
      </c>
      <c r="AG2208" s="160">
        <f t="shared" si="466"/>
        <v>0.5447664336185285</v>
      </c>
      <c r="AH2208" s="161">
        <f t="shared" si="467"/>
        <v>196.26716232007678</v>
      </c>
      <c r="AI2208" s="69">
        <f t="shared" si="458"/>
        <v>17.296022679923226</v>
      </c>
      <c r="AJ2208" s="69">
        <f t="shared" si="468"/>
        <v>1.4007676489017458</v>
      </c>
      <c r="AK2208" s="163">
        <f t="shared" si="469"/>
        <v>-1482.7039773200768</v>
      </c>
      <c r="AL2208" s="153">
        <f t="shared" si="459"/>
        <v>189.45385923631071</v>
      </c>
    </row>
    <row r="2209" spans="24:38" x14ac:dyDescent="0.35">
      <c r="X2209" s="26">
        <v>54.14</v>
      </c>
      <c r="Y2209" s="152">
        <v>244.74302700000001</v>
      </c>
      <c r="Z2209" s="153">
        <f t="shared" si="457"/>
        <v>24.109325763689299</v>
      </c>
      <c r="AA2209" s="154">
        <f t="shared" si="460"/>
        <v>2.0308309384577488E-2</v>
      </c>
      <c r="AB2209" s="155">
        <f t="shared" si="461"/>
        <v>2.2741837274511355E-2</v>
      </c>
      <c r="AC2209" s="156">
        <f t="shared" si="462"/>
        <v>5.1689412853973904E-3</v>
      </c>
      <c r="AD2209" s="157">
        <f t="shared" si="463"/>
        <v>1.968962786499508E-2</v>
      </c>
      <c r="AE2209" s="158">
        <f t="shared" si="464"/>
        <v>1.2072388959880795E-2</v>
      </c>
      <c r="AF2209" s="159">
        <f t="shared" si="465"/>
        <v>200.74365143258743</v>
      </c>
      <c r="AG2209" s="160">
        <f t="shared" si="466"/>
        <v>0.55338043349115551</v>
      </c>
      <c r="AH2209" s="161">
        <f t="shared" si="467"/>
        <v>225.48633873453724</v>
      </c>
      <c r="AI2209" s="69">
        <f t="shared" si="458"/>
        <v>19.25668826546277</v>
      </c>
      <c r="AJ2209" s="69">
        <f t="shared" si="468"/>
        <v>1.5151403800902223</v>
      </c>
      <c r="AK2209" s="163">
        <f t="shared" si="469"/>
        <v>-1480.7433117345372</v>
      </c>
      <c r="AL2209" s="153">
        <f t="shared" si="459"/>
        <v>220.63370123631071</v>
      </c>
    </row>
    <row r="2210" spans="24:38" x14ac:dyDescent="0.35">
      <c r="X2210" s="26">
        <v>54.16</v>
      </c>
      <c r="Y2210" s="152">
        <v>282.95529900000002</v>
      </c>
      <c r="Z2210" s="153">
        <f t="shared" si="457"/>
        <v>24.109325763689299</v>
      </c>
      <c r="AA2210" s="154">
        <f t="shared" si="460"/>
        <v>2.027785541096825E-2</v>
      </c>
      <c r="AB2210" s="155">
        <f t="shared" si="461"/>
        <v>2.2691379357574079E-2</v>
      </c>
      <c r="AC2210" s="156">
        <f t="shared" si="462"/>
        <v>5.1550858844927648E-3</v>
      </c>
      <c r="AD2210" s="157">
        <f t="shared" si="463"/>
        <v>1.9628433847371951E-2</v>
      </c>
      <c r="AE2210" s="158">
        <f t="shared" si="464"/>
        <v>1.2024438471647561E-2</v>
      </c>
      <c r="AF2210" s="159">
        <f t="shared" si="465"/>
        <v>237.99047189235711</v>
      </c>
      <c r="AG2210" s="160">
        <f t="shared" si="466"/>
        <v>0.56220035000703095</v>
      </c>
      <c r="AH2210" s="161">
        <f t="shared" si="467"/>
        <v>262.74177519902548</v>
      </c>
      <c r="AI2210" s="69">
        <f t="shared" si="458"/>
        <v>20.213523800974542</v>
      </c>
      <c r="AJ2210" s="69">
        <f t="shared" si="468"/>
        <v>1.4439967934743088</v>
      </c>
      <c r="AK2210" s="163">
        <f t="shared" si="469"/>
        <v>-1479.7864761990254</v>
      </c>
      <c r="AL2210" s="153">
        <f t="shared" si="459"/>
        <v>258.84597323631073</v>
      </c>
    </row>
    <row r="2211" spans="24:38" x14ac:dyDescent="0.35">
      <c r="X2211" s="26">
        <v>54.18</v>
      </c>
      <c r="Y2211" s="152">
        <v>292.609444</v>
      </c>
      <c r="Z2211" s="153">
        <f t="shared" si="457"/>
        <v>24.109325763689299</v>
      </c>
      <c r="AA2211" s="154">
        <f t="shared" si="460"/>
        <v>2.0247469888340652E-2</v>
      </c>
      <c r="AB2211" s="155">
        <f t="shared" si="461"/>
        <v>2.2641089182788642E-2</v>
      </c>
      <c r="AC2211" s="156">
        <f t="shared" si="462"/>
        <v>5.1412861182209063E-3</v>
      </c>
      <c r="AD2211" s="157">
        <f t="shared" si="463"/>
        <v>1.9567524666484058E-2</v>
      </c>
      <c r="AE2211" s="158">
        <f t="shared" si="464"/>
        <v>1.1976773098488939E-2</v>
      </c>
      <c r="AF2211" s="159">
        <f t="shared" si="465"/>
        <v>286.45908990821812</v>
      </c>
      <c r="AG2211" s="160">
        <f t="shared" si="466"/>
        <v>0.57123279838221153</v>
      </c>
      <c r="AH2211" s="161">
        <f t="shared" si="467"/>
        <v>311.21922261324391</v>
      </c>
      <c r="AI2211" s="69">
        <f t="shared" si="458"/>
        <v>-18.609778613243918</v>
      </c>
      <c r="AJ2211" s="69">
        <f t="shared" si="468"/>
        <v>1.1835703431156199</v>
      </c>
      <c r="AK2211" s="163">
        <f t="shared" si="469"/>
        <v>-1518.6097786132439</v>
      </c>
      <c r="AL2211" s="153">
        <f t="shared" si="459"/>
        <v>268.5001182363107</v>
      </c>
    </row>
    <row r="2212" spans="24:38" x14ac:dyDescent="0.35">
      <c r="X2212" s="26">
        <v>54.2</v>
      </c>
      <c r="Y2212" s="152">
        <v>373.38053500000001</v>
      </c>
      <c r="Z2212" s="153">
        <f t="shared" si="457"/>
        <v>24.109325763689299</v>
      </c>
      <c r="AA2212" s="154">
        <f t="shared" si="460"/>
        <v>2.0217152611706608E-2</v>
      </c>
      <c r="AB2212" s="155">
        <f t="shared" si="461"/>
        <v>2.2590966007457101E-2</v>
      </c>
      <c r="AC2212" s="156">
        <f t="shared" si="462"/>
        <v>5.1275416891220426E-3</v>
      </c>
      <c r="AD2212" s="157">
        <f t="shared" si="463"/>
        <v>1.9506898557321579E-2</v>
      </c>
      <c r="AE2212" s="158">
        <f t="shared" si="464"/>
        <v>1.1929390584484108E-2</v>
      </c>
      <c r="AF2212" s="159">
        <f t="shared" si="465"/>
        <v>351.04587605407329</v>
      </c>
      <c r="AG2212" s="160">
        <f t="shared" si="466"/>
        <v>0.58048466160201673</v>
      </c>
      <c r="AH2212" s="161">
        <f t="shared" si="467"/>
        <v>375.81505842881472</v>
      </c>
      <c r="AI2212" s="69">
        <f t="shared" si="458"/>
        <v>-2.434523428814714</v>
      </c>
      <c r="AJ2212" s="69">
        <f t="shared" si="468"/>
        <v>1.5873629634838224E-2</v>
      </c>
      <c r="AK2212" s="163">
        <f t="shared" si="469"/>
        <v>-1502.4345234288148</v>
      </c>
      <c r="AL2212" s="153">
        <f t="shared" si="459"/>
        <v>349.27120923631071</v>
      </c>
    </row>
    <row r="2213" spans="24:38" x14ac:dyDescent="0.35">
      <c r="X2213" s="26">
        <v>54.22</v>
      </c>
      <c r="Y2213" s="152">
        <v>480.12881299999998</v>
      </c>
      <c r="Z2213" s="153">
        <f t="shared" si="457"/>
        <v>24.109325763689299</v>
      </c>
      <c r="AA2213" s="154">
        <f t="shared" si="460"/>
        <v>2.0186903376844811E-2</v>
      </c>
      <c r="AB2213" s="155">
        <f t="shared" si="461"/>
        <v>2.2541009092987414E-2</v>
      </c>
      <c r="AC2213" s="156">
        <f t="shared" si="462"/>
        <v>5.1138523017217677E-3</v>
      </c>
      <c r="AD2213" s="157">
        <f t="shared" si="463"/>
        <v>1.9446553768524739E-2</v>
      </c>
      <c r="AE2213" s="158">
        <f t="shared" si="464"/>
        <v>1.1882288695980034E-2</v>
      </c>
      <c r="AF2213" s="159">
        <f t="shared" si="465"/>
        <v>439.55254369011868</v>
      </c>
      <c r="AG2213" s="160">
        <f t="shared" si="466"/>
        <v>0.58996310353216697</v>
      </c>
      <c r="AH2213" s="161">
        <f t="shared" si="467"/>
        <v>464.3310031645762</v>
      </c>
      <c r="AI2213" s="69">
        <f t="shared" si="458"/>
        <v>15.797809835423777</v>
      </c>
      <c r="AJ2213" s="69">
        <f t="shared" si="468"/>
        <v>0.51979966383773812</v>
      </c>
      <c r="AK2213" s="163">
        <f t="shared" si="469"/>
        <v>-1484.2021901645762</v>
      </c>
      <c r="AL2213" s="153">
        <f t="shared" si="459"/>
        <v>456.01948723631068</v>
      </c>
    </row>
    <row r="2214" spans="24:38" x14ac:dyDescent="0.35">
      <c r="X2214" s="26">
        <v>54.24</v>
      </c>
      <c r="Y2214" s="152">
        <v>582.56586900000002</v>
      </c>
      <c r="Z2214" s="153">
        <f t="shared" si="457"/>
        <v>24.109325763689299</v>
      </c>
      <c r="AA2214" s="154">
        <f t="shared" si="460"/>
        <v>2.0156721980297228E-2</v>
      </c>
      <c r="AB2214" s="155">
        <f t="shared" si="461"/>
        <v>2.2491217704866229E-2</v>
      </c>
      <c r="AC2214" s="156">
        <f t="shared" si="462"/>
        <v>5.1002176625151449E-3</v>
      </c>
      <c r="AD2214" s="157">
        <f t="shared" si="463"/>
        <v>1.9386488562257297E-2</v>
      </c>
      <c r="AE2214" s="158">
        <f t="shared" si="464"/>
        <v>1.1835465221328169E-2</v>
      </c>
      <c r="AF2214" s="159">
        <f t="shared" si="465"/>
        <v>564.92997818842389</v>
      </c>
      <c r="AG2214" s="160">
        <f t="shared" si="466"/>
        <v>0.59967558278497135</v>
      </c>
      <c r="AH2214" s="161">
        <f t="shared" si="467"/>
        <v>589.71794964602941</v>
      </c>
      <c r="AI2214" s="69">
        <f t="shared" si="458"/>
        <v>-7.1520806460293898</v>
      </c>
      <c r="AJ2214" s="69">
        <f t="shared" si="468"/>
        <v>8.7805105464062422E-2</v>
      </c>
      <c r="AK2214" s="163">
        <f t="shared" si="469"/>
        <v>-1507.1520806460294</v>
      </c>
      <c r="AL2214" s="153">
        <f t="shared" si="459"/>
        <v>558.45654323631072</v>
      </c>
    </row>
    <row r="2215" spans="24:38" x14ac:dyDescent="0.35">
      <c r="X2215" s="26">
        <v>54.26</v>
      </c>
      <c r="Y2215" s="152">
        <v>750.91923799999995</v>
      </c>
      <c r="Z2215" s="153">
        <f t="shared" si="457"/>
        <v>24.109325763689299</v>
      </c>
      <c r="AA2215" s="154">
        <f t="shared" si="460"/>
        <v>2.012660821936579E-2</v>
      </c>
      <c r="AB2215" s="155">
        <f t="shared" si="461"/>
        <v>2.2441591112631967E-2</v>
      </c>
      <c r="AC2215" s="156">
        <f t="shared" si="462"/>
        <v>5.086637479951011E-3</v>
      </c>
      <c r="AD2215" s="157">
        <f t="shared" si="463"/>
        <v>1.9326701214081546E-2</v>
      </c>
      <c r="AE2215" s="158">
        <f t="shared" si="464"/>
        <v>1.1788917970624983E-2</v>
      </c>
      <c r="AF2215" s="159">
        <f t="shared" si="465"/>
        <v>749.68106350891105</v>
      </c>
      <c r="AG2215" s="160">
        <f t="shared" si="466"/>
        <v>0.60962986739063096</v>
      </c>
      <c r="AH2215" s="161">
        <f t="shared" si="467"/>
        <v>774.47878959598756</v>
      </c>
      <c r="AI2215" s="69">
        <f t="shared" si="458"/>
        <v>-23.559551595987614</v>
      </c>
      <c r="AJ2215" s="69">
        <f t="shared" si="468"/>
        <v>0.73916400501647894</v>
      </c>
      <c r="AK2215" s="163">
        <f t="shared" si="469"/>
        <v>-1523.5595515959876</v>
      </c>
      <c r="AL2215" s="153">
        <f t="shared" si="459"/>
        <v>726.80991223631065</v>
      </c>
    </row>
    <row r="2216" spans="24:38" x14ac:dyDescent="0.35">
      <c r="X2216" s="26">
        <v>54.28</v>
      </c>
      <c r="Y2216" s="152">
        <v>1053.4690700000001</v>
      </c>
      <c r="Z2216" s="153">
        <f t="shared" si="457"/>
        <v>24.109325763689299</v>
      </c>
      <c r="AA2216" s="154">
        <f t="shared" si="460"/>
        <v>2.0096561892108886E-2</v>
      </c>
      <c r="AB2216" s="155">
        <f t="shared" si="461"/>
        <v>2.2392128589847921E-2</v>
      </c>
      <c r="AC2216" s="156">
        <f t="shared" si="462"/>
        <v>5.073111464416343E-3</v>
      </c>
      <c r="AD2216" s="157">
        <f t="shared" si="463"/>
        <v>1.9267190012834411E-2</v>
      </c>
      <c r="AE2216" s="158">
        <f t="shared" si="464"/>
        <v>1.1742644775455729E-2</v>
      </c>
      <c r="AF2216" s="159">
        <f t="shared" si="465"/>
        <v>1034.8218140219503</v>
      </c>
      <c r="AG2216" s="160">
        <f t="shared" si="466"/>
        <v>0.61983405032761352</v>
      </c>
      <c r="AH2216" s="161">
        <f t="shared" si="467"/>
        <v>1059.6295454727019</v>
      </c>
      <c r="AI2216" s="69">
        <f t="shared" si="458"/>
        <v>-6.1604754727018189</v>
      </c>
      <c r="AJ2216" s="69">
        <f t="shared" si="468"/>
        <v>3.6025222885528757E-2</v>
      </c>
      <c r="AK2216" s="163">
        <f t="shared" si="469"/>
        <v>-1506.1604754727018</v>
      </c>
      <c r="AL2216" s="153">
        <f t="shared" si="459"/>
        <v>1029.3597442363107</v>
      </c>
    </row>
    <row r="2217" spans="24:38" x14ac:dyDescent="0.35">
      <c r="X2217" s="26">
        <v>54.3</v>
      </c>
      <c r="Y2217" s="152">
        <v>1639.0983699999999</v>
      </c>
      <c r="Z2217" s="153">
        <f t="shared" si="457"/>
        <v>24.109325763689299</v>
      </c>
      <c r="AA2217" s="154">
        <f t="shared" si="460"/>
        <v>2.0066582797338039E-2</v>
      </c>
      <c r="AB2217" s="155">
        <f t="shared" si="461"/>
        <v>2.2342829414075782E-2</v>
      </c>
      <c r="AC2217" s="156">
        <f t="shared" si="462"/>
        <v>5.0596393282208744E-3</v>
      </c>
      <c r="AD2217" s="157">
        <f t="shared" si="463"/>
        <v>1.9207953260505135E-2</v>
      </c>
      <c r="AE2217" s="158">
        <f t="shared" si="464"/>
        <v>1.1696643488642088E-2</v>
      </c>
      <c r="AF2217" s="159">
        <f t="shared" si="465"/>
        <v>1498.1744994226196</v>
      </c>
      <c r="AG2217" s="160">
        <f t="shared" si="466"/>
        <v>0.63029656596995298</v>
      </c>
      <c r="AH2217" s="161">
        <f t="shared" si="467"/>
        <v>1522.9924954005676</v>
      </c>
      <c r="AI2217" s="69">
        <f t="shared" si="458"/>
        <v>116.10587459943235</v>
      </c>
      <c r="AJ2217" s="69">
        <f t="shared" si="468"/>
        <v>8.2243838217587335</v>
      </c>
      <c r="AK2217" s="163">
        <f t="shared" si="469"/>
        <v>-1383.8941254005676</v>
      </c>
      <c r="AL2217" s="153">
        <f t="shared" si="459"/>
        <v>1614.9890442363107</v>
      </c>
    </row>
    <row r="2218" spans="24:38" x14ac:dyDescent="0.35">
      <c r="X2218" s="26">
        <v>54.32</v>
      </c>
      <c r="Y2218" s="152">
        <v>2465.2022200000001</v>
      </c>
      <c r="Z2218" s="153">
        <f t="shared" si="457"/>
        <v>24.109325763689299</v>
      </c>
      <c r="AA2218" s="154">
        <f t="shared" si="460"/>
        <v>2.0036670734614515E-2</v>
      </c>
      <c r="AB2218" s="155">
        <f t="shared" si="461"/>
        <v>2.2293692866849148E-2</v>
      </c>
      <c r="AC2218" s="156">
        <f t="shared" si="462"/>
        <v>5.0462207855817356E-3</v>
      </c>
      <c r="AD2218" s="157">
        <f t="shared" si="463"/>
        <v>1.9148989272114031E-2</v>
      </c>
      <c r="AE2218" s="158">
        <f t="shared" si="464"/>
        <v>1.1650911983992925E-2</v>
      </c>
      <c r="AF2218" s="159">
        <f t="shared" si="465"/>
        <v>2286.8239143474584</v>
      </c>
      <c r="AG2218" s="160">
        <f t="shared" si="466"/>
        <v>0.64102620751398165</v>
      </c>
      <c r="AH2218" s="161">
        <f t="shared" si="467"/>
        <v>2311.6524428043049</v>
      </c>
      <c r="AI2218" s="69">
        <f t="shared" si="458"/>
        <v>153.54977719569524</v>
      </c>
      <c r="AJ2218" s="69">
        <f t="shared" si="468"/>
        <v>9.5641379378798579</v>
      </c>
      <c r="AK2218" s="163">
        <f t="shared" si="469"/>
        <v>-1346.4502228043048</v>
      </c>
      <c r="AL2218" s="153">
        <f t="shared" si="459"/>
        <v>2441.0928942363107</v>
      </c>
    </row>
    <row r="2219" spans="24:38" x14ac:dyDescent="0.35">
      <c r="X2219" s="26">
        <v>54.34</v>
      </c>
      <c r="Y2219" s="152">
        <v>3824.3678199999999</v>
      </c>
      <c r="Z2219" s="153">
        <f t="shared" si="457"/>
        <v>24.109325763689299</v>
      </c>
      <c r="AA2219" s="154">
        <f t="shared" si="460"/>
        <v>2.0006825504245991E-2</v>
      </c>
      <c r="AB2219" s="155">
        <f t="shared" si="461"/>
        <v>2.2244718233647459E-2</v>
      </c>
      <c r="AC2219" s="156">
        <f t="shared" si="462"/>
        <v>5.0328555526083507E-3</v>
      </c>
      <c r="AD2219" s="157">
        <f t="shared" si="463"/>
        <v>1.9090296375592782E-2</v>
      </c>
      <c r="AE2219" s="158">
        <f t="shared" si="464"/>
        <v>1.1605448156058712E-2</v>
      </c>
      <c r="AF2219" s="159">
        <f t="shared" si="465"/>
        <v>3626.129839757557</v>
      </c>
      <c r="AG2219" s="160">
        <f t="shared" si="466"/>
        <v>0.65203214545159505</v>
      </c>
      <c r="AH2219" s="161">
        <f t="shared" si="467"/>
        <v>3650.9691778105203</v>
      </c>
      <c r="AI2219" s="69">
        <f t="shared" si="458"/>
        <v>173.39864218947969</v>
      </c>
      <c r="AJ2219" s="69">
        <f t="shared" si="468"/>
        <v>7.8619762868821557</v>
      </c>
      <c r="AK2219" s="163">
        <f t="shared" si="469"/>
        <v>-1326.6013578105203</v>
      </c>
      <c r="AL2219" s="153">
        <f t="shared" si="459"/>
        <v>3800.2584942363105</v>
      </c>
    </row>
    <row r="2220" spans="24:38" x14ac:dyDescent="0.35">
      <c r="X2220" s="26">
        <v>54.36</v>
      </c>
      <c r="Y2220" s="152">
        <v>5312.5229399999998</v>
      </c>
      <c r="Z2220" s="153">
        <f t="shared" si="457"/>
        <v>24.109325763689299</v>
      </c>
      <c r="AA2220" s="154">
        <f t="shared" si="460"/>
        <v>1.9977046907283195E-2</v>
      </c>
      <c r="AB2220" s="155">
        <f t="shared" si="461"/>
        <v>2.2195904803869963E-2</v>
      </c>
      <c r="AC2220" s="156">
        <f t="shared" si="462"/>
        <v>5.0195433472873989E-3</v>
      </c>
      <c r="AD2220" s="157">
        <f t="shared" si="463"/>
        <v>1.9031872911665845E-2</v>
      </c>
      <c r="AE2220" s="158">
        <f t="shared" si="464"/>
        <v>1.156024991988918E-2</v>
      </c>
      <c r="AF2220" s="159">
        <f t="shared" si="465"/>
        <v>5466.1477655898798</v>
      </c>
      <c r="AG2220" s="160">
        <f t="shared" si="466"/>
        <v>0.66332394716259035</v>
      </c>
      <c r="AH2220" s="161">
        <f t="shared" si="467"/>
        <v>5490.998199918622</v>
      </c>
      <c r="AI2220" s="69">
        <f t="shared" si="458"/>
        <v>-178.47525991862221</v>
      </c>
      <c r="AJ2220" s="69">
        <f t="shared" si="468"/>
        <v>5.9959116906928145</v>
      </c>
      <c r="AK2220" s="163">
        <f t="shared" si="469"/>
        <v>-1678.4752599186222</v>
      </c>
      <c r="AL2220" s="153">
        <f t="shared" si="459"/>
        <v>5288.4136142363104</v>
      </c>
    </row>
    <row r="2221" spans="24:38" x14ac:dyDescent="0.35">
      <c r="X2221" s="26">
        <v>54.38</v>
      </c>
      <c r="Y2221" s="152">
        <v>6035.0242200000002</v>
      </c>
      <c r="Z2221" s="153">
        <f t="shared" si="457"/>
        <v>24.109325763689299</v>
      </c>
      <c r="AA2221" s="154">
        <f t="shared" si="460"/>
        <v>1.9947334745516597E-2</v>
      </c>
      <c r="AB2221" s="155">
        <f t="shared" si="461"/>
        <v>2.21472518708099E-2</v>
      </c>
      <c r="AC2221" s="156">
        <f t="shared" si="462"/>
        <v>5.0062838894679267E-3</v>
      </c>
      <c r="AD2221" s="157">
        <f t="shared" si="463"/>
        <v>1.8973717233733117E-2</v>
      </c>
      <c r="AE2221" s="158">
        <f t="shared" si="464"/>
        <v>1.1515315210794196E-2</v>
      </c>
      <c r="AF2221" s="159">
        <f t="shared" si="465"/>
        <v>6297.5484012706956</v>
      </c>
      <c r="AG2221" s="160">
        <f t="shared" si="466"/>
        <v>0.67491159770417553</v>
      </c>
      <c r="AH2221" s="161">
        <f t="shared" si="467"/>
        <v>6322.41022853504</v>
      </c>
      <c r="AI2221" s="69">
        <f t="shared" si="458"/>
        <v>-287.38600853503976</v>
      </c>
      <c r="AJ2221" s="69">
        <f t="shared" si="468"/>
        <v>13.685233876609356</v>
      </c>
      <c r="AK2221" s="163">
        <f t="shared" si="469"/>
        <v>-1787.3860085350398</v>
      </c>
      <c r="AL2221" s="153">
        <f t="shared" si="459"/>
        <v>6010.9148942363108</v>
      </c>
    </row>
    <row r="2222" spans="24:38" x14ac:dyDescent="0.35">
      <c r="X2222" s="26">
        <v>54.4</v>
      </c>
      <c r="Y2222" s="152">
        <v>4998.4190900000003</v>
      </c>
      <c r="Z2222" s="153">
        <f t="shared" si="457"/>
        <v>24.109325763689299</v>
      </c>
      <c r="AA2222" s="154">
        <f t="shared" si="460"/>
        <v>1.9917688821473153E-2</v>
      </c>
      <c r="AB2222" s="155">
        <f t="shared" si="461"/>
        <v>2.2098758731629021E-2</v>
      </c>
      <c r="AC2222" s="156">
        <f t="shared" si="462"/>
        <v>4.9930769008466385E-3</v>
      </c>
      <c r="AD2222" s="157">
        <f t="shared" si="463"/>
        <v>1.8915827707754074E-2</v>
      </c>
      <c r="AE2222" s="158">
        <f t="shared" si="464"/>
        <v>1.1470641984108115E-2</v>
      </c>
      <c r="AF2222" s="159">
        <f t="shared" si="465"/>
        <v>4918.3701563632003</v>
      </c>
      <c r="AG2222" s="160">
        <f t="shared" si="466"/>
        <v>0.68680552188193822</v>
      </c>
      <c r="AH2222" s="161">
        <f t="shared" si="467"/>
        <v>4943.2436836429169</v>
      </c>
      <c r="AI2222" s="69">
        <f t="shared" si="458"/>
        <v>55.175406357083375</v>
      </c>
      <c r="AJ2222" s="69">
        <f t="shared" si="468"/>
        <v>0.60905766640493453</v>
      </c>
      <c r="AK2222" s="163">
        <f t="shared" si="469"/>
        <v>-1444.8245936429166</v>
      </c>
      <c r="AL2222" s="153">
        <f t="shared" si="459"/>
        <v>4974.3097642363109</v>
      </c>
    </row>
    <row r="2223" spans="24:38" x14ac:dyDescent="0.35">
      <c r="X2223" s="26">
        <v>54.42</v>
      </c>
      <c r="Y2223" s="152">
        <v>3378.3668400000001</v>
      </c>
      <c r="Z2223" s="153">
        <f t="shared" si="457"/>
        <v>24.109325763689299</v>
      </c>
      <c r="AA2223" s="154">
        <f t="shared" si="460"/>
        <v>1.9888108938412936E-2</v>
      </c>
      <c r="AB2223" s="155">
        <f t="shared" si="461"/>
        <v>2.20504246873321E-2</v>
      </c>
      <c r="AC2223" s="156">
        <f t="shared" si="462"/>
        <v>4.9799221049532608E-3</v>
      </c>
      <c r="AD2223" s="157">
        <f t="shared" si="463"/>
        <v>1.8858202712132791E-2</v>
      </c>
      <c r="AE2223" s="158">
        <f t="shared" si="464"/>
        <v>1.142622821495703E-2</v>
      </c>
      <c r="AF2223" s="159">
        <f t="shared" si="465"/>
        <v>3159.2931601630585</v>
      </c>
      <c r="AG2223" s="160">
        <f t="shared" si="466"/>
        <v>0.69901660769344132</v>
      </c>
      <c r="AH2223" s="161">
        <f t="shared" si="467"/>
        <v>3184.178705421099</v>
      </c>
      <c r="AI2223" s="69">
        <f t="shared" si="458"/>
        <v>194.1881345789011</v>
      </c>
      <c r="AJ2223" s="69">
        <f t="shared" si="468"/>
        <v>11.161911478871076</v>
      </c>
      <c r="AK2223" s="163">
        <f t="shared" si="469"/>
        <v>-1305.8118654210989</v>
      </c>
      <c r="AL2223" s="153">
        <f t="shared" si="459"/>
        <v>3354.2575142363107</v>
      </c>
    </row>
    <row r="2224" spans="24:38" x14ac:dyDescent="0.35">
      <c r="X2224" s="26">
        <v>54.44</v>
      </c>
      <c r="Y2224" s="152">
        <v>2053.5669800000001</v>
      </c>
      <c r="Z2224" s="153">
        <f t="shared" si="457"/>
        <v>24.109325763689299</v>
      </c>
      <c r="AA2224" s="154">
        <f t="shared" si="460"/>
        <v>1.9858594900325981E-2</v>
      </c>
      <c r="AB2224" s="155">
        <f t="shared" si="461"/>
        <v>2.200224904274186E-2</v>
      </c>
      <c r="AC2224" s="156">
        <f t="shared" si="462"/>
        <v>4.966819227136105E-3</v>
      </c>
      <c r="AD2224" s="157">
        <f t="shared" si="463"/>
        <v>1.8800840637604583E-2</v>
      </c>
      <c r="AE2224" s="158">
        <f t="shared" si="464"/>
        <v>1.1382071898029469E-2</v>
      </c>
      <c r="AF2224" s="159">
        <f t="shared" si="465"/>
        <v>2006.3670553416305</v>
      </c>
      <c r="AG2224" s="160">
        <f t="shared" si="466"/>
        <v>0.71155623124273359</v>
      </c>
      <c r="AH2224" s="161">
        <f t="shared" si="467"/>
        <v>2031.2649479122683</v>
      </c>
      <c r="AI2224" s="69">
        <f t="shared" si="458"/>
        <v>22.302032087731732</v>
      </c>
      <c r="AJ2224" s="69">
        <f t="shared" si="468"/>
        <v>0.2422032687934122</v>
      </c>
      <c r="AK2224" s="163">
        <f t="shared" si="469"/>
        <v>-1477.6979679122683</v>
      </c>
      <c r="AL2224" s="153">
        <f t="shared" si="459"/>
        <v>2029.4576542363106</v>
      </c>
    </row>
    <row r="2225" spans="24:38" x14ac:dyDescent="0.35">
      <c r="X2225" s="26">
        <v>54.46</v>
      </c>
      <c r="Y2225" s="152">
        <v>1375.23307</v>
      </c>
      <c r="Z2225" s="153">
        <f t="shared" si="457"/>
        <v>24.109325763689299</v>
      </c>
      <c r="AA2225" s="154">
        <f t="shared" si="460"/>
        <v>1.9829146511928932E-2</v>
      </c>
      <c r="AB2225" s="155">
        <f t="shared" si="461"/>
        <v>2.1954231106473841E-2</v>
      </c>
      <c r="AC2225" s="156">
        <f t="shared" si="462"/>
        <v>4.9537679945476981E-3</v>
      </c>
      <c r="AD2225" s="157">
        <f t="shared" si="463"/>
        <v>1.8743739887123478E-2</v>
      </c>
      <c r="AE2225" s="158">
        <f t="shared" si="464"/>
        <v>1.1338171047349912E-2</v>
      </c>
      <c r="AF2225" s="159">
        <f t="shared" si="465"/>
        <v>1335.1495736244365</v>
      </c>
      <c r="AG2225" s="160">
        <f t="shared" si="466"/>
        <v>0.72443628323233067</v>
      </c>
      <c r="AH2225" s="161">
        <f t="shared" si="467"/>
        <v>1360.0601547279055</v>
      </c>
      <c r="AI2225" s="69">
        <f t="shared" si="458"/>
        <v>15.172915272094542</v>
      </c>
      <c r="AJ2225" s="69">
        <f t="shared" si="468"/>
        <v>0.16740243008711228</v>
      </c>
      <c r="AK2225" s="163">
        <f t="shared" si="469"/>
        <v>-1484.8270847279055</v>
      </c>
      <c r="AL2225" s="153">
        <f t="shared" si="459"/>
        <v>1351.1237442363108</v>
      </c>
    </row>
    <row r="2226" spans="24:38" x14ac:dyDescent="0.35">
      <c r="X2226" s="26">
        <v>54.48</v>
      </c>
      <c r="Y2226" s="152">
        <v>980.04544599999997</v>
      </c>
      <c r="Z2226" s="153">
        <f t="shared" si="457"/>
        <v>24.109325763689299</v>
      </c>
      <c r="AA2226" s="154">
        <f t="shared" si="460"/>
        <v>1.9799763578661912E-2</v>
      </c>
      <c r="AB2226" s="155">
        <f t="shared" si="461"/>
        <v>2.1906370190911746E-2</v>
      </c>
      <c r="AC2226" s="156">
        <f t="shared" si="462"/>
        <v>4.9407681361306171E-3</v>
      </c>
      <c r="AD2226" s="157">
        <f t="shared" si="463"/>
        <v>1.8686898875751201E-2</v>
      </c>
      <c r="AE2226" s="158">
        <f t="shared" si="464"/>
        <v>1.1294523696055606E-2</v>
      </c>
      <c r="AF2226" s="159">
        <f t="shared" si="465"/>
        <v>936.13158109625238</v>
      </c>
      <c r="AG2226" s="160">
        <f t="shared" si="466"/>
        <v>0.73766919714769008</v>
      </c>
      <c r="AH2226" s="161">
        <f t="shared" si="467"/>
        <v>961.05520438156691</v>
      </c>
      <c r="AI2226" s="69">
        <f t="shared" si="458"/>
        <v>18.99024161843306</v>
      </c>
      <c r="AJ2226" s="69">
        <f t="shared" si="468"/>
        <v>0.36797199374616257</v>
      </c>
      <c r="AK2226" s="163">
        <f t="shared" si="469"/>
        <v>-1481.0097583815668</v>
      </c>
      <c r="AL2226" s="153">
        <f t="shared" si="459"/>
        <v>955.93612023631067</v>
      </c>
    </row>
    <row r="2227" spans="24:38" x14ac:dyDescent="0.35">
      <c r="X2227" s="26">
        <v>54.5</v>
      </c>
      <c r="Y2227" s="152">
        <v>711.07805199999996</v>
      </c>
      <c r="Z2227" s="153">
        <f t="shared" si="457"/>
        <v>24.109325763689299</v>
      </c>
      <c r="AA2227" s="154">
        <f t="shared" si="460"/>
        <v>1.9770445906685197E-2</v>
      </c>
      <c r="AB2227" s="155">
        <f t="shared" si="461"/>
        <v>2.1858665612182665E-2</v>
      </c>
      <c r="AC2227" s="156">
        <f t="shared" si="462"/>
        <v>4.9278193826033734E-3</v>
      </c>
      <c r="AD2227" s="157">
        <f t="shared" si="463"/>
        <v>1.8630316030547048E-2</v>
      </c>
      <c r="AE2227" s="158">
        <f t="shared" si="464"/>
        <v>1.1251127896176142E-2</v>
      </c>
      <c r="AF2227" s="159">
        <f t="shared" si="465"/>
        <v>686.74162542588203</v>
      </c>
      <c r="AG2227" s="160">
        <f t="shared" si="466"/>
        <v>0.75126797925902988</v>
      </c>
      <c r="AH2227" s="161">
        <f t="shared" si="467"/>
        <v>711.67865754365857</v>
      </c>
      <c r="AI2227" s="69">
        <f t="shared" si="458"/>
        <v>-0.60060554365861663</v>
      </c>
      <c r="AJ2227" s="69">
        <f t="shared" si="468"/>
        <v>5.072959544439187E-4</v>
      </c>
      <c r="AK2227" s="163">
        <f t="shared" si="469"/>
        <v>-1500.6006055436587</v>
      </c>
      <c r="AL2227" s="153">
        <f t="shared" si="459"/>
        <v>686.96872623631066</v>
      </c>
    </row>
    <row r="2228" spans="24:38" x14ac:dyDescent="0.35">
      <c r="X2228" s="26">
        <v>54.52</v>
      </c>
      <c r="Y2228" s="152">
        <v>534.74862299999995</v>
      </c>
      <c r="Z2228" s="153">
        <f t="shared" si="457"/>
        <v>24.109325763689299</v>
      </c>
      <c r="AA2228" s="154">
        <f t="shared" si="460"/>
        <v>1.9741193302876141E-2</v>
      </c>
      <c r="AB2228" s="155">
        <f t="shared" si="461"/>
        <v>2.1811116690132786E-2</v>
      </c>
      <c r="AC2228" s="156">
        <f t="shared" si="462"/>
        <v>4.914921466446503E-3</v>
      </c>
      <c r="AD2228" s="157">
        <f t="shared" si="463"/>
        <v>1.8573989790459211E-2</v>
      </c>
      <c r="AE2228" s="158">
        <f t="shared" si="464"/>
        <v>1.1207981718416235E-2</v>
      </c>
      <c r="AF2228" s="159">
        <f t="shared" si="465"/>
        <v>522.80550243945277</v>
      </c>
      <c r="AG2228" s="160">
        <f t="shared" si="466"/>
        <v>0.76524624057548685</v>
      </c>
      <c r="AH2228" s="161">
        <f t="shared" si="467"/>
        <v>547.75632364668593</v>
      </c>
      <c r="AI2228" s="69">
        <f t="shared" si="458"/>
        <v>-13.007700646685976</v>
      </c>
      <c r="AJ2228" s="69">
        <f t="shared" si="468"/>
        <v>0.31641086827781278</v>
      </c>
      <c r="AK2228" s="163">
        <f t="shared" si="469"/>
        <v>-1513.0077006466859</v>
      </c>
      <c r="AL2228" s="153">
        <f t="shared" si="459"/>
        <v>510.63929723631065</v>
      </c>
    </row>
    <row r="2229" spans="24:38" x14ac:dyDescent="0.35">
      <c r="X2229" s="26">
        <v>54.54</v>
      </c>
      <c r="Y2229" s="152">
        <v>430.42441000000002</v>
      </c>
      <c r="Z2229" s="153">
        <f t="shared" si="457"/>
        <v>24.109325763689299</v>
      </c>
      <c r="AA2229" s="154">
        <f t="shared" si="460"/>
        <v>1.9712005574825907E-2</v>
      </c>
      <c r="AB2229" s="155">
        <f t="shared" si="461"/>
        <v>2.1763722748303082E-2</v>
      </c>
      <c r="AC2229" s="156">
        <f t="shared" si="462"/>
        <v>4.9020741218887354E-3</v>
      </c>
      <c r="AD2229" s="157">
        <f t="shared" si="463"/>
        <v>1.8517918606217036E-2</v>
      </c>
      <c r="AE2229" s="158">
        <f t="shared" si="464"/>
        <v>1.1165083251941212E-2</v>
      </c>
      <c r="AF2229" s="159">
        <f t="shared" si="465"/>
        <v>410.16513933688765</v>
      </c>
      <c r="AG2229" s="160">
        <f t="shared" si="466"/>
        <v>0.77961823089827476</v>
      </c>
      <c r="AH2229" s="161">
        <f t="shared" si="467"/>
        <v>435.13014413577838</v>
      </c>
      <c r="AI2229" s="69">
        <f t="shared" si="458"/>
        <v>-4.7057341357783571</v>
      </c>
      <c r="AJ2229" s="69">
        <f t="shared" si="468"/>
        <v>5.144674242947718E-2</v>
      </c>
      <c r="AK2229" s="163">
        <f t="shared" si="469"/>
        <v>-1504.7057341357784</v>
      </c>
      <c r="AL2229" s="153">
        <f t="shared" si="459"/>
        <v>406.31508423631072</v>
      </c>
    </row>
    <row r="2230" spans="24:38" x14ac:dyDescent="0.35">
      <c r="X2230" s="26">
        <v>54.56</v>
      </c>
      <c r="Y2230" s="152">
        <v>347.69679000000002</v>
      </c>
      <c r="Z2230" s="153">
        <f t="shared" si="457"/>
        <v>24.109325763689299</v>
      </c>
      <c r="AA2230" s="154">
        <f t="shared" si="460"/>
        <v>1.9682882530836325E-2</v>
      </c>
      <c r="AB2230" s="155">
        <f t="shared" si="461"/>
        <v>2.1716483113905224E-2</v>
      </c>
      <c r="AC2230" s="156">
        <f t="shared" si="462"/>
        <v>4.8892770848932903E-3</v>
      </c>
      <c r="AD2230" s="157">
        <f t="shared" si="463"/>
        <v>1.8462100940224435E-2</v>
      </c>
      <c r="AE2230" s="158">
        <f t="shared" si="464"/>
        <v>1.1122430604165448E-2</v>
      </c>
      <c r="AF2230" s="159">
        <f t="shared" si="465"/>
        <v>329.81451446010982</v>
      </c>
      <c r="AG2230" s="160">
        <f t="shared" si="466"/>
        <v>0.79439887513184049</v>
      </c>
      <c r="AH2230" s="161">
        <f t="shared" si="467"/>
        <v>354.79411227320497</v>
      </c>
      <c r="AI2230" s="69">
        <f t="shared" si="458"/>
        <v>-7.0973222732049521</v>
      </c>
      <c r="AJ2230" s="69">
        <f t="shared" si="468"/>
        <v>0.1448733059909213</v>
      </c>
      <c r="AK2230" s="163">
        <f t="shared" si="469"/>
        <v>-1507.097322273205</v>
      </c>
      <c r="AL2230" s="153">
        <f t="shared" si="459"/>
        <v>323.58746423631072</v>
      </c>
    </row>
    <row r="2231" spans="24:38" x14ac:dyDescent="0.35">
      <c r="X2231" s="26">
        <v>54.58</v>
      </c>
      <c r="Y2231" s="152">
        <v>272.36734799999999</v>
      </c>
      <c r="Z2231" s="153">
        <f t="shared" si="457"/>
        <v>24.109325763689299</v>
      </c>
      <c r="AA2231" s="154">
        <f t="shared" si="460"/>
        <v>1.9653823979916777E-2</v>
      </c>
      <c r="AB2231" s="155">
        <f t="shared" si="461"/>
        <v>2.1669397117797803E-2</v>
      </c>
      <c r="AC2231" s="156">
        <f t="shared" si="462"/>
        <v>4.876530093144339E-3</v>
      </c>
      <c r="AD2231" s="157">
        <f t="shared" si="463"/>
        <v>1.840653526645462E-2</v>
      </c>
      <c r="AE2231" s="158">
        <f t="shared" si="464"/>
        <v>1.1080021900543694E-2</v>
      </c>
      <c r="AF2231" s="159">
        <f t="shared" si="465"/>
        <v>270.66150157134075</v>
      </c>
      <c r="AG2231" s="160">
        <f t="shared" si="466"/>
        <v>0.80960381202568032</v>
      </c>
      <c r="AH2231" s="161">
        <f t="shared" si="467"/>
        <v>295.65611745541355</v>
      </c>
      <c r="AI2231" s="69">
        <f t="shared" si="458"/>
        <v>-23.288769455413558</v>
      </c>
      <c r="AJ2231" s="69">
        <f t="shared" si="468"/>
        <v>1.9913061779615504</v>
      </c>
      <c r="AK2231" s="163">
        <f t="shared" si="469"/>
        <v>-1523.2887694554136</v>
      </c>
      <c r="AL2231" s="153">
        <f t="shared" si="459"/>
        <v>248.25802223631069</v>
      </c>
    </row>
    <row r="2232" spans="24:38" x14ac:dyDescent="0.35">
      <c r="X2232" s="26">
        <v>54.6</v>
      </c>
      <c r="Y2232" s="152">
        <v>226.72355200000001</v>
      </c>
      <c r="Z2232" s="153">
        <f t="shared" si="457"/>
        <v>24.109325763689299</v>
      </c>
      <c r="AA2232" s="154">
        <f t="shared" si="460"/>
        <v>1.9624829731781004E-2</v>
      </c>
      <c r="AB2232" s="155">
        <f t="shared" si="461"/>
        <v>2.1622464094462501E-2</v>
      </c>
      <c r="AC2232" s="156">
        <f t="shared" si="462"/>
        <v>4.8638328860335324E-3</v>
      </c>
      <c r="AD2232" s="157">
        <f t="shared" si="463"/>
        <v>1.835122007034563E-2</v>
      </c>
      <c r="AE2232" s="158">
        <f t="shared" si="464"/>
        <v>1.1037855284365008E-2</v>
      </c>
      <c r="AF2232" s="159">
        <f t="shared" si="465"/>
        <v>225.93886661276707</v>
      </c>
      <c r="AG2232" s="160">
        <f t="shared" si="466"/>
        <v>0.82524943553467767</v>
      </c>
      <c r="AH2232" s="161">
        <f t="shared" si="467"/>
        <v>250.94894201405805</v>
      </c>
      <c r="AI2232" s="69">
        <f t="shared" si="458"/>
        <v>-24.225390014058036</v>
      </c>
      <c r="AJ2232" s="69">
        <f t="shared" si="468"/>
        <v>2.588480623897524</v>
      </c>
      <c r="AK2232" s="163">
        <f t="shared" si="469"/>
        <v>-1524.2253900140581</v>
      </c>
      <c r="AL2232" s="153">
        <f t="shared" si="459"/>
        <v>202.61422623631071</v>
      </c>
    </row>
    <row r="2233" spans="24:38" x14ac:dyDescent="0.35">
      <c r="X2233" s="26">
        <v>54.62</v>
      </c>
      <c r="Y2233" s="152">
        <v>198.74891700000001</v>
      </c>
      <c r="Z2233" s="153">
        <f t="shared" si="457"/>
        <v>24.109325763689299</v>
      </c>
      <c r="AA2233" s="154">
        <f t="shared" si="460"/>
        <v>1.9595899596844067E-2</v>
      </c>
      <c r="AB2233" s="155">
        <f t="shared" si="461"/>
        <v>2.1575683381980723E-2</v>
      </c>
      <c r="AC2233" s="156">
        <f t="shared" si="462"/>
        <v>4.8511852046467067E-3</v>
      </c>
      <c r="AD2233" s="157">
        <f t="shared" si="463"/>
        <v>1.8296153848697306E-2</v>
      </c>
      <c r="AE2233" s="158">
        <f t="shared" si="464"/>
        <v>1.0995928916549651E-2</v>
      </c>
      <c r="AF2233" s="159">
        <f t="shared" si="465"/>
        <v>191.35167422795573</v>
      </c>
      <c r="AG2233" s="160">
        <f t="shared" si="466"/>
        <v>0.8413529390019866</v>
      </c>
      <c r="AH2233" s="161">
        <f t="shared" si="467"/>
        <v>216.37766778159573</v>
      </c>
      <c r="AI2233" s="69">
        <f t="shared" si="458"/>
        <v>-17.628750781595727</v>
      </c>
      <c r="AJ2233" s="69">
        <f t="shared" si="468"/>
        <v>1.5636455222526418</v>
      </c>
      <c r="AK2233" s="163">
        <f t="shared" si="469"/>
        <v>-1517.6287507815957</v>
      </c>
      <c r="AL2233" s="153">
        <f t="shared" si="459"/>
        <v>174.63959123631071</v>
      </c>
    </row>
    <row r="2234" spans="24:38" x14ac:dyDescent="0.35">
      <c r="X2234" s="26">
        <v>54.64</v>
      </c>
      <c r="Y2234" s="152">
        <v>207.69949399999999</v>
      </c>
      <c r="Z2234" s="153">
        <f t="shared" si="457"/>
        <v>24.109325763689299</v>
      </c>
      <c r="AA2234" s="154">
        <f t="shared" si="460"/>
        <v>1.9567033386219172E-2</v>
      </c>
      <c r="AB2234" s="155">
        <f t="shared" si="461"/>
        <v>2.1529054322010098E-2</v>
      </c>
      <c r="AC2234" s="156">
        <f t="shared" si="462"/>
        <v>4.8385867917506613E-3</v>
      </c>
      <c r="AD2234" s="157">
        <f t="shared" si="463"/>
        <v>1.8241335109568987E-2</v>
      </c>
      <c r="AE2234" s="158">
        <f t="shared" si="464"/>
        <v>1.0954240975448443E-2</v>
      </c>
      <c r="AF2234" s="159">
        <f t="shared" si="465"/>
        <v>164.07796896908161</v>
      </c>
      <c r="AG2234" s="160">
        <f t="shared" si="466"/>
        <v>0.85793236238691917</v>
      </c>
      <c r="AH2234" s="161">
        <f t="shared" si="467"/>
        <v>189.12035734574283</v>
      </c>
      <c r="AI2234" s="69">
        <f t="shared" si="458"/>
        <v>18.579136654257155</v>
      </c>
      <c r="AJ2234" s="69">
        <f t="shared" si="468"/>
        <v>1.661941067692547</v>
      </c>
      <c r="AK2234" s="163">
        <f t="shared" si="469"/>
        <v>-1481.4208633457429</v>
      </c>
      <c r="AL2234" s="153">
        <f t="shared" si="459"/>
        <v>183.59016823631069</v>
      </c>
    </row>
    <row r="2235" spans="24:38" x14ac:dyDescent="0.35">
      <c r="X2235" s="26">
        <v>54.66</v>
      </c>
      <c r="Y2235" s="152">
        <v>173.526477</v>
      </c>
      <c r="Z2235" s="153">
        <f t="shared" si="457"/>
        <v>24.109325763689299</v>
      </c>
      <c r="AA2235" s="154">
        <f t="shared" si="460"/>
        <v>1.9538230911714652E-2</v>
      </c>
      <c r="AB2235" s="155">
        <f t="shared" si="461"/>
        <v>2.1482576259761493E-2</v>
      </c>
      <c r="AC2235" s="156">
        <f t="shared" si="462"/>
        <v>4.8260373917801041E-3</v>
      </c>
      <c r="AD2235" s="157">
        <f t="shared" si="463"/>
        <v>1.8186762372178606E-2</v>
      </c>
      <c r="AE2235" s="158">
        <f t="shared" si="464"/>
        <v>1.0912789656645008E-2</v>
      </c>
      <c r="AF2235" s="159">
        <f t="shared" si="465"/>
        <v>142.20651372759076</v>
      </c>
      <c r="AG2235" s="160">
        <f t="shared" si="466"/>
        <v>0.87500664277981988</v>
      </c>
      <c r="AH2235" s="161">
        <f t="shared" si="467"/>
        <v>167.26579253065196</v>
      </c>
      <c r="AI2235" s="69">
        <f t="shared" si="458"/>
        <v>6.2606844693480355</v>
      </c>
      <c r="AJ2235" s="69">
        <f t="shared" si="468"/>
        <v>0.22588005417026757</v>
      </c>
      <c r="AK2235" s="163">
        <f t="shared" si="469"/>
        <v>-1493.739315530652</v>
      </c>
      <c r="AL2235" s="153">
        <f t="shared" si="459"/>
        <v>149.4171512363107</v>
      </c>
    </row>
    <row r="2236" spans="24:38" x14ac:dyDescent="0.35">
      <c r="X2236" s="26">
        <v>54.68</v>
      </c>
      <c r="Y2236" s="152">
        <v>157.999594</v>
      </c>
      <c r="Z2236" s="153">
        <f t="shared" si="457"/>
        <v>24.109325763689299</v>
      </c>
      <c r="AA2236" s="154">
        <f t="shared" si="460"/>
        <v>1.9509491985830834E-2</v>
      </c>
      <c r="AB2236" s="155">
        <f t="shared" si="461"/>
        <v>2.1436248543975852E-2</v>
      </c>
      <c r="AC2236" s="156">
        <f t="shared" si="462"/>
        <v>4.8135367508246622E-3</v>
      </c>
      <c r="AD2236" s="157">
        <f t="shared" si="463"/>
        <v>1.8132434166802568E-2</v>
      </c>
      <c r="AE2236" s="158">
        <f t="shared" si="464"/>
        <v>1.0871573172760407E-2</v>
      </c>
      <c r="AF2236" s="159">
        <f t="shared" si="465"/>
        <v>124.40797959525726</v>
      </c>
      <c r="AG2236" s="160">
        <f t="shared" si="466"/>
        <v>0.89259566846816008</v>
      </c>
      <c r="AH2236" s="161">
        <f t="shared" si="467"/>
        <v>149.48466431203488</v>
      </c>
      <c r="AI2236" s="69">
        <f t="shared" si="458"/>
        <v>8.5149296879651217</v>
      </c>
      <c r="AJ2236" s="69">
        <f t="shared" si="468"/>
        <v>0.45888742974231828</v>
      </c>
      <c r="AK2236" s="163">
        <f t="shared" si="469"/>
        <v>-1491.4850703120348</v>
      </c>
      <c r="AL2236" s="153">
        <f t="shared" si="459"/>
        <v>133.8902682363107</v>
      </c>
    </row>
    <row r="2237" spans="24:38" x14ac:dyDescent="0.35">
      <c r="X2237" s="26">
        <v>54.7</v>
      </c>
      <c r="Y2237" s="152">
        <v>132.59451999999999</v>
      </c>
      <c r="Z2237" s="153">
        <f t="shared" si="457"/>
        <v>24.109325763689299</v>
      </c>
      <c r="AA2237" s="154">
        <f t="shared" si="460"/>
        <v>1.9480816421757061E-2</v>
      </c>
      <c r="AB2237" s="155">
        <f t="shared" si="461"/>
        <v>2.1390070526901516E-2</v>
      </c>
      <c r="AC2237" s="156">
        <f t="shared" si="462"/>
        <v>4.8010846166160652E-3</v>
      </c>
      <c r="AD2237" s="157">
        <f t="shared" si="463"/>
        <v>1.8078349034676901E-2</v>
      </c>
      <c r="AE2237" s="158">
        <f t="shared" si="464"/>
        <v>1.0830589753260553E-2</v>
      </c>
      <c r="AF2237" s="159">
        <f t="shared" si="465"/>
        <v>109.73585013829585</v>
      </c>
      <c r="AG2237" s="160">
        <f t="shared" si="466"/>
        <v>0.91072033684181164</v>
      </c>
      <c r="AH2237" s="161">
        <f t="shared" si="467"/>
        <v>134.83047714918018</v>
      </c>
      <c r="AI2237" s="69">
        <f t="shared" si="458"/>
        <v>-2.2359571491801944</v>
      </c>
      <c r="AJ2237" s="69">
        <f t="shared" si="468"/>
        <v>3.7705211142738199E-2</v>
      </c>
      <c r="AK2237" s="163">
        <f t="shared" si="469"/>
        <v>-1502.2359571491802</v>
      </c>
      <c r="AL2237" s="153">
        <f t="shared" si="459"/>
        <v>108.48519423631069</v>
      </c>
    </row>
    <row r="2238" spans="24:38" x14ac:dyDescent="0.35">
      <c r="X2238" s="26">
        <v>54.72</v>
      </c>
      <c r="Y2238" s="152">
        <v>132.202033</v>
      </c>
      <c r="Z2238" s="153">
        <f t="shared" si="457"/>
        <v>24.109325763689299</v>
      </c>
      <c r="AA2238" s="154">
        <f t="shared" si="460"/>
        <v>1.9452204033368614E-2</v>
      </c>
      <c r="AB2238" s="155">
        <f t="shared" si="461"/>
        <v>2.134404156427153E-2</v>
      </c>
      <c r="AC2238" s="156">
        <f t="shared" si="462"/>
        <v>4.7886807385154077E-3</v>
      </c>
      <c r="AD2238" s="157">
        <f t="shared" si="463"/>
        <v>1.8024505527899283E-2</v>
      </c>
      <c r="AE2238" s="158">
        <f t="shared" si="464"/>
        <v>1.0789837644266024E-2</v>
      </c>
      <c r="AF2238" s="159">
        <f t="shared" si="465"/>
        <v>97.50205124566952</v>
      </c>
      <c r="AG2238" s="160">
        <f t="shared" si="466"/>
        <v>0.92940261645236844</v>
      </c>
      <c r="AH2238" s="161">
        <f t="shared" si="467"/>
        <v>122.6151788953195</v>
      </c>
      <c r="AI2238" s="69">
        <f t="shared" si="458"/>
        <v>9.5868541046804978</v>
      </c>
      <c r="AJ2238" s="69">
        <f t="shared" si="468"/>
        <v>0.69520694605679256</v>
      </c>
      <c r="AK2238" s="163">
        <f t="shared" si="469"/>
        <v>-1490.4131458953195</v>
      </c>
      <c r="AL2238" s="153">
        <f t="shared" si="459"/>
        <v>108.0927072363107</v>
      </c>
    </row>
    <row r="2239" spans="24:38" x14ac:dyDescent="0.35">
      <c r="X2239" s="26">
        <v>54.74</v>
      </c>
      <c r="Y2239" s="152">
        <v>90.758526500000002</v>
      </c>
      <c r="Z2239" s="153">
        <f t="shared" si="457"/>
        <v>24.109325763689299</v>
      </c>
      <c r="AA2239" s="154">
        <f t="shared" si="460"/>
        <v>1.9423654635223667E-2</v>
      </c>
      <c r="AB2239" s="155">
        <f t="shared" si="461"/>
        <v>2.129816101528112E-2</v>
      </c>
      <c r="AC2239" s="156">
        <f t="shared" si="462"/>
        <v>4.776324867500523E-3</v>
      </c>
      <c r="AD2239" s="157">
        <f t="shared" si="463"/>
        <v>1.7970902209332097E-2</v>
      </c>
      <c r="AE2239" s="158">
        <f t="shared" si="464"/>
        <v>1.0749315108364398E-2</v>
      </c>
      <c r="AF2239" s="159">
        <f t="shared" si="465"/>
        <v>87.197061012497471</v>
      </c>
      <c r="AG2239" s="160">
        <f t="shared" si="466"/>
        <v>0.94866561357048385</v>
      </c>
      <c r="AH2239" s="161">
        <f t="shared" si="467"/>
        <v>112.32927074759294</v>
      </c>
      <c r="AI2239" s="69">
        <f t="shared" si="458"/>
        <v>-21.570744247592941</v>
      </c>
      <c r="AJ2239" s="69">
        <f t="shared" si="468"/>
        <v>5.1267580616248098</v>
      </c>
      <c r="AK2239" s="163">
        <f t="shared" si="469"/>
        <v>-1521.570744247593</v>
      </c>
      <c r="AL2239" s="153">
        <f t="shared" si="459"/>
        <v>66.649200736310704</v>
      </c>
    </row>
    <row r="2240" spans="24:38" x14ac:dyDescent="0.35">
      <c r="X2240" s="26">
        <v>54.76</v>
      </c>
      <c r="Y2240" s="152">
        <v>103.41934000000001</v>
      </c>
      <c r="Z2240" s="153">
        <f t="shared" si="457"/>
        <v>24.109325763689299</v>
      </c>
      <c r="AA2240" s="154">
        <f t="shared" si="460"/>
        <v>1.9395168042560348E-2</v>
      </c>
      <c r="AB2240" s="155">
        <f t="shared" si="461"/>
        <v>2.125242824256551E-2</v>
      </c>
      <c r="AC2240" s="156">
        <f t="shared" si="462"/>
        <v>4.7640167561535151E-3</v>
      </c>
      <c r="AD2240" s="157">
        <f t="shared" si="463"/>
        <v>1.7917537652506636E-2</v>
      </c>
      <c r="AE2240" s="158">
        <f t="shared" si="464"/>
        <v>1.0709020424425142E-2</v>
      </c>
      <c r="AF2240" s="159">
        <f t="shared" si="465"/>
        <v>78.437290319773737</v>
      </c>
      <c r="AG2240" s="160">
        <f t="shared" si="466"/>
        <v>0.96853364361757244</v>
      </c>
      <c r="AH2240" s="161">
        <f t="shared" si="467"/>
        <v>103.58918789819882</v>
      </c>
      <c r="AI2240" s="69">
        <f t="shared" si="458"/>
        <v>-0.1698478981988103</v>
      </c>
      <c r="AJ2240" s="69">
        <f t="shared" si="468"/>
        <v>2.7894500702241402E-4</v>
      </c>
      <c r="AK2240" s="163">
        <f t="shared" si="469"/>
        <v>-1500.1698478981989</v>
      </c>
      <c r="AL2240" s="153">
        <f t="shared" si="459"/>
        <v>79.310014236310707</v>
      </c>
    </row>
    <row r="2241" spans="24:38" x14ac:dyDescent="0.35">
      <c r="X2241" s="26">
        <v>54.78</v>
      </c>
      <c r="Y2241" s="152">
        <v>96.535999899999993</v>
      </c>
      <c r="Z2241" s="153">
        <f t="shared" si="457"/>
        <v>24.109325763689299</v>
      </c>
      <c r="AA2241" s="154">
        <f t="shared" si="460"/>
        <v>1.9366744071293681E-2</v>
      </c>
      <c r="AB2241" s="155">
        <f t="shared" si="461"/>
        <v>2.1206842612177642E-2</v>
      </c>
      <c r="AC2241" s="156">
        <f t="shared" si="462"/>
        <v>4.7517561586483369E-3</v>
      </c>
      <c r="AD2241" s="157">
        <f t="shared" si="463"/>
        <v>1.7864410441528086E-2</v>
      </c>
      <c r="AE2241" s="158">
        <f t="shared" si="464"/>
        <v>1.066895188741677E-2</v>
      </c>
      <c r="AF2241" s="159">
        <f t="shared" si="465"/>
        <v>70.929635287004189</v>
      </c>
      <c r="AG2241" s="160">
        <f t="shared" si="466"/>
        <v>0.9890323078842681</v>
      </c>
      <c r="AH2241" s="161">
        <f t="shared" si="467"/>
        <v>96.101852063748822</v>
      </c>
      <c r="AI2241" s="69">
        <f t="shared" si="458"/>
        <v>0.43414783625117082</v>
      </c>
      <c r="AJ2241" s="69">
        <f t="shared" si="468"/>
        <v>1.9524772511479776E-3</v>
      </c>
      <c r="AK2241" s="163">
        <f t="shared" si="469"/>
        <v>-1499.5658521637488</v>
      </c>
      <c r="AL2241" s="153">
        <f t="shared" si="459"/>
        <v>72.426674136310695</v>
      </c>
    </row>
    <row r="2242" spans="24:38" x14ac:dyDescent="0.35">
      <c r="X2242" s="26">
        <v>54.8</v>
      </c>
      <c r="Y2242" s="152">
        <v>74.571658099999993</v>
      </c>
      <c r="Z2242" s="153">
        <f t="shared" ref="Z2242:Z2305" si="470">$B$8*X2242^2+$B$9*X2242+$B$10</f>
        <v>24.109325763689299</v>
      </c>
      <c r="AA2242" s="154">
        <f t="shared" si="460"/>
        <v>1.9338382538012677E-2</v>
      </c>
      <c r="AB2242" s="155">
        <f t="shared" si="461"/>
        <v>2.1161403493566357E-2</v>
      </c>
      <c r="AC2242" s="156">
        <f t="shared" si="462"/>
        <v>4.7395428307385502E-3</v>
      </c>
      <c r="AD2242" s="157">
        <f t="shared" si="463"/>
        <v>1.7811519170981734E-2</v>
      </c>
      <c r="AE2242" s="158">
        <f t="shared" si="464"/>
        <v>1.0629107808226569E-2</v>
      </c>
      <c r="AF2242" s="159">
        <f t="shared" si="465"/>
        <v>64.447106772297062</v>
      </c>
      <c r="AG2242" s="160">
        <f t="shared" si="466"/>
        <v>1.0101885759872669</v>
      </c>
      <c r="AH2242" s="161">
        <f t="shared" si="467"/>
        <v>89.640301067815159</v>
      </c>
      <c r="AI2242" s="69">
        <f t="shared" ref="AI2242:AI2305" si="471">Y2242-AH2242</f>
        <v>-15.068642967815165</v>
      </c>
      <c r="AJ2242" s="69">
        <f t="shared" si="468"/>
        <v>3.0449101800444676</v>
      </c>
      <c r="AK2242" s="163">
        <f t="shared" si="469"/>
        <v>-1515.0686429678151</v>
      </c>
      <c r="AL2242" s="153">
        <f t="shared" ref="AL2242:AL2305" si="472">Y2242-Z2242</f>
        <v>50.462332336310695</v>
      </c>
    </row>
    <row r="2243" spans="24:38" x14ac:dyDescent="0.35">
      <c r="X2243" s="26">
        <v>54.82</v>
      </c>
      <c r="Y2243" s="152">
        <v>87.714427200000003</v>
      </c>
      <c r="Z2243" s="153">
        <f t="shared" si="470"/>
        <v>24.109325763689299</v>
      </c>
      <c r="AA2243" s="154">
        <f t="shared" ref="AA2243:AA2306" si="473">$S$36*4^0.5/(PI()*$T$36*(1+(4/$T$36^2)*(X2243-$G$36-$B$6)^2))</f>
        <v>1.9310083259977309E-2</v>
      </c>
      <c r="AB2243" s="155">
        <f t="shared" ref="AB2243:AB2306" si="474">$S$37*4^0.5/(PI()*$T$37*(1+(4/$T$37^2)*(X2243-$G$37-$B$6)^2))</f>
        <v>2.1116110259554451E-2</v>
      </c>
      <c r="AC2243" s="156">
        <f t="shared" ref="AC2243:AC2306" si="475">$S$38*4^0.5/(PI()*$T$38*(1+(4/$T$38^2)*(X2243-$G$38-$B$6)^2))</f>
        <v>4.7273765297451325E-3</v>
      </c>
      <c r="AD2243" s="157">
        <f t="shared" ref="AD2243:AD2306" si="476">$S$39*4^0.5/(PI()*$T$39*(1+(4/$T$39^2)*(X2243-$G$39-$B$6)^2))</f>
        <v>1.7758862445839869E-2</v>
      </c>
      <c r="AE2243" s="158">
        <f t="shared" ref="AE2243:AE2306" si="477">$S$40*4^0.5/(PI()*$T$40*(1+(4/$T$40^2)*(X2243-$G$40-$B$6)^2))</f>
        <v>1.0589486513482491E-2</v>
      </c>
      <c r="AF2243" s="159">
        <f t="shared" ref="AF2243:AF2306" si="478">$S$41*4^0.5/(PI()*$T$41*(1+(4/$T$41^2)*(X2243-$G$41-$B$6)^2))</f>
        <v>58.811763528746553</v>
      </c>
      <c r="AG2243" s="160">
        <f t="shared" ref="AG2243:AG2306" si="479">$S$42*4^0.5/(PI()*$T$42*(1+(4/$T$42^2)*(X2243-$G$42-$B$6)^2))</f>
        <v>1.0320308745605482</v>
      </c>
      <c r="AH2243" s="161">
        <f t="shared" ref="AH2243:AH2306" si="480">SUM(Z2243:AG2243)</f>
        <v>84.026622086005005</v>
      </c>
      <c r="AI2243" s="69">
        <f t="shared" si="471"/>
        <v>3.6878051139949974</v>
      </c>
      <c r="AJ2243" s="69">
        <f t="shared" ref="AJ2243:AJ2306" si="481">(1/Y2243)*AI2243^2</f>
        <v>0.15504754454815223</v>
      </c>
      <c r="AK2243" s="163">
        <f t="shared" ref="AK2243:AK2306" si="482">AI2243-1500</f>
        <v>-1496.312194886005</v>
      </c>
      <c r="AL2243" s="153">
        <f t="shared" si="472"/>
        <v>63.605101436310704</v>
      </c>
    </row>
    <row r="2244" spans="24:38" x14ac:dyDescent="0.35">
      <c r="X2244" s="26">
        <v>54.84</v>
      </c>
      <c r="Y2244" s="152">
        <v>93.1922268</v>
      </c>
      <c r="Z2244" s="153">
        <f t="shared" si="470"/>
        <v>24.109325763689299</v>
      </c>
      <c r="AA2244" s="154">
        <f t="shared" si="473"/>
        <v>1.9281846055115633E-2</v>
      </c>
      <c r="AB2244" s="155">
        <f t="shared" si="474"/>
        <v>2.1070962286317142E-2</v>
      </c>
      <c r="AC2244" s="156">
        <f t="shared" si="475"/>
        <v>4.7152570145444425E-3</v>
      </c>
      <c r="AD2244" s="157">
        <f t="shared" si="476"/>
        <v>1.7706438881369954E-2</v>
      </c>
      <c r="AE2244" s="158">
        <f t="shared" si="477"/>
        <v>1.0550086345377541E-2</v>
      </c>
      <c r="AF2244" s="159">
        <f t="shared" si="478"/>
        <v>53.882557928181491</v>
      </c>
      <c r="AG2244" s="160">
        <f t="shared" si="479"/>
        <v>1.0545891827251983</v>
      </c>
      <c r="AH2244" s="161">
        <f t="shared" si="480"/>
        <v>79.119797465178706</v>
      </c>
      <c r="AI2244" s="69">
        <f t="shared" si="471"/>
        <v>14.072429334821294</v>
      </c>
      <c r="AJ2244" s="69">
        <f t="shared" si="481"/>
        <v>2.1249976975927232</v>
      </c>
      <c r="AK2244" s="163">
        <f t="shared" si="482"/>
        <v>-1485.9275706651788</v>
      </c>
      <c r="AL2244" s="153">
        <f t="shared" si="472"/>
        <v>69.082901036310702</v>
      </c>
    </row>
    <row r="2245" spans="24:38" x14ac:dyDescent="0.35">
      <c r="X2245" s="26">
        <v>54.86</v>
      </c>
      <c r="Y2245" s="152">
        <v>75.082041000000004</v>
      </c>
      <c r="Z2245" s="153">
        <f t="shared" si="470"/>
        <v>24.109325763689299</v>
      </c>
      <c r="AA2245" s="154">
        <f t="shared" si="473"/>
        <v>1.9253670742020817E-2</v>
      </c>
      <c r="AB2245" s="155">
        <f t="shared" si="474"/>
        <v>2.1025958953360537E-2</v>
      </c>
      <c r="AC2245" s="156">
        <f t="shared" si="475"/>
        <v>4.7031840455562688E-3</v>
      </c>
      <c r="AD2245" s="157">
        <f t="shared" si="476"/>
        <v>1.7654247103043502E-2</v>
      </c>
      <c r="AE2245" s="158">
        <f t="shared" si="477"/>
        <v>1.0510905661496327E-2</v>
      </c>
      <c r="AF2245" s="159">
        <f t="shared" si="478"/>
        <v>49.546546590698171</v>
      </c>
      <c r="AG2245" s="160">
        <f t="shared" si="479"/>
        <v>1.0778951349365513</v>
      </c>
      <c r="AH2245" s="161">
        <f t="shared" si="480"/>
        <v>74.806915455829497</v>
      </c>
      <c r="AI2245" s="69">
        <f t="shared" si="471"/>
        <v>0.27512554417050694</v>
      </c>
      <c r="AJ2245" s="69">
        <f t="shared" si="481"/>
        <v>1.0081514040770091E-3</v>
      </c>
      <c r="AK2245" s="163">
        <f t="shared" si="482"/>
        <v>-1499.7248744558294</v>
      </c>
      <c r="AL2245" s="153">
        <f t="shared" si="472"/>
        <v>50.972715236310705</v>
      </c>
    </row>
    <row r="2246" spans="24:38" x14ac:dyDescent="0.35">
      <c r="X2246" s="26">
        <v>54.88</v>
      </c>
      <c r="Y2246" s="152">
        <v>71.672105200000004</v>
      </c>
      <c r="Z2246" s="153">
        <f t="shared" si="470"/>
        <v>24.109325763689299</v>
      </c>
      <c r="AA2246" s="154">
        <f t="shared" si="473"/>
        <v>1.9225557139948224E-2</v>
      </c>
      <c r="AB2246" s="155">
        <f t="shared" si="474"/>
        <v>2.0981099643500287E-2</v>
      </c>
      <c r="AC2246" s="156">
        <f t="shared" si="475"/>
        <v>4.6911573847319707E-3</v>
      </c>
      <c r="AD2246" s="157">
        <f t="shared" si="476"/>
        <v>1.7602285746445942E-2</v>
      </c>
      <c r="AE2246" s="158">
        <f t="shared" si="477"/>
        <v>1.0471942834643861E-2</v>
      </c>
      <c r="AF2246" s="159">
        <f t="shared" si="478"/>
        <v>45.712444524090031</v>
      </c>
      <c r="AG2246" s="160">
        <f t="shared" si="479"/>
        <v>1.1019821318672121</v>
      </c>
      <c r="AH2246" s="161">
        <f t="shared" si="480"/>
        <v>70.996724462395818</v>
      </c>
      <c r="AI2246" s="69">
        <f t="shared" si="471"/>
        <v>0.67538073760418627</v>
      </c>
      <c r="AJ2246" s="69">
        <f t="shared" si="481"/>
        <v>6.3642492355139397E-3</v>
      </c>
      <c r="AK2246" s="163">
        <f t="shared" si="482"/>
        <v>-1499.3246192623958</v>
      </c>
      <c r="AL2246" s="153">
        <f t="shared" si="472"/>
        <v>47.562779436310706</v>
      </c>
    </row>
    <row r="2247" spans="24:38" x14ac:dyDescent="0.35">
      <c r="X2247" s="26">
        <v>54.9</v>
      </c>
      <c r="Y2247" s="152">
        <v>75.287769499999996</v>
      </c>
      <c r="Z2247" s="153">
        <f t="shared" si="470"/>
        <v>24.109325763689299</v>
      </c>
      <c r="AA2247" s="154">
        <f t="shared" si="473"/>
        <v>1.9197505068812574E-2</v>
      </c>
      <c r="AB2247" s="155">
        <f t="shared" si="474"/>
        <v>2.0936383742840511E-2</v>
      </c>
      <c r="AC2247" s="156">
        <f t="shared" si="475"/>
        <v>4.6791767955427777E-3</v>
      </c>
      <c r="AD2247" s="157">
        <f t="shared" si="476"/>
        <v>1.7550553457187569E-2</v>
      </c>
      <c r="AE2247" s="158">
        <f t="shared" si="477"/>
        <v>1.0433196252676705E-2</v>
      </c>
      <c r="AF2247" s="159">
        <f t="shared" si="478"/>
        <v>42.305836560126281</v>
      </c>
      <c r="AG2247" s="160">
        <f t="shared" si="479"/>
        <v>1.1268854600513838</v>
      </c>
      <c r="AH2247" s="161">
        <f t="shared" si="480"/>
        <v>67.614844599184025</v>
      </c>
      <c r="AI2247" s="69">
        <f t="shared" si="471"/>
        <v>7.6729249008159712</v>
      </c>
      <c r="AJ2247" s="69">
        <f t="shared" si="481"/>
        <v>0.78198327463482342</v>
      </c>
      <c r="AK2247" s="163">
        <f t="shared" si="482"/>
        <v>-1492.327075099184</v>
      </c>
      <c r="AL2247" s="153">
        <f t="shared" si="472"/>
        <v>51.178443736310697</v>
      </c>
    </row>
    <row r="2248" spans="24:38" x14ac:dyDescent="0.35">
      <c r="X2248" s="26">
        <v>54.92</v>
      </c>
      <c r="Y2248" s="152">
        <v>53.792836399999999</v>
      </c>
      <c r="Z2248" s="153">
        <f t="shared" si="470"/>
        <v>24.109325763689299</v>
      </c>
      <c r="AA2248" s="154">
        <f t="shared" si="473"/>
        <v>1.9169514349184947E-2</v>
      </c>
      <c r="AB2248" s="155">
        <f t="shared" si="474"/>
        <v>2.0891810640752691E-2</v>
      </c>
      <c r="AC2248" s="156">
        <f t="shared" si="475"/>
        <v>4.6672420429681259E-3</v>
      </c>
      <c r="AD2248" s="157">
        <f t="shared" si="476"/>
        <v>1.7499048890815137E-2</v>
      </c>
      <c r="AE2248" s="158">
        <f t="shared" si="477"/>
        <v>1.0394664318336105E-2</v>
      </c>
      <c r="AF2248" s="159">
        <f t="shared" si="478"/>
        <v>39.265577429829655</v>
      </c>
      <c r="AG2248" s="160">
        <f t="shared" si="479"/>
        <v>1.1526424210907507</v>
      </c>
      <c r="AH2248" s="161">
        <f t="shared" si="480"/>
        <v>64.600167894851751</v>
      </c>
      <c r="AI2248" s="69">
        <f t="shared" si="471"/>
        <v>-10.807331494851752</v>
      </c>
      <c r="AJ2248" s="69">
        <f t="shared" si="481"/>
        <v>2.1712633476158287</v>
      </c>
      <c r="AK2248" s="163">
        <f t="shared" si="482"/>
        <v>-1510.8073314948517</v>
      </c>
      <c r="AL2248" s="153">
        <f t="shared" si="472"/>
        <v>29.6835106363107</v>
      </c>
    </row>
    <row r="2249" spans="24:38" x14ac:dyDescent="0.35">
      <c r="X2249" s="26">
        <v>54.94</v>
      </c>
      <c r="Y2249" s="152">
        <v>68.420662699999994</v>
      </c>
      <c r="Z2249" s="153">
        <f t="shared" si="470"/>
        <v>24.109325763689299</v>
      </c>
      <c r="AA2249" s="154">
        <f t="shared" si="473"/>
        <v>1.9141584802290043E-2</v>
      </c>
      <c r="AB2249" s="155">
        <f t="shared" si="474"/>
        <v>2.0847379729854929E-2</v>
      </c>
      <c r="AC2249" s="156">
        <f t="shared" si="475"/>
        <v>4.6553528934841631E-3</v>
      </c>
      <c r="AD2249" s="157">
        <f t="shared" si="476"/>
        <v>1.7447770712724651E-2</v>
      </c>
      <c r="AE2249" s="158">
        <f t="shared" si="477"/>
        <v>1.0356345449083487E-2</v>
      </c>
      <c r="AF2249" s="159">
        <f t="shared" si="478"/>
        <v>36.54105551262758</v>
      </c>
      <c r="AG2249" s="160">
        <f t="shared" si="479"/>
        <v>1.1792924713047896</v>
      </c>
      <c r="AH2249" s="161">
        <f t="shared" si="480"/>
        <v>61.902122181209108</v>
      </c>
      <c r="AI2249" s="69">
        <f t="shared" si="471"/>
        <v>6.5185405187908856</v>
      </c>
      <c r="AJ2249" s="69">
        <f t="shared" si="481"/>
        <v>0.62103126187812485</v>
      </c>
      <c r="AK2249" s="163">
        <f t="shared" si="482"/>
        <v>-1493.4814594812092</v>
      </c>
      <c r="AL2249" s="153">
        <f t="shared" si="472"/>
        <v>44.311336936310695</v>
      </c>
    </row>
    <row r="2250" spans="24:38" x14ac:dyDescent="0.35">
      <c r="X2250" s="26">
        <v>54.96</v>
      </c>
      <c r="Y2250" s="152">
        <v>64.743715600000002</v>
      </c>
      <c r="Z2250" s="153">
        <f t="shared" si="470"/>
        <v>24.109325763689299</v>
      </c>
      <c r="AA2250" s="154">
        <f t="shared" si="473"/>
        <v>1.9113716250003229E-2</v>
      </c>
      <c r="AB2250" s="155">
        <f t="shared" si="474"/>
        <v>2.080309040599115E-2</v>
      </c>
      <c r="AC2250" s="156">
        <f t="shared" si="475"/>
        <v>4.643509115052292E-3</v>
      </c>
      <c r="AD2250" s="157">
        <f t="shared" si="476"/>
        <v>1.7396717598074783E-2</v>
      </c>
      <c r="AE2250" s="158">
        <f t="shared" si="477"/>
        <v>1.0318238076937852E-2</v>
      </c>
      <c r="AF2250" s="159">
        <f t="shared" si="478"/>
        <v>34.090091745741248</v>
      </c>
      <c r="AG2250" s="160">
        <f t="shared" si="479"/>
        <v>1.2068773728017685</v>
      </c>
      <c r="AH2250" s="161">
        <f t="shared" si="480"/>
        <v>59.478570153678376</v>
      </c>
      <c r="AI2250" s="69">
        <f t="shared" si="471"/>
        <v>5.2651454463216254</v>
      </c>
      <c r="AJ2250" s="69">
        <f t="shared" si="481"/>
        <v>0.42817679390216129</v>
      </c>
      <c r="AK2250" s="163">
        <f t="shared" si="482"/>
        <v>-1494.7348545536784</v>
      </c>
      <c r="AL2250" s="153">
        <f t="shared" si="472"/>
        <v>40.634389836310703</v>
      </c>
    </row>
    <row r="2251" spans="24:38" x14ac:dyDescent="0.35">
      <c r="X2251" s="26">
        <v>54.98</v>
      </c>
      <c r="Y2251" s="152">
        <v>65.762966500000005</v>
      </c>
      <c r="Z2251" s="153">
        <f t="shared" si="470"/>
        <v>24.109325763689299</v>
      </c>
      <c r="AA2251" s="154">
        <f t="shared" si="473"/>
        <v>1.908590851484776E-2</v>
      </c>
      <c r="AB2251" s="155">
        <f t="shared" si="474"/>
        <v>2.0758942068210679E-2</v>
      </c>
      <c r="AC2251" s="156">
        <f t="shared" si="475"/>
        <v>4.631710477107886E-3</v>
      </c>
      <c r="AD2251" s="157">
        <f t="shared" si="476"/>
        <v>1.7345888231701433E-2</v>
      </c>
      <c r="AE2251" s="158">
        <f t="shared" si="477"/>
        <v>1.0280340648315492E-2</v>
      </c>
      <c r="AF2251" s="159">
        <f t="shared" si="478"/>
        <v>31.877310898296546</v>
      </c>
      <c r="AG2251" s="160">
        <f t="shared" si="479"/>
        <v>1.2354413570498803</v>
      </c>
      <c r="AH2251" s="161">
        <f t="shared" si="480"/>
        <v>57.294180808975902</v>
      </c>
      <c r="AI2251" s="69">
        <f t="shared" si="471"/>
        <v>8.4687856910241024</v>
      </c>
      <c r="AJ2251" s="69">
        <f t="shared" si="481"/>
        <v>1.0905884405396247</v>
      </c>
      <c r="AK2251" s="163">
        <f t="shared" si="482"/>
        <v>-1491.5312143089759</v>
      </c>
      <c r="AL2251" s="153">
        <f t="shared" si="472"/>
        <v>41.653640736310706</v>
      </c>
    </row>
    <row r="2252" spans="24:38" x14ac:dyDescent="0.35">
      <c r="X2252" s="26">
        <v>55</v>
      </c>
      <c r="Y2252" s="152">
        <v>55.982742899999998</v>
      </c>
      <c r="Z2252" s="153">
        <f t="shared" si="470"/>
        <v>24.109325763689299</v>
      </c>
      <c r="AA2252" s="154">
        <f t="shared" si="473"/>
        <v>1.9058161419991903E-2</v>
      </c>
      <c r="AB2252" s="155">
        <f t="shared" si="474"/>
        <v>2.0714934118747721E-2</v>
      </c>
      <c r="AC2252" s="156">
        <f t="shared" si="475"/>
        <v>4.6199567505490315E-3</v>
      </c>
      <c r="AD2252" s="157">
        <f t="shared" si="476"/>
        <v>1.7295281308032873E-2</v>
      </c>
      <c r="AE2252" s="158">
        <f t="shared" si="477"/>
        <v>1.0242651623871538E-2</v>
      </c>
      <c r="AF2252" s="159">
        <f t="shared" si="478"/>
        <v>29.872867819455191</v>
      </c>
      <c r="AG2252" s="160">
        <f t="shared" si="479"/>
        <v>1.265031302144769</v>
      </c>
      <c r="AH2252" s="161">
        <f t="shared" si="480"/>
        <v>55.31915587051045</v>
      </c>
      <c r="AI2252" s="69">
        <f t="shared" si="471"/>
        <v>0.66358702948954829</v>
      </c>
      <c r="AJ2252" s="69">
        <f t="shared" si="481"/>
        <v>7.8657765392692574E-3</v>
      </c>
      <c r="AK2252" s="163">
        <f t="shared" si="482"/>
        <v>-1499.3364129705105</v>
      </c>
      <c r="AL2252" s="153">
        <f t="shared" si="472"/>
        <v>31.8734171363107</v>
      </c>
    </row>
    <row r="2253" spans="24:38" x14ac:dyDescent="0.35">
      <c r="X2253" s="26">
        <v>55.02</v>
      </c>
      <c r="Y2253" s="152">
        <v>47.9887856</v>
      </c>
      <c r="Z2253" s="153">
        <f t="shared" si="470"/>
        <v>24.109325763689299</v>
      </c>
      <c r="AA2253" s="154">
        <f t="shared" si="473"/>
        <v>1.9030474789246174E-2</v>
      </c>
      <c r="AB2253" s="155">
        <f t="shared" si="474"/>
        <v>2.0671065963001268E-2</v>
      </c>
      <c r="AC2253" s="156">
        <f t="shared" si="475"/>
        <v>4.6082477077254384E-3</v>
      </c>
      <c r="AD2253" s="157">
        <f t="shared" si="476"/>
        <v>1.7244895531006055E-2</v>
      </c>
      <c r="AE2253" s="158">
        <f t="shared" si="477"/>
        <v>1.0205169478343733E-2</v>
      </c>
      <c r="AF2253" s="159">
        <f t="shared" si="478"/>
        <v>28.051443049642565</v>
      </c>
      <c r="AG2253" s="160">
        <f t="shared" si="479"/>
        <v>1.2956969250993247</v>
      </c>
      <c r="AH2253" s="161">
        <f t="shared" si="480"/>
        <v>53.528225591900508</v>
      </c>
      <c r="AI2253" s="69">
        <f t="shared" si="471"/>
        <v>-5.5394399919005082</v>
      </c>
      <c r="AJ2253" s="69">
        <f t="shared" si="481"/>
        <v>0.6394284631338264</v>
      </c>
      <c r="AK2253" s="163">
        <f t="shared" si="482"/>
        <v>-1505.5394399919005</v>
      </c>
      <c r="AL2253" s="153">
        <f t="shared" si="472"/>
        <v>23.879459836310701</v>
      </c>
    </row>
    <row r="2254" spans="24:38" x14ac:dyDescent="0.35">
      <c r="X2254" s="26">
        <v>55.04</v>
      </c>
      <c r="Y2254" s="152">
        <v>50.800914200000001</v>
      </c>
      <c r="Z2254" s="153">
        <f t="shared" si="470"/>
        <v>24.109325763689299</v>
      </c>
      <c r="AA2254" s="154">
        <f t="shared" si="473"/>
        <v>1.900284844706052E-2</v>
      </c>
      <c r="AB2254" s="155">
        <f t="shared" si="474"/>
        <v>2.0627337009514919E-2</v>
      </c>
      <c r="AC2254" s="156">
        <f t="shared" si="475"/>
        <v>4.5965831224273977E-3</v>
      </c>
      <c r="AD2254" s="157">
        <f t="shared" si="476"/>
        <v>1.7194729613983571E-2</v>
      </c>
      <c r="AE2254" s="158">
        <f t="shared" si="477"/>
        <v>1.0167892700398076E-2</v>
      </c>
      <c r="AF2254" s="159">
        <f t="shared" si="478"/>
        <v>26.39144469795955</v>
      </c>
      <c r="AG2254" s="160">
        <f t="shared" si="479"/>
        <v>1.3274909906283834</v>
      </c>
      <c r="AH2254" s="161">
        <f t="shared" si="480"/>
        <v>51.899850843170618</v>
      </c>
      <c r="AI2254" s="69">
        <f t="shared" si="471"/>
        <v>-1.0989366431706173</v>
      </c>
      <c r="AJ2254" s="69">
        <f t="shared" si="481"/>
        <v>2.3772441199554333E-2</v>
      </c>
      <c r="AK2254" s="163">
        <f t="shared" si="482"/>
        <v>-1501.0989366431706</v>
      </c>
      <c r="AL2254" s="153">
        <f t="shared" si="472"/>
        <v>26.691588436310703</v>
      </c>
    </row>
    <row r="2255" spans="24:38" x14ac:dyDescent="0.35">
      <c r="X2255" s="26">
        <v>55.06</v>
      </c>
      <c r="Y2255" s="152">
        <v>51.246983999999998</v>
      </c>
      <c r="Z2255" s="153">
        <f t="shared" si="470"/>
        <v>24.109325763689299</v>
      </c>
      <c r="AA2255" s="154">
        <f t="shared" si="473"/>
        <v>1.8975282218521506E-2</v>
      </c>
      <c r="AB2255" s="155">
        <f t="shared" si="474"/>
        <v>2.0583746669956954E-2</v>
      </c>
      <c r="AC2255" s="156">
        <f t="shared" si="475"/>
        <v>4.5849627698748528E-3</v>
      </c>
      <c r="AD2255" s="157">
        <f t="shared" si="476"/>
        <v>1.714478227967146E-2</v>
      </c>
      <c r="AE2255" s="158">
        <f t="shared" si="477"/>
        <v>1.0130819792476443E-2</v>
      </c>
      <c r="AF2255" s="159">
        <f t="shared" si="478"/>
        <v>24.874369620422016</v>
      </c>
      <c r="AG2255" s="160">
        <f t="shared" si="479"/>
        <v>1.3604695380649556</v>
      </c>
      <c r="AH2255" s="161">
        <f t="shared" si="480"/>
        <v>50.415584515906765</v>
      </c>
      <c r="AI2255" s="69">
        <f t="shared" si="471"/>
        <v>0.83139948409323239</v>
      </c>
      <c r="AJ2255" s="69">
        <f t="shared" si="481"/>
        <v>1.3488112825341935E-2</v>
      </c>
      <c r="AK2255" s="163">
        <f t="shared" si="482"/>
        <v>-1499.1686005159067</v>
      </c>
      <c r="AL2255" s="153">
        <f t="shared" si="472"/>
        <v>27.137658236310699</v>
      </c>
    </row>
    <row r="2256" spans="24:38" x14ac:dyDescent="0.35">
      <c r="X2256" s="26">
        <v>55.08</v>
      </c>
      <c r="Y2256" s="152">
        <v>58.704377899999997</v>
      </c>
      <c r="Z2256" s="153">
        <f t="shared" si="470"/>
        <v>24.109325763689299</v>
      </c>
      <c r="AA2256" s="154">
        <f t="shared" si="473"/>
        <v>1.8947775929349625E-2</v>
      </c>
      <c r="AB2256" s="155">
        <f t="shared" si="474"/>
        <v>2.0540294359100604E-2</v>
      </c>
      <c r="AC2256" s="156">
        <f t="shared" si="475"/>
        <v>4.5733864267065933E-3</v>
      </c>
      <c r="AD2256" s="157">
        <f t="shared" si="476"/>
        <v>1.7095052260038032E-2</v>
      </c>
      <c r="AE2256" s="158">
        <f t="shared" si="477"/>
        <v>1.0093949270646259E-2</v>
      </c>
      <c r="AF2256" s="159">
        <f t="shared" si="478"/>
        <v>23.484288615401887</v>
      </c>
      <c r="AG2256" s="160">
        <f t="shared" si="479"/>
        <v>1.3946921282295099</v>
      </c>
      <c r="AH2256" s="161">
        <f t="shared" si="480"/>
        <v>49.059556965566536</v>
      </c>
      <c r="AI2256" s="69">
        <f t="shared" si="471"/>
        <v>9.6448209344334614</v>
      </c>
      <c r="AJ2256" s="69">
        <f t="shared" si="481"/>
        <v>1.5845934184967481</v>
      </c>
      <c r="AK2256" s="163">
        <f t="shared" si="482"/>
        <v>-1490.3551790655665</v>
      </c>
      <c r="AL2256" s="153">
        <f t="shared" si="472"/>
        <v>34.595052136310699</v>
      </c>
    </row>
    <row r="2257" spans="24:38" x14ac:dyDescent="0.35">
      <c r="X2257" s="26">
        <v>55.1</v>
      </c>
      <c r="Y2257" s="152">
        <v>42.133939099999999</v>
      </c>
      <c r="Z2257" s="153">
        <f t="shared" si="470"/>
        <v>24.109325763689299</v>
      </c>
      <c r="AA2257" s="154">
        <f t="shared" si="473"/>
        <v>1.8920329405896441E-2</v>
      </c>
      <c r="AB2257" s="155">
        <f t="shared" si="474"/>
        <v>2.0496979494804311E-2</v>
      </c>
      <c r="AC2257" s="156">
        <f t="shared" si="475"/>
        <v>4.5618538709694886E-3</v>
      </c>
      <c r="AD2257" s="157">
        <f t="shared" si="476"/>
        <v>1.7045538296233235E-2</v>
      </c>
      <c r="AE2257" s="158">
        <f t="shared" si="477"/>
        <v>1.0057279664451904E-2</v>
      </c>
      <c r="AF2257" s="159">
        <f t="shared" si="478"/>
        <v>22.20742889678818</v>
      </c>
      <c r="AG2257" s="160">
        <f t="shared" si="479"/>
        <v>1.4302221122827248</v>
      </c>
      <c r="AH2257" s="161">
        <f t="shared" si="480"/>
        <v>47.818058753492565</v>
      </c>
      <c r="AI2257" s="69">
        <f t="shared" si="471"/>
        <v>-5.6841196534925658</v>
      </c>
      <c r="AJ2257" s="69">
        <f t="shared" si="481"/>
        <v>0.76682163892956423</v>
      </c>
      <c r="AK2257" s="163">
        <f t="shared" si="482"/>
        <v>-1505.6841196534926</v>
      </c>
      <c r="AL2257" s="153">
        <f t="shared" si="472"/>
        <v>18.024613336310701</v>
      </c>
    </row>
    <row r="2258" spans="24:38" x14ac:dyDescent="0.35">
      <c r="X2258" s="26">
        <v>55.12</v>
      </c>
      <c r="Y2258" s="152">
        <v>48.778247200000003</v>
      </c>
      <c r="Z2258" s="153">
        <f t="shared" si="470"/>
        <v>24.109325763689299</v>
      </c>
      <c r="AA2258" s="154">
        <f t="shared" si="473"/>
        <v>1.8892942475141946E-2</v>
      </c>
      <c r="AB2258" s="155">
        <f t="shared" si="474"/>
        <v>2.0453801497992367E-2</v>
      </c>
      <c r="AC2258" s="156">
        <f t="shared" si="475"/>
        <v>4.5503648821078879E-3</v>
      </c>
      <c r="AD2258" s="157">
        <f t="shared" si="476"/>
        <v>1.6996239138509145E-2</v>
      </c>
      <c r="AE2258" s="158">
        <f t="shared" si="477"/>
        <v>1.0020809516768219E-2</v>
      </c>
      <c r="AF2258" s="159">
        <f t="shared" si="478"/>
        <v>21.031833413623442</v>
      </c>
      <c r="AG2258" s="160">
        <f t="shared" si="479"/>
        <v>1.467126924826756</v>
      </c>
      <c r="AH2258" s="161">
        <f t="shared" si="480"/>
        <v>46.679200259650017</v>
      </c>
      <c r="AI2258" s="69">
        <f t="shared" si="471"/>
        <v>2.0990469403499858</v>
      </c>
      <c r="AJ2258" s="69">
        <f t="shared" si="481"/>
        <v>9.0327109125656252E-2</v>
      </c>
      <c r="AK2258" s="163">
        <f t="shared" si="482"/>
        <v>-1497.90095305965</v>
      </c>
      <c r="AL2258" s="153">
        <f t="shared" si="472"/>
        <v>24.668921436310704</v>
      </c>
    </row>
    <row r="2259" spans="24:38" x14ac:dyDescent="0.35">
      <c r="X2259" s="26">
        <v>55.14</v>
      </c>
      <c r="Y2259" s="152">
        <v>44.644563499999997</v>
      </c>
      <c r="Z2259" s="153">
        <f t="shared" si="470"/>
        <v>24.109325763689299</v>
      </c>
      <c r="AA2259" s="154">
        <f t="shared" si="473"/>
        <v>1.8865614964691749E-2</v>
      </c>
      <c r="AB2259" s="155">
        <f t="shared" si="474"/>
        <v>2.0410759792635378E-2</v>
      </c>
      <c r="AC2259" s="156">
        <f t="shared" si="475"/>
        <v>4.5389192409530351E-3</v>
      </c>
      <c r="AD2259" s="157">
        <f t="shared" si="476"/>
        <v>1.6947153546140955E-2</v>
      </c>
      <c r="AE2259" s="158">
        <f t="shared" si="477"/>
        <v>9.9845373836556263E-3</v>
      </c>
      <c r="AF2259" s="159">
        <f t="shared" si="478"/>
        <v>19.947081283688803</v>
      </c>
      <c r="AG2259" s="160">
        <f t="shared" si="479"/>
        <v>1.505478403786815</v>
      </c>
      <c r="AH2259" s="161">
        <f t="shared" si="480"/>
        <v>45.632632436092997</v>
      </c>
      <c r="AI2259" s="69">
        <f t="shared" si="471"/>
        <v>-0.98806893609300062</v>
      </c>
      <c r="AJ2259" s="69">
        <f t="shared" si="481"/>
        <v>2.1867841142000508E-2</v>
      </c>
      <c r="AK2259" s="163">
        <f t="shared" si="482"/>
        <v>-1500.988068936093</v>
      </c>
      <c r="AL2259" s="153">
        <f t="shared" si="472"/>
        <v>20.535237736310698</v>
      </c>
    </row>
    <row r="2260" spans="24:38" x14ac:dyDescent="0.35">
      <c r="X2260" s="26">
        <v>55.16</v>
      </c>
      <c r="Y2260" s="152">
        <v>46.010513899999999</v>
      </c>
      <c r="Z2260" s="153">
        <f t="shared" si="470"/>
        <v>24.109325763689299</v>
      </c>
      <c r="AA2260" s="154">
        <f t="shared" si="473"/>
        <v>1.8838346702774456E-2</v>
      </c>
      <c r="AB2260" s="155">
        <f t="shared" si="474"/>
        <v>2.0367853805731251E-2</v>
      </c>
      <c r="AC2260" s="156">
        <f t="shared" si="475"/>
        <v>4.5275167297126519E-3</v>
      </c>
      <c r="AD2260" s="157">
        <f t="shared" si="476"/>
        <v>1.6898280287349066E-2</v>
      </c>
      <c r="AE2260" s="158">
        <f t="shared" si="477"/>
        <v>9.9484618342173311E-3</v>
      </c>
      <c r="AF2260" s="159">
        <f t="shared" si="478"/>
        <v>18.944057137805231</v>
      </c>
      <c r="AG2260" s="160">
        <f t="shared" si="479"/>
        <v>1.5453531399051872</v>
      </c>
      <c r="AH2260" s="161">
        <f t="shared" si="480"/>
        <v>44.669316500759507</v>
      </c>
      <c r="AI2260" s="69">
        <f t="shared" si="471"/>
        <v>1.3411973992404924</v>
      </c>
      <c r="AJ2260" s="69">
        <f t="shared" si="481"/>
        <v>3.9095639480120237E-2</v>
      </c>
      <c r="AK2260" s="163">
        <f t="shared" si="482"/>
        <v>-1498.6588026007596</v>
      </c>
      <c r="AL2260" s="153">
        <f t="shared" si="472"/>
        <v>21.901188136310701</v>
      </c>
    </row>
    <row r="2261" spans="24:38" x14ac:dyDescent="0.35">
      <c r="X2261" s="26">
        <v>55.18</v>
      </c>
      <c r="Y2261" s="152">
        <v>40.449525899999998</v>
      </c>
      <c r="Z2261" s="153">
        <f t="shared" si="470"/>
        <v>24.109325763689299</v>
      </c>
      <c r="AA2261" s="154">
        <f t="shared" si="473"/>
        <v>1.8811137518238843E-2</v>
      </c>
      <c r="AB2261" s="155">
        <f t="shared" si="474"/>
        <v>2.0325082967285957E-2</v>
      </c>
      <c r="AC2261" s="156">
        <f t="shared" si="475"/>
        <v>4.5161571319605473E-3</v>
      </c>
      <c r="AD2261" s="157">
        <f t="shared" si="476"/>
        <v>1.6849618139221641E-2</v>
      </c>
      <c r="AE2261" s="158">
        <f t="shared" si="477"/>
        <v>9.9125814504580859E-3</v>
      </c>
      <c r="AF2261" s="159">
        <f t="shared" si="478"/>
        <v>18.014759843447376</v>
      </c>
      <c r="AG2261" s="160">
        <f t="shared" si="479"/>
        <v>1.5868328590221119</v>
      </c>
      <c r="AH2261" s="161">
        <f t="shared" si="480"/>
        <v>43.781333043365947</v>
      </c>
      <c r="AI2261" s="69">
        <f t="shared" si="471"/>
        <v>-3.3318071433659497</v>
      </c>
      <c r="AJ2261" s="69">
        <f t="shared" si="481"/>
        <v>0.27443928188499167</v>
      </c>
      <c r="AK2261" s="163">
        <f t="shared" si="482"/>
        <v>-1503.3318071433659</v>
      </c>
      <c r="AL2261" s="153">
        <f t="shared" si="472"/>
        <v>16.340200136310699</v>
      </c>
    </row>
    <row r="2262" spans="24:38" x14ac:dyDescent="0.35">
      <c r="X2262" s="26">
        <v>55.2</v>
      </c>
      <c r="Y2262" s="152">
        <v>46.032644599999998</v>
      </c>
      <c r="Z2262" s="153">
        <f t="shared" si="470"/>
        <v>24.109325763689299</v>
      </c>
      <c r="AA2262" s="154">
        <f t="shared" si="473"/>
        <v>1.878398724055131E-2</v>
      </c>
      <c r="AB2262" s="155">
        <f t="shared" si="474"/>
        <v>2.0282446710294708E-2</v>
      </c>
      <c r="AC2262" s="156">
        <f t="shared" si="475"/>
        <v>4.5048402326263726E-3</v>
      </c>
      <c r="AD2262" s="157">
        <f t="shared" si="476"/>
        <v>1.6801165887638265E-2</v>
      </c>
      <c r="AE2262" s="158">
        <f t="shared" si="477"/>
        <v>9.8768948271449487E-3</v>
      </c>
      <c r="AF2262" s="159">
        <f t="shared" si="478"/>
        <v>17.15214311421671</v>
      </c>
      <c r="AG2262" s="160">
        <f t="shared" si="479"/>
        <v>1.6300048407048995</v>
      </c>
      <c r="AH2262" s="161">
        <f t="shared" si="480"/>
        <v>42.961723053509161</v>
      </c>
      <c r="AI2262" s="69">
        <f t="shared" si="471"/>
        <v>3.0709215464908368</v>
      </c>
      <c r="AJ2262" s="69">
        <f t="shared" si="481"/>
        <v>0.20486676849979796</v>
      </c>
      <c r="AK2262" s="163">
        <f t="shared" si="482"/>
        <v>-1496.9290784535092</v>
      </c>
      <c r="AL2262" s="153">
        <f t="shared" si="472"/>
        <v>21.923318836310699</v>
      </c>
    </row>
    <row r="2263" spans="24:38" x14ac:dyDescent="0.35">
      <c r="X2263" s="26">
        <v>55.22</v>
      </c>
      <c r="Y2263" s="152">
        <v>42.773910200000003</v>
      </c>
      <c r="Z2263" s="153">
        <f t="shared" si="470"/>
        <v>24.109325763689299</v>
      </c>
      <c r="AA2263" s="154">
        <f t="shared" si="473"/>
        <v>1.8756895699793132E-2</v>
      </c>
      <c r="AB2263" s="155">
        <f t="shared" si="474"/>
        <v>2.023994447072313E-2</v>
      </c>
      <c r="AC2263" s="156">
        <f t="shared" si="475"/>
        <v>4.4935658179854308E-3</v>
      </c>
      <c r="AD2263" s="157">
        <f t="shared" si="476"/>
        <v>1.6752922327194133E-2</v>
      </c>
      <c r="AE2263" s="158">
        <f t="shared" si="477"/>
        <v>9.8414005716696614E-3</v>
      </c>
      <c r="AF2263" s="159">
        <f t="shared" si="478"/>
        <v>16.349982077151882</v>
      </c>
      <c r="AG2263" s="160">
        <f t="shared" si="479"/>
        <v>1.6749623772285833</v>
      </c>
      <c r="AH2263" s="161">
        <f t="shared" si="480"/>
        <v>42.204354946957125</v>
      </c>
      <c r="AI2263" s="69">
        <f t="shared" si="471"/>
        <v>0.56955525304287846</v>
      </c>
      <c r="AJ2263" s="69">
        <f t="shared" si="481"/>
        <v>7.5839030089125984E-3</v>
      </c>
      <c r="AK2263" s="163">
        <f t="shared" si="482"/>
        <v>-1499.4304447469572</v>
      </c>
      <c r="AL2263" s="153">
        <f t="shared" si="472"/>
        <v>18.664584436310705</v>
      </c>
    </row>
    <row r="2264" spans="24:38" x14ac:dyDescent="0.35">
      <c r="X2264" s="26">
        <v>55.24</v>
      </c>
      <c r="Y2264" s="152">
        <v>49.368732100000003</v>
      </c>
      <c r="Z2264" s="153">
        <f t="shared" si="470"/>
        <v>24.109325763689299</v>
      </c>
      <c r="AA2264" s="154">
        <f t="shared" si="473"/>
        <v>1.8729862726657779E-2</v>
      </c>
      <c r="AB2264" s="155">
        <f t="shared" si="474"/>
        <v>2.0197575687488558E-2</v>
      </c>
      <c r="AC2264" s="156">
        <f t="shared" si="475"/>
        <v>4.4823336756485734E-3</v>
      </c>
      <c r="AD2264" s="157">
        <f t="shared" si="476"/>
        <v>1.6704886261125027E-2</v>
      </c>
      <c r="AE2264" s="158">
        <f t="shared" si="477"/>
        <v>9.8060973039127333E-3</v>
      </c>
      <c r="AF2264" s="159">
        <f t="shared" si="478"/>
        <v>15.602761080505141</v>
      </c>
      <c r="AG2264" s="160">
        <f t="shared" si="479"/>
        <v>1.7218052774136334</v>
      </c>
      <c r="AH2264" s="161">
        <f t="shared" si="480"/>
        <v>41.503812877262909</v>
      </c>
      <c r="AI2264" s="69">
        <f t="shared" si="471"/>
        <v>7.8649192227370932</v>
      </c>
      <c r="AJ2264" s="69">
        <f t="shared" si="481"/>
        <v>1.2529581325865049</v>
      </c>
      <c r="AK2264" s="163">
        <f t="shared" si="482"/>
        <v>-1492.1350807772628</v>
      </c>
      <c r="AL2264" s="153">
        <f t="shared" si="472"/>
        <v>25.259406336310704</v>
      </c>
    </row>
    <row r="2265" spans="24:38" x14ac:dyDescent="0.35">
      <c r="X2265" s="26">
        <v>55.26</v>
      </c>
      <c r="Y2265" s="152">
        <v>50.804158700000002</v>
      </c>
      <c r="Z2265" s="153">
        <f t="shared" si="470"/>
        <v>24.109325763689299</v>
      </c>
      <c r="AA2265" s="154">
        <f t="shared" si="473"/>
        <v>1.870288815244835E-2</v>
      </c>
      <c r="AB2265" s="155">
        <f t="shared" si="474"/>
        <v>2.0155339802441639E-2</v>
      </c>
      <c r="AC2265" s="156">
        <f t="shared" si="475"/>
        <v>4.4711435945522272E-3</v>
      </c>
      <c r="AD2265" s="157">
        <f t="shared" si="476"/>
        <v>1.6657056501233249E-2</v>
      </c>
      <c r="AE2265" s="158">
        <f t="shared" si="477"/>
        <v>9.7709836561093895E-3</v>
      </c>
      <c r="AF2265" s="159">
        <f t="shared" si="478"/>
        <v>14.905578966860331</v>
      </c>
      <c r="AG2265" s="160">
        <f t="shared" si="479"/>
        <v>1.7706404204000006</v>
      </c>
      <c r="AH2265" s="161">
        <f t="shared" si="480"/>
        <v>40.855302562656419</v>
      </c>
      <c r="AI2265" s="69">
        <f t="shared" si="471"/>
        <v>9.9488561373435829</v>
      </c>
      <c r="AJ2265" s="69">
        <f t="shared" si="481"/>
        <v>1.9482605553225916</v>
      </c>
      <c r="AK2265" s="163">
        <f t="shared" si="482"/>
        <v>-1490.0511438626563</v>
      </c>
      <c r="AL2265" s="153">
        <f t="shared" si="472"/>
        <v>26.694832936310704</v>
      </c>
    </row>
    <row r="2266" spans="24:38" x14ac:dyDescent="0.35">
      <c r="X2266" s="26">
        <v>55.28</v>
      </c>
      <c r="Y2266" s="152">
        <v>38.1198756</v>
      </c>
      <c r="Z2266" s="153">
        <f t="shared" si="470"/>
        <v>24.109325763689299</v>
      </c>
      <c r="AA2266" s="154">
        <f t="shared" si="473"/>
        <v>1.8675971809074852E-2</v>
      </c>
      <c r="AB2266" s="155">
        <f t="shared" si="474"/>
        <v>2.0113236260347802E-2</v>
      </c>
      <c r="AC2266" s="156">
        <f t="shared" si="475"/>
        <v>4.4599953649484469E-3</v>
      </c>
      <c r="AD2266" s="157">
        <f t="shared" si="476"/>
        <v>1.6609431867813974E-2</v>
      </c>
      <c r="AE2266" s="158">
        <f t="shared" si="477"/>
        <v>9.7360582727169919E-3</v>
      </c>
      <c r="AF2266" s="159">
        <f t="shared" si="478"/>
        <v>14.254068774296941</v>
      </c>
      <c r="AG2266" s="160">
        <f t="shared" si="479"/>
        <v>1.8215823650935072</v>
      </c>
      <c r="AH2266" s="161">
        <f t="shared" si="480"/>
        <v>40.254571596654642</v>
      </c>
      <c r="AI2266" s="69">
        <f t="shared" si="471"/>
        <v>-2.1346959966546422</v>
      </c>
      <c r="AJ2266" s="69">
        <f t="shared" si="481"/>
        <v>0.11954202175133426</v>
      </c>
      <c r="AK2266" s="163">
        <f t="shared" si="482"/>
        <v>-1502.1346959966547</v>
      </c>
      <c r="AL2266" s="153">
        <f t="shared" si="472"/>
        <v>14.010549836310702</v>
      </c>
    </row>
    <row r="2267" spans="24:38" x14ac:dyDescent="0.35">
      <c r="X2267" s="26">
        <v>55.3</v>
      </c>
      <c r="Y2267" s="152">
        <v>34.046297199999998</v>
      </c>
      <c r="Z2267" s="153">
        <f t="shared" si="470"/>
        <v>24.109325763689299</v>
      </c>
      <c r="AA2267" s="154">
        <f t="shared" si="473"/>
        <v>1.8649113529051659E-2</v>
      </c>
      <c r="AB2267" s="155">
        <f t="shared" si="474"/>
        <v>2.007126450886916E-2</v>
      </c>
      <c r="AC2267" s="156">
        <f t="shared" si="475"/>
        <v>4.4488887783951129E-3</v>
      </c>
      <c r="AD2267" s="157">
        <f t="shared" si="476"/>
        <v>1.656201118958265E-2</v>
      </c>
      <c r="AE2267" s="158">
        <f t="shared" si="477"/>
        <v>9.7013198102842927E-3</v>
      </c>
      <c r="AF2267" s="159">
        <f t="shared" si="478"/>
        <v>13.644329409452913</v>
      </c>
      <c r="AG2267" s="160">
        <f t="shared" si="479"/>
        <v>1.8747540217712833</v>
      </c>
      <c r="AH2267" s="161">
        <f t="shared" si="480"/>
        <v>39.697841792729669</v>
      </c>
      <c r="AI2267" s="69">
        <f t="shared" si="471"/>
        <v>-5.651544592729671</v>
      </c>
      <c r="AJ2267" s="69">
        <f t="shared" si="481"/>
        <v>0.93813303972485995</v>
      </c>
      <c r="AK2267" s="163">
        <f t="shared" si="482"/>
        <v>-1505.6515445927296</v>
      </c>
      <c r="AL2267" s="153">
        <f t="shared" si="472"/>
        <v>9.9369714363106993</v>
      </c>
    </row>
    <row r="2268" spans="24:38" x14ac:dyDescent="0.35">
      <c r="X2268" s="26">
        <v>55.32</v>
      </c>
      <c r="Y2268" s="152">
        <v>33.798613400000001</v>
      </c>
      <c r="Z2268" s="153">
        <f t="shared" si="470"/>
        <v>24.109325763689299</v>
      </c>
      <c r="AA2268" s="154">
        <f t="shared" si="473"/>
        <v>1.862231314549484E-2</v>
      </c>
      <c r="AB2268" s="155">
        <f t="shared" si="474"/>
        <v>2.0029423998546247E-2</v>
      </c>
      <c r="AC2268" s="156">
        <f t="shared" si="475"/>
        <v>4.4378236277461671E-3</v>
      </c>
      <c r="AD2268" s="157">
        <f t="shared" si="476"/>
        <v>1.6514793303602854E-2</v>
      </c>
      <c r="AE2268" s="158">
        <f t="shared" si="477"/>
        <v>9.6667669373221698E-3</v>
      </c>
      <c r="AF2268" s="159">
        <f t="shared" si="478"/>
        <v>13.072867296572728</v>
      </c>
      <c r="AG2268" s="160">
        <f t="shared" si="479"/>
        <v>1.9302873931967266</v>
      </c>
      <c r="AH2268" s="161">
        <f t="shared" si="480"/>
        <v>39.18175157447147</v>
      </c>
      <c r="AI2268" s="69">
        <f t="shared" si="471"/>
        <v>-5.383138174471469</v>
      </c>
      <c r="AJ2268" s="69">
        <f t="shared" si="481"/>
        <v>0.85737767589755676</v>
      </c>
      <c r="AK2268" s="163">
        <f t="shared" si="482"/>
        <v>-1505.3831381744715</v>
      </c>
      <c r="AL2268" s="153">
        <f t="shared" si="472"/>
        <v>9.6892876363107021</v>
      </c>
    </row>
    <row r="2269" spans="24:38" x14ac:dyDescent="0.35">
      <c r="X2269" s="26">
        <v>55.34</v>
      </c>
      <c r="Y2269" s="152">
        <v>40.0599025</v>
      </c>
      <c r="Z2269" s="153">
        <f t="shared" si="470"/>
        <v>24.109325763689299</v>
      </c>
      <c r="AA2269" s="154">
        <f t="shared" si="473"/>
        <v>1.8595570492119632E-2</v>
      </c>
      <c r="AB2269" s="155">
        <f t="shared" si="474"/>
        <v>1.9987714182780159E-2</v>
      </c>
      <c r="AC2269" s="156">
        <f t="shared" si="475"/>
        <v>4.4267997071419721E-3</v>
      </c>
      <c r="AD2269" s="157">
        <f t="shared" si="476"/>
        <v>1.6467777055215124E-2</v>
      </c>
      <c r="AE2269" s="158">
        <f t="shared" si="477"/>
        <v>9.6323983341761107E-3</v>
      </c>
      <c r="AF2269" s="159">
        <f t="shared" si="478"/>
        <v>12.536546373086427</v>
      </c>
      <c r="AG2269" s="160">
        <f t="shared" si="479"/>
        <v>1.9883243935853181</v>
      </c>
      <c r="AH2269" s="161">
        <f t="shared" si="480"/>
        <v>38.703306790132473</v>
      </c>
      <c r="AI2269" s="69">
        <f t="shared" si="471"/>
        <v>1.356595709867527</v>
      </c>
      <c r="AJ2269" s="69">
        <f t="shared" si="481"/>
        <v>4.5939999979555106E-2</v>
      </c>
      <c r="AK2269" s="163">
        <f t="shared" si="482"/>
        <v>-1498.6434042901324</v>
      </c>
      <c r="AL2269" s="153">
        <f t="shared" si="472"/>
        <v>15.950576736310701</v>
      </c>
    </row>
    <row r="2270" spans="24:38" x14ac:dyDescent="0.35">
      <c r="X2270" s="26">
        <v>55.36</v>
      </c>
      <c r="Y2270" s="152">
        <v>57.548581499999997</v>
      </c>
      <c r="Z2270" s="153">
        <f t="shared" si="470"/>
        <v>24.109325763689299</v>
      </c>
      <c r="AA2270" s="154">
        <f t="shared" si="473"/>
        <v>1.8568885403237822E-2</v>
      </c>
      <c r="AB2270" s="155">
        <f t="shared" si="474"/>
        <v>1.9946134517814663E-2</v>
      </c>
      <c r="AC2270" s="156">
        <f t="shared" si="475"/>
        <v>4.4158168119997282E-3</v>
      </c>
      <c r="AD2270" s="157">
        <f t="shared" si="476"/>
        <v>1.6420961297966271E-2</v>
      </c>
      <c r="AE2270" s="158">
        <f t="shared" si="477"/>
        <v>9.5982126929001731E-3</v>
      </c>
      <c r="AF2270" s="159">
        <f t="shared" si="478"/>
        <v>12.032545095486432</v>
      </c>
      <c r="AG2270" s="160">
        <f t="shared" si="479"/>
        <v>2.0490177549066226</v>
      </c>
      <c r="AH2270" s="161">
        <f t="shared" si="480"/>
        <v>38.259838624806271</v>
      </c>
      <c r="AI2270" s="69">
        <f t="shared" si="471"/>
        <v>19.288742875193726</v>
      </c>
      <c r="AJ2270" s="69">
        <f t="shared" si="481"/>
        <v>6.4650698941265263</v>
      </c>
      <c r="AK2270" s="163">
        <f t="shared" si="482"/>
        <v>-1480.7112571248063</v>
      </c>
      <c r="AL2270" s="153">
        <f t="shared" si="472"/>
        <v>33.439255736310699</v>
      </c>
    </row>
    <row r="2271" spans="24:38" x14ac:dyDescent="0.35">
      <c r="X2271" s="26">
        <v>55.38</v>
      </c>
      <c r="Y2271" s="152">
        <v>37.352530100000003</v>
      </c>
      <c r="Z2271" s="153">
        <f t="shared" si="470"/>
        <v>24.109325763689299</v>
      </c>
      <c r="AA2271" s="154">
        <f t="shared" si="473"/>
        <v>1.8542257713755155E-2</v>
      </c>
      <c r="AB2271" s="155">
        <f t="shared" si="474"/>
        <v>1.9904684462718411E-2</v>
      </c>
      <c r="AC2271" s="156">
        <f t="shared" si="475"/>
        <v>4.4048747390039713E-3</v>
      </c>
      <c r="AD2271" s="157">
        <f t="shared" si="476"/>
        <v>1.6374344893539512E-2</v>
      </c>
      <c r="AE2271" s="158">
        <f t="shared" si="477"/>
        <v>9.5642087171325177E-3</v>
      </c>
      <c r="AF2271" s="159">
        <f t="shared" si="478"/>
        <v>11.558319355065295</v>
      </c>
      <c r="AG2271" s="160">
        <f t="shared" si="479"/>
        <v>2.1125320313267504</v>
      </c>
      <c r="AH2271" s="161">
        <f t="shared" si="480"/>
        <v>37.848967520607495</v>
      </c>
      <c r="AI2271" s="69">
        <f t="shared" si="471"/>
        <v>-0.49643742060749219</v>
      </c>
      <c r="AJ2271" s="69">
        <f t="shared" si="481"/>
        <v>6.5979496414198743E-3</v>
      </c>
      <c r="AK2271" s="163">
        <f t="shared" si="482"/>
        <v>-1500.4964374206074</v>
      </c>
      <c r="AL2271" s="153">
        <f t="shared" si="472"/>
        <v>13.243204336310704</v>
      </c>
    </row>
    <row r="2272" spans="24:38" x14ac:dyDescent="0.35">
      <c r="X2272" s="26">
        <v>55.4</v>
      </c>
      <c r="Y2272" s="152">
        <v>46.625178499999997</v>
      </c>
      <c r="Z2272" s="153">
        <f t="shared" si="470"/>
        <v>24.109325763689299</v>
      </c>
      <c r="AA2272" s="154">
        <f t="shared" si="473"/>
        <v>1.8515687259168856E-2</v>
      </c>
      <c r="AB2272" s="155">
        <f t="shared" si="474"/>
        <v>1.9863363479367447E-2</v>
      </c>
      <c r="AC2272" s="156">
        <f t="shared" si="475"/>
        <v>4.3939732860971891E-3</v>
      </c>
      <c r="AD2272" s="157">
        <f t="shared" si="476"/>
        <v>1.6327926711685314E-2</v>
      </c>
      <c r="AE2272" s="158">
        <f t="shared" si="477"/>
        <v>9.5303851219725871E-3</v>
      </c>
      <c r="AF2272" s="159">
        <f t="shared" si="478"/>
        <v>11.111570393552086</v>
      </c>
      <c r="AG2272" s="160">
        <f t="shared" si="479"/>
        <v>2.1790447141221807</v>
      </c>
      <c r="AH2272" s="161">
        <f t="shared" si="480"/>
        <v>37.468572207221847</v>
      </c>
      <c r="AI2272" s="69">
        <f t="shared" si="471"/>
        <v>9.1566062927781502</v>
      </c>
      <c r="AJ2272" s="69">
        <f t="shared" si="481"/>
        <v>1.7982438137141805</v>
      </c>
      <c r="AK2272" s="163">
        <f t="shared" si="482"/>
        <v>-1490.8433937072218</v>
      </c>
      <c r="AL2272" s="153">
        <f t="shared" si="472"/>
        <v>22.515852736310698</v>
      </c>
    </row>
    <row r="2273" spans="24:38" x14ac:dyDescent="0.35">
      <c r="X2273" s="26">
        <v>55.42</v>
      </c>
      <c r="Y2273" s="152">
        <v>40.585268300000003</v>
      </c>
      <c r="Z2273" s="153">
        <f t="shared" si="470"/>
        <v>24.109325763689299</v>
      </c>
      <c r="AA2273" s="154">
        <f t="shared" si="473"/>
        <v>1.8489173875565004E-2</v>
      </c>
      <c r="AB2273" s="155">
        <f t="shared" si="474"/>
        <v>1.9822171032427668E-2</v>
      </c>
      <c r="AC2273" s="156">
        <f t="shared" si="475"/>
        <v>4.3831122524704627E-3</v>
      </c>
      <c r="AD2273" s="157">
        <f t="shared" si="476"/>
        <v>1.6281705630152812E-2</v>
      </c>
      <c r="AE2273" s="158">
        <f t="shared" si="477"/>
        <v>9.4967406338596298E-3</v>
      </c>
      <c r="AF2273" s="159">
        <f t="shared" si="478"/>
        <v>10.6902169632352</v>
      </c>
      <c r="AG2273" s="160">
        <f t="shared" si="479"/>
        <v>2.248747471166725</v>
      </c>
      <c r="AH2273" s="161">
        <f t="shared" si="480"/>
        <v>37.116763101515694</v>
      </c>
      <c r="AI2273" s="69">
        <f t="shared" si="471"/>
        <v>3.4685051984843085</v>
      </c>
      <c r="AJ2273" s="69">
        <f t="shared" si="481"/>
        <v>0.29642598942514992</v>
      </c>
      <c r="AK2273" s="163">
        <f t="shared" si="482"/>
        <v>-1496.5314948015157</v>
      </c>
      <c r="AL2273" s="153">
        <f t="shared" si="472"/>
        <v>16.475942536310704</v>
      </c>
    </row>
    <row r="2274" spans="24:38" x14ac:dyDescent="0.35">
      <c r="X2274" s="26">
        <v>55.44</v>
      </c>
      <c r="Y2274" s="152">
        <v>30.487920200000001</v>
      </c>
      <c r="Z2274" s="153">
        <f t="shared" si="470"/>
        <v>24.109325763689299</v>
      </c>
      <c r="AA2274" s="154">
        <f t="shared" si="473"/>
        <v>1.8462717399616083E-2</v>
      </c>
      <c r="AB2274" s="155">
        <f t="shared" si="474"/>
        <v>1.978110658933754E-2</v>
      </c>
      <c r="AC2274" s="156">
        <f t="shared" si="475"/>
        <v>4.3722914385542488E-3</v>
      </c>
      <c r="AD2274" s="157">
        <f t="shared" si="476"/>
        <v>1.6235680534622085E-2</v>
      </c>
      <c r="AE2274" s="158">
        <f t="shared" si="477"/>
        <v>9.4632739904529188E-3</v>
      </c>
      <c r="AF2274" s="159">
        <f t="shared" si="478"/>
        <v>10.292371102113391</v>
      </c>
      <c r="AG2274" s="160">
        <f t="shared" si="479"/>
        <v>2.3218475271490151</v>
      </c>
      <c r="AH2274" s="161">
        <f t="shared" si="480"/>
        <v>36.791859462904284</v>
      </c>
      <c r="AI2274" s="69">
        <f t="shared" si="471"/>
        <v>-6.303939262904283</v>
      </c>
      <c r="AJ2274" s="69">
        <f t="shared" si="481"/>
        <v>1.3034555971576636</v>
      </c>
      <c r="AK2274" s="163">
        <f t="shared" si="482"/>
        <v>-1506.3039392629044</v>
      </c>
      <c r="AL2274" s="153">
        <f t="shared" si="472"/>
        <v>6.3785944363107028</v>
      </c>
    </row>
    <row r="2275" spans="24:38" x14ac:dyDescent="0.35">
      <c r="X2275" s="26">
        <v>55.46</v>
      </c>
      <c r="Y2275" s="152">
        <v>32.179585199999998</v>
      </c>
      <c r="Z2275" s="153">
        <f t="shared" si="470"/>
        <v>24.109325763689299</v>
      </c>
      <c r="AA2275" s="154">
        <f t="shared" si="473"/>
        <v>1.8436317668578391E-2</v>
      </c>
      <c r="AB2275" s="155">
        <f t="shared" si="474"/>
        <v>1.9740169620290807E-2</v>
      </c>
      <c r="AC2275" s="156">
        <f t="shared" si="475"/>
        <v>4.3615106460091835E-3</v>
      </c>
      <c r="AD2275" s="157">
        <f t="shared" si="476"/>
        <v>1.6189850318636855E-2</v>
      </c>
      <c r="AE2275" s="158">
        <f t="shared" si="477"/>
        <v>9.4299839405132362E-3</v>
      </c>
      <c r="AF2275" s="159">
        <f t="shared" si="478"/>
        <v>9.9163169976573364</v>
      </c>
      <c r="AG2275" s="160">
        <f t="shared" si="479"/>
        <v>2.3985692030749237</v>
      </c>
      <c r="AH2275" s="161">
        <f t="shared" si="480"/>
        <v>36.492369796615584</v>
      </c>
      <c r="AI2275" s="69">
        <f t="shared" si="471"/>
        <v>-4.312784596615586</v>
      </c>
      <c r="AJ2275" s="69">
        <f t="shared" si="481"/>
        <v>0.57800965615941691</v>
      </c>
      <c r="AK2275" s="163">
        <f t="shared" si="482"/>
        <v>-1504.3127845966155</v>
      </c>
      <c r="AL2275" s="153">
        <f t="shared" si="472"/>
        <v>8.0702594363106996</v>
      </c>
    </row>
    <row r="2276" spans="24:38" x14ac:dyDescent="0.35">
      <c r="X2276" s="26">
        <v>55.48</v>
      </c>
      <c r="Y2276" s="152">
        <v>35.104637599999997</v>
      </c>
      <c r="Z2276" s="153">
        <f t="shared" si="470"/>
        <v>24.109325763689299</v>
      </c>
      <c r="AA2276" s="154">
        <f t="shared" si="473"/>
        <v>1.8409974520289613E-2</v>
      </c>
      <c r="AB2276" s="155">
        <f t="shared" si="474"/>
        <v>1.9699359598219533E-2</v>
      </c>
      <c r="AC2276" s="156">
        <f t="shared" si="475"/>
        <v>4.3507696777170214E-3</v>
      </c>
      <c r="AD2276" s="157">
        <f t="shared" si="476"/>
        <v>1.6144213883538143E-2</v>
      </c>
      <c r="AE2276" s="158">
        <f t="shared" si="477"/>
        <v>9.3968692437860334E-3</v>
      </c>
      <c r="AF2276" s="159">
        <f t="shared" si="478"/>
        <v>9.5604924974241552</v>
      </c>
      <c r="AG2276" s="160">
        <f t="shared" si="479"/>
        <v>2.4791556364043528</v>
      </c>
      <c r="AH2276" s="161">
        <f t="shared" si="480"/>
        <v>36.216975084441358</v>
      </c>
      <c r="AI2276" s="69">
        <f t="shared" si="471"/>
        <v>-1.1123374844413618</v>
      </c>
      <c r="AJ2276" s="69">
        <f t="shared" si="481"/>
        <v>3.5245903786038146E-2</v>
      </c>
      <c r="AK2276" s="163">
        <f t="shared" si="482"/>
        <v>-1501.1123374844415</v>
      </c>
      <c r="AL2276" s="153">
        <f t="shared" si="472"/>
        <v>10.995311836310698</v>
      </c>
    </row>
    <row r="2277" spans="24:38" x14ac:dyDescent="0.35">
      <c r="X2277" s="26">
        <v>55.5</v>
      </c>
      <c r="Y2277" s="152">
        <v>31.833290699999999</v>
      </c>
      <c r="Z2277" s="153">
        <f t="shared" si="470"/>
        <v>24.109325763689299</v>
      </c>
      <c r="AA2277" s="154">
        <f t="shared" si="473"/>
        <v>1.8383687793166254E-2</v>
      </c>
      <c r="AB2277" s="155">
        <f t="shared" si="474"/>
        <v>1.9658675998776964E-2</v>
      </c>
      <c r="AC2277" s="156">
        <f t="shared" si="475"/>
        <v>4.3400683377715996E-3</v>
      </c>
      <c r="AD2277" s="157">
        <f t="shared" si="476"/>
        <v>1.6098770138398274E-2</v>
      </c>
      <c r="AE2277" s="158">
        <f t="shared" si="477"/>
        <v>9.3639286708858006E-3</v>
      </c>
      <c r="AF2277" s="159">
        <f t="shared" si="478"/>
        <v>9.2234728945566875</v>
      </c>
      <c r="AG2277" s="160">
        <f t="shared" si="479"/>
        <v>2.5638707064461559</v>
      </c>
      <c r="AH2277" s="161">
        <f t="shared" si="480"/>
        <v>35.964514495631136</v>
      </c>
      <c r="AI2277" s="69">
        <f t="shared" si="471"/>
        <v>-4.1312237956311364</v>
      </c>
      <c r="AJ2277" s="69">
        <f t="shared" si="481"/>
        <v>0.53613715937915696</v>
      </c>
      <c r="AK2277" s="163">
        <f t="shared" si="482"/>
        <v>-1504.1312237956311</v>
      </c>
      <c r="AL2277" s="153">
        <f t="shared" si="472"/>
        <v>7.7239649363107006</v>
      </c>
    </row>
    <row r="2278" spans="24:38" x14ac:dyDescent="0.35">
      <c r="X2278" s="26">
        <v>55.52</v>
      </c>
      <c r="Y2278" s="152">
        <v>33.391170099999997</v>
      </c>
      <c r="Z2278" s="153">
        <f t="shared" si="470"/>
        <v>24.109325763689299</v>
      </c>
      <c r="AA2278" s="154">
        <f t="shared" si="473"/>
        <v>1.835745732620124E-2</v>
      </c>
      <c r="AB2278" s="155">
        <f t="shared" si="474"/>
        <v>1.9618118300320838E-2</v>
      </c>
      <c r="AC2278" s="156">
        <f t="shared" si="475"/>
        <v>4.3294064314699258E-3</v>
      </c>
      <c r="AD2278" s="157">
        <f t="shared" si="476"/>
        <v>1.6053517999955812E-2</v>
      </c>
      <c r="AE2278" s="158">
        <f t="shared" si="477"/>
        <v>9.3311610031820667E-3</v>
      </c>
      <c r="AF2278" s="159">
        <f t="shared" si="478"/>
        <v>8.9039566739705922</v>
      </c>
      <c r="AG2278" s="160">
        <f t="shared" si="479"/>
        <v>2.6530011934727491</v>
      </c>
      <c r="AH2278" s="161">
        <f t="shared" si="480"/>
        <v>35.733973292193767</v>
      </c>
      <c r="AI2278" s="69">
        <f t="shared" si="471"/>
        <v>-2.3428031921937702</v>
      </c>
      <c r="AJ2278" s="69">
        <f t="shared" si="481"/>
        <v>0.16437659359991461</v>
      </c>
      <c r="AK2278" s="163">
        <f t="shared" si="482"/>
        <v>-1502.3428031921937</v>
      </c>
      <c r="AL2278" s="153">
        <f t="shared" si="472"/>
        <v>9.2818443363106979</v>
      </c>
    </row>
    <row r="2279" spans="24:38" x14ac:dyDescent="0.35">
      <c r="X2279" s="26">
        <v>55.54</v>
      </c>
      <c r="Y2279" s="152">
        <v>53.142096700000003</v>
      </c>
      <c r="Z2279" s="153">
        <f t="shared" si="470"/>
        <v>24.109325763689299</v>
      </c>
      <c r="AA2279" s="154">
        <f t="shared" si="473"/>
        <v>1.833128295896139E-2</v>
      </c>
      <c r="AB2279" s="155">
        <f t="shared" si="474"/>
        <v>1.9577685983896604E-2</v>
      </c>
      <c r="AC2279" s="156">
        <f t="shared" si="475"/>
        <v>4.31878376530331E-3</v>
      </c>
      <c r="AD2279" s="157">
        <f t="shared" si="476"/>
        <v>1.600845639255093E-2</v>
      </c>
      <c r="AE2279" s="158">
        <f t="shared" si="477"/>
        <v>9.2985650326866363E-3</v>
      </c>
      <c r="AF2279" s="159">
        <f t="shared" si="478"/>
        <v>8.600752952994462</v>
      </c>
      <c r="AG2279" s="160">
        <f t="shared" si="479"/>
        <v>2.7468592045335263</v>
      </c>
      <c r="AH2279" s="161">
        <f t="shared" si="480"/>
        <v>35.524472695350688</v>
      </c>
      <c r="AI2279" s="69">
        <f t="shared" si="471"/>
        <v>17.617624004649315</v>
      </c>
      <c r="AJ2279" s="69">
        <f t="shared" si="481"/>
        <v>5.8405801585392805</v>
      </c>
      <c r="AK2279" s="163">
        <f t="shared" si="482"/>
        <v>-1482.3823759953507</v>
      </c>
      <c r="AL2279" s="153">
        <f t="shared" si="472"/>
        <v>29.032770936310705</v>
      </c>
    </row>
    <row r="2280" spans="24:38" x14ac:dyDescent="0.35">
      <c r="X2280" s="26">
        <v>55.56</v>
      </c>
      <c r="Y2280" s="152">
        <v>36.2965704</v>
      </c>
      <c r="Z2280" s="153">
        <f t="shared" si="470"/>
        <v>24.109325763689299</v>
      </c>
      <c r="AA2280" s="154">
        <f t="shared" si="473"/>
        <v>1.830516453158498E-2</v>
      </c>
      <c r="AB2280" s="155">
        <f t="shared" si="474"/>
        <v>1.9537378533220778E-2</v>
      </c>
      <c r="AC2280" s="156">
        <f t="shared" si="475"/>
        <v>4.3082001469485834E-3</v>
      </c>
      <c r="AD2280" s="157">
        <f t="shared" si="476"/>
        <v>1.5963584248061474E-2</v>
      </c>
      <c r="AE2280" s="158">
        <f t="shared" si="477"/>
        <v>9.2661395619422372E-3</v>
      </c>
      <c r="AF2280" s="159">
        <f t="shared" si="478"/>
        <v>8.312770390204653</v>
      </c>
      <c r="AG2280" s="160">
        <f t="shared" si="479"/>
        <v>2.8457849042712966</v>
      </c>
      <c r="AH2280" s="161">
        <f t="shared" si="480"/>
        <v>35.335261525187008</v>
      </c>
      <c r="AI2280" s="69">
        <f t="shared" si="471"/>
        <v>0.96130887481299254</v>
      </c>
      <c r="AJ2280" s="69">
        <f t="shared" si="481"/>
        <v>2.5460112143108199E-2</v>
      </c>
      <c r="AK2280" s="163">
        <f t="shared" si="482"/>
        <v>-1499.0386911251869</v>
      </c>
      <c r="AL2280" s="153">
        <f t="shared" si="472"/>
        <v>12.187244636310702</v>
      </c>
    </row>
    <row r="2281" spans="24:38" x14ac:dyDescent="0.35">
      <c r="X2281" s="26">
        <v>55.58</v>
      </c>
      <c r="Y2281" s="152">
        <v>49.848594300000002</v>
      </c>
      <c r="Z2281" s="153">
        <f t="shared" si="470"/>
        <v>24.109325763689299</v>
      </c>
      <c r="AA2281" s="154">
        <f t="shared" si="473"/>
        <v>1.8279101884779318E-2</v>
      </c>
      <c r="AB2281" s="155">
        <f t="shared" si="474"/>
        <v>1.9497195434664556E-2</v>
      </c>
      <c r="AC2281" s="156">
        <f t="shared" si="475"/>
        <v>4.2976553852594069E-3</v>
      </c>
      <c r="AD2281" s="157">
        <f t="shared" si="476"/>
        <v>1.5918900505839748E-2</v>
      </c>
      <c r="AE2281" s="158">
        <f t="shared" si="477"/>
        <v>9.2338834039126221E-3</v>
      </c>
      <c r="AF2281" s="159">
        <f t="shared" si="478"/>
        <v>8.0390073696119586</v>
      </c>
      <c r="AG2281" s="160">
        <f t="shared" si="479"/>
        <v>2.9501495953444916</v>
      </c>
      <c r="AH2281" s="161">
        <f t="shared" si="480"/>
        <v>35.1657094652602</v>
      </c>
      <c r="AI2281" s="69">
        <f t="shared" si="471"/>
        <v>14.682884834739802</v>
      </c>
      <c r="AJ2281" s="69">
        <f t="shared" si="481"/>
        <v>4.3248382446409739</v>
      </c>
      <c r="AK2281" s="163">
        <f t="shared" si="482"/>
        <v>-1485.3171151652602</v>
      </c>
      <c r="AL2281" s="153">
        <f t="shared" si="472"/>
        <v>25.739268536310703</v>
      </c>
    </row>
    <row r="2282" spans="24:38" x14ac:dyDescent="0.35">
      <c r="X2282" s="26">
        <v>55.6</v>
      </c>
      <c r="Y2282" s="152">
        <v>32.896993600000002</v>
      </c>
      <c r="Z2282" s="153">
        <f t="shared" si="470"/>
        <v>24.109325763689299</v>
      </c>
      <c r="AA2282" s="154">
        <f t="shared" si="473"/>
        <v>1.8253094859818304E-2</v>
      </c>
      <c r="AB2282" s="155">
        <f t="shared" si="474"/>
        <v>1.945713617723735E-2</v>
      </c>
      <c r="AC2282" s="156">
        <f t="shared" si="475"/>
        <v>4.2871492902576179E-3</v>
      </c>
      <c r="AD2282" s="157">
        <f t="shared" si="476"/>
        <v>1.5874404112649732E-2</v>
      </c>
      <c r="AE2282" s="158">
        <f t="shared" si="477"/>
        <v>9.2017953818738386E-3</v>
      </c>
      <c r="AF2282" s="159">
        <f t="shared" si="478"/>
        <v>7.7785432953771121</v>
      </c>
      <c r="AG2282" s="160">
        <f t="shared" si="479"/>
        <v>3.0603592005293181</v>
      </c>
      <c r="AH2282" s="161">
        <f t="shared" si="480"/>
        <v>35.015301839417567</v>
      </c>
      <c r="AI2282" s="69">
        <f t="shared" si="471"/>
        <v>-2.1183082394175656</v>
      </c>
      <c r="AJ2282" s="69">
        <f t="shared" si="481"/>
        <v>0.13640242788582194</v>
      </c>
      <c r="AK2282" s="163">
        <f t="shared" si="482"/>
        <v>-1502.1183082394175</v>
      </c>
      <c r="AL2282" s="153">
        <f t="shared" si="472"/>
        <v>8.7876678363107033</v>
      </c>
    </row>
    <row r="2283" spans="24:38" x14ac:dyDescent="0.35">
      <c r="X2283" s="26">
        <v>55.62</v>
      </c>
      <c r="Y2283" s="152">
        <v>36.381813200000003</v>
      </c>
      <c r="Z2283" s="153">
        <f t="shared" si="470"/>
        <v>24.109325763689299</v>
      </c>
      <c r="AA2283" s="154">
        <f t="shared" si="473"/>
        <v>1.8227143298540024E-2</v>
      </c>
      <c r="AB2283" s="155">
        <f t="shared" si="474"/>
        <v>1.9417200252570641E-2</v>
      </c>
      <c r="AC2283" s="156">
        <f t="shared" si="475"/>
        <v>4.2766816731247019E-3</v>
      </c>
      <c r="AD2283" s="157">
        <f t="shared" si="476"/>
        <v>1.5830094022605126E-2</v>
      </c>
      <c r="AE2283" s="158">
        <f t="shared" si="477"/>
        <v>9.1698743293069963E-3</v>
      </c>
      <c r="AF2283" s="159">
        <f t="shared" si="478"/>
        <v>7.5305308558102197</v>
      </c>
      <c r="AG2283" s="160">
        <f t="shared" si="479"/>
        <v>3.1768582074598863</v>
      </c>
      <c r="AH2283" s="161">
        <f t="shared" si="480"/>
        <v>34.883635820535545</v>
      </c>
      <c r="AI2283" s="69">
        <f t="shared" si="471"/>
        <v>1.4981773794644582</v>
      </c>
      <c r="AJ2283" s="69">
        <f t="shared" si="481"/>
        <v>6.1693886668050688E-2</v>
      </c>
      <c r="AK2283" s="163">
        <f t="shared" si="482"/>
        <v>-1498.5018226205354</v>
      </c>
      <c r="AL2283" s="153">
        <f t="shared" si="472"/>
        <v>12.272487436310705</v>
      </c>
    </row>
    <row r="2284" spans="24:38" x14ac:dyDescent="0.35">
      <c r="X2284" s="26">
        <v>55.64</v>
      </c>
      <c r="Y2284" s="152">
        <v>37.433236600000001</v>
      </c>
      <c r="Z2284" s="153">
        <f t="shared" si="470"/>
        <v>24.109325763689299</v>
      </c>
      <c r="AA2284" s="154">
        <f t="shared" si="473"/>
        <v>1.8201247043344304E-2</v>
      </c>
      <c r="AB2284" s="155">
        <f t="shared" si="474"/>
        <v>1.9377387154901757E-2</v>
      </c>
      <c r="AC2284" s="156">
        <f t="shared" si="475"/>
        <v>4.2662523461932779E-3</v>
      </c>
      <c r="AD2284" s="157">
        <f t="shared" si="476"/>
        <v>1.5785969197107796E-2</v>
      </c>
      <c r="AE2284" s="158">
        <f t="shared" si="477"/>
        <v>9.1381190897921703E-3</v>
      </c>
      <c r="AF2284" s="159">
        <f t="shared" si="478"/>
        <v>7.2941891352895594</v>
      </c>
      <c r="AG2284" s="160">
        <f t="shared" si="479"/>
        <v>3.3001341475685946</v>
      </c>
      <c r="AH2284" s="161">
        <f t="shared" si="480"/>
        <v>34.770418021378788</v>
      </c>
      <c r="AI2284" s="69">
        <f t="shared" si="471"/>
        <v>2.6628185786212129</v>
      </c>
      <c r="AJ2284" s="69">
        <f t="shared" si="481"/>
        <v>0.18941997611422937</v>
      </c>
      <c r="AK2284" s="163">
        <f t="shared" si="482"/>
        <v>-1497.3371814213788</v>
      </c>
      <c r="AL2284" s="153">
        <f t="shared" si="472"/>
        <v>13.323910836310702</v>
      </c>
    </row>
    <row r="2285" spans="24:38" x14ac:dyDescent="0.35">
      <c r="X2285" s="26">
        <v>55.66</v>
      </c>
      <c r="Y2285" s="152">
        <v>35.047224800000002</v>
      </c>
      <c r="Z2285" s="153">
        <f t="shared" si="470"/>
        <v>24.109325763689299</v>
      </c>
      <c r="AA2285" s="154">
        <f t="shared" si="473"/>
        <v>1.8175405937190386E-2</v>
      </c>
      <c r="AB2285" s="155">
        <f t="shared" si="474"/>
        <v>1.9337696381057944E-2</v>
      </c>
      <c r="AC2285" s="156">
        <f t="shared" si="475"/>
        <v>4.255861122938717E-3</v>
      </c>
      <c r="AD2285" s="157">
        <f t="shared" si="476"/>
        <v>1.574202860478699E-2</v>
      </c>
      <c r="AE2285" s="158">
        <f t="shared" si="477"/>
        <v>9.1065285169037429E-3</v>
      </c>
      <c r="AF2285" s="159">
        <f t="shared" si="478"/>
        <v>7.068797469566042</v>
      </c>
      <c r="AG2285" s="160">
        <f t="shared" si="479"/>
        <v>3.4307226934763704</v>
      </c>
      <c r="AH2285" s="161">
        <f t="shared" si="480"/>
        <v>34.67546344729459</v>
      </c>
      <c r="AI2285" s="69">
        <f t="shared" si="471"/>
        <v>0.37176135270541266</v>
      </c>
      <c r="AJ2285" s="69">
        <f t="shared" si="481"/>
        <v>3.9434364390916968E-3</v>
      </c>
      <c r="AK2285" s="163">
        <f t="shared" si="482"/>
        <v>-1499.6282386472947</v>
      </c>
      <c r="AL2285" s="153">
        <f t="shared" si="472"/>
        <v>10.937899036310704</v>
      </c>
    </row>
    <row r="2286" spans="24:38" x14ac:dyDescent="0.35">
      <c r="X2286" s="26">
        <v>55.68</v>
      </c>
      <c r="Y2286" s="152">
        <v>40.1074105</v>
      </c>
      <c r="Z2286" s="153">
        <f t="shared" si="470"/>
        <v>24.109325763689299</v>
      </c>
      <c r="AA2286" s="154">
        <f t="shared" si="473"/>
        <v>1.8149619823594487E-2</v>
      </c>
      <c r="AB2286" s="155">
        <f t="shared" si="474"/>
        <v>1.9298127430440393E-2</v>
      </c>
      <c r="AC2286" s="156">
        <f t="shared" si="475"/>
        <v>4.2455078179707744E-3</v>
      </c>
      <c r="AD2286" s="157">
        <f t="shared" si="476"/>
        <v>1.5698271221438999E-2</v>
      </c>
      <c r="AE2286" s="158">
        <f t="shared" si="477"/>
        <v>9.0751014741068513E-3</v>
      </c>
      <c r="AF2286" s="159">
        <f t="shared" si="478"/>
        <v>6.8536899541872174</v>
      </c>
      <c r="AG2286" s="160">
        <f t="shared" si="479"/>
        <v>3.569213474323373</v>
      </c>
      <c r="AH2286" s="161">
        <f t="shared" si="480"/>
        <v>34.598695819967439</v>
      </c>
      <c r="AI2286" s="69">
        <f t="shared" si="471"/>
        <v>5.5087146800325613</v>
      </c>
      <c r="AJ2286" s="69">
        <f t="shared" si="481"/>
        <v>0.75661672114200063</v>
      </c>
      <c r="AK2286" s="163">
        <f t="shared" si="482"/>
        <v>-1494.4912853199673</v>
      </c>
      <c r="AL2286" s="153">
        <f t="shared" si="472"/>
        <v>15.998084736310702</v>
      </c>
    </row>
    <row r="2287" spans="24:38" x14ac:dyDescent="0.35">
      <c r="X2287" s="26">
        <v>55.7</v>
      </c>
      <c r="Y2287" s="152">
        <v>38.343115099999999</v>
      </c>
      <c r="Z2287" s="153">
        <f t="shared" si="470"/>
        <v>24.109325763689299</v>
      </c>
      <c r="AA2287" s="154">
        <f t="shared" si="473"/>
        <v>1.8123888546627453E-2</v>
      </c>
      <c r="AB2287" s="155">
        <f t="shared" si="474"/>
        <v>1.9258679805008526E-2</v>
      </c>
      <c r="AC2287" s="156">
        <f t="shared" si="475"/>
        <v>4.235192247025346E-3</v>
      </c>
      <c r="AD2287" s="157">
        <f t="shared" si="476"/>
        <v>1.5654696029967545E-2</v>
      </c>
      <c r="AE2287" s="158">
        <f t="shared" si="477"/>
        <v>9.0438368346552403E-3</v>
      </c>
      <c r="AF2287" s="159">
        <f t="shared" si="478"/>
        <v>6.6482505279212951</v>
      </c>
      <c r="AG2287" s="160">
        <f t="shared" si="479"/>
        <v>3.7162567268894966</v>
      </c>
      <c r="AH2287" s="161">
        <f t="shared" si="480"/>
        <v>34.540149311963376</v>
      </c>
      <c r="AI2287" s="69">
        <f t="shared" si="471"/>
        <v>3.802965788036623</v>
      </c>
      <c r="AJ2287" s="69">
        <f t="shared" si="481"/>
        <v>0.37718763191927024</v>
      </c>
      <c r="AK2287" s="163">
        <f t="shared" si="482"/>
        <v>-1496.1970342119635</v>
      </c>
      <c r="AL2287" s="153">
        <f t="shared" si="472"/>
        <v>14.2337893363107</v>
      </c>
    </row>
    <row r="2288" spans="24:38" x14ac:dyDescent="0.35">
      <c r="X2288" s="26">
        <v>55.72</v>
      </c>
      <c r="Y2288" s="152">
        <v>46.1681496</v>
      </c>
      <c r="Z2288" s="153">
        <f t="shared" si="470"/>
        <v>24.109325763689299</v>
      </c>
      <c r="AA2288" s="154">
        <f t="shared" si="473"/>
        <v>1.8098211950912421E-2</v>
      </c>
      <c r="AB2288" s="155">
        <f t="shared" si="474"/>
        <v>1.9219353009264282E-2</v>
      </c>
      <c r="AC2288" s="156">
        <f t="shared" si="475"/>
        <v>4.2249142269562548E-3</v>
      </c>
      <c r="AD2288" s="157">
        <f t="shared" si="476"/>
        <v>1.561130202032464E-2</v>
      </c>
      <c r="AE2288" s="158">
        <f t="shared" si="477"/>
        <v>9.012733481490242E-3</v>
      </c>
      <c r="AF2288" s="159">
        <f t="shared" si="478"/>
        <v>6.4519085634109352</v>
      </c>
      <c r="AG2288" s="160">
        <f t="shared" si="479"/>
        <v>3.8725709225589862</v>
      </c>
      <c r="AH2288" s="161">
        <f t="shared" si="480"/>
        <v>34.499971764348174</v>
      </c>
      <c r="AI2288" s="69">
        <f t="shared" si="471"/>
        <v>11.668177835651825</v>
      </c>
      <c r="AJ2288" s="69">
        <f t="shared" si="481"/>
        <v>2.9489242082250682</v>
      </c>
      <c r="AK2288" s="163">
        <f t="shared" si="482"/>
        <v>-1488.3318221643481</v>
      </c>
      <c r="AL2288" s="153">
        <f t="shared" si="472"/>
        <v>22.058823836310701</v>
      </c>
    </row>
    <row r="2289" spans="24:38" x14ac:dyDescent="0.35">
      <c r="X2289" s="26">
        <v>55.74</v>
      </c>
      <c r="Y2289" s="152">
        <v>39.120923400000002</v>
      </c>
      <c r="Z2289" s="153">
        <f t="shared" si="470"/>
        <v>24.109325763689299</v>
      </c>
      <c r="AA2289" s="154">
        <f t="shared" si="473"/>
        <v>1.8072589881622431E-2</v>
      </c>
      <c r="AB2289" s="155">
        <f t="shared" si="474"/>
        <v>1.9180146550236536E-2</v>
      </c>
      <c r="AC2289" s="156">
        <f t="shared" si="475"/>
        <v>4.2146735757271183E-3</v>
      </c>
      <c r="AD2289" s="157">
        <f t="shared" si="476"/>
        <v>1.5568088189452026E-2</v>
      </c>
      <c r="AE2289" s="158">
        <f t="shared" si="477"/>
        <v>8.9817903071409515E-3</v>
      </c>
      <c r="AF2289" s="159">
        <f t="shared" si="478"/>
        <v>6.2641349061413685</v>
      </c>
      <c r="AG2289" s="160">
        <f t="shared" si="479"/>
        <v>4.0389515371276623</v>
      </c>
      <c r="AH2289" s="161">
        <f t="shared" si="480"/>
        <v>34.478429495462507</v>
      </c>
      <c r="AI2289" s="69">
        <f t="shared" si="471"/>
        <v>4.6424939045374956</v>
      </c>
      <c r="AJ2289" s="69">
        <f t="shared" si="481"/>
        <v>0.55092640409576321</v>
      </c>
      <c r="AK2289" s="163">
        <f t="shared" si="482"/>
        <v>-1495.3575060954624</v>
      </c>
      <c r="AL2289" s="153">
        <f t="shared" si="472"/>
        <v>15.011597636310704</v>
      </c>
    </row>
    <row r="2290" spans="24:38" x14ac:dyDescent="0.35">
      <c r="X2290" s="26">
        <v>55.76</v>
      </c>
      <c r="Y2290" s="152">
        <v>41.058580599999999</v>
      </c>
      <c r="Z2290" s="153">
        <f t="shared" si="470"/>
        <v>24.109325763689299</v>
      </c>
      <c r="AA2290" s="154">
        <f t="shared" si="473"/>
        <v>1.804702218447813E-2</v>
      </c>
      <c r="AB2290" s="155">
        <f t="shared" si="474"/>
        <v>1.9141059937465729E-2</v>
      </c>
      <c r="AC2290" s="156">
        <f t="shared" si="475"/>
        <v>4.2044701124033072E-3</v>
      </c>
      <c r="AD2290" s="157">
        <f t="shared" si="476"/>
        <v>1.5525053541223298E-2</v>
      </c>
      <c r="AE2290" s="158">
        <f t="shared" si="477"/>
        <v>8.9510062136257344E-3</v>
      </c>
      <c r="AF2290" s="159">
        <f t="shared" si="478"/>
        <v>6.0844383103931117</v>
      </c>
      <c r="AG2290" s="160">
        <f t="shared" si="479"/>
        <v>4.2162811632779436</v>
      </c>
      <c r="AH2290" s="161">
        <f t="shared" si="480"/>
        <v>34.475913849349546</v>
      </c>
      <c r="AI2290" s="69">
        <f t="shared" si="471"/>
        <v>6.5826667506504535</v>
      </c>
      <c r="AJ2290" s="69">
        <f t="shared" si="481"/>
        <v>1.0553580011024297</v>
      </c>
      <c r="AK2290" s="163">
        <f t="shared" si="482"/>
        <v>-1493.4173332493494</v>
      </c>
      <c r="AL2290" s="153">
        <f t="shared" si="472"/>
        <v>16.949254836310701</v>
      </c>
    </row>
    <row r="2291" spans="24:38" x14ac:dyDescent="0.35">
      <c r="X2291" s="26">
        <v>55.78</v>
      </c>
      <c r="Y2291" s="152">
        <v>43.640958599999998</v>
      </c>
      <c r="Z2291" s="153">
        <f t="shared" si="470"/>
        <v>24.109325763689299</v>
      </c>
      <c r="AA2291" s="154">
        <f t="shared" si="473"/>
        <v>1.8021508705745419E-2</v>
      </c>
      <c r="AB2291" s="155">
        <f t="shared" si="474"/>
        <v>1.910209268298842E-2</v>
      </c>
      <c r="AC2291" s="156">
        <f t="shared" si="475"/>
        <v>4.1943036571439243E-3</v>
      </c>
      <c r="AD2291" s="157">
        <f t="shared" si="476"/>
        <v>1.5482197086386387E-2</v>
      </c>
      <c r="AE2291" s="158">
        <f t="shared" si="477"/>
        <v>8.9203801123547317E-3</v>
      </c>
      <c r="AF2291" s="159">
        <f t="shared" si="478"/>
        <v>5.9123622273636052</v>
      </c>
      <c r="AG2291" s="160">
        <f t="shared" si="479"/>
        <v>4.4055412056992393</v>
      </c>
      <c r="AH2291" s="161">
        <f t="shared" si="480"/>
        <v>34.492949678996759</v>
      </c>
      <c r="AI2291" s="69">
        <f t="shared" si="471"/>
        <v>9.1480089210032389</v>
      </c>
      <c r="AJ2291" s="69">
        <f t="shared" si="481"/>
        <v>1.9176037810213191</v>
      </c>
      <c r="AK2291" s="163">
        <f t="shared" si="482"/>
        <v>-1490.8519910789967</v>
      </c>
      <c r="AL2291" s="153">
        <f t="shared" si="472"/>
        <v>19.531632836310699</v>
      </c>
    </row>
    <row r="2292" spans="24:38" x14ac:dyDescent="0.35">
      <c r="X2292" s="26">
        <v>55.8</v>
      </c>
      <c r="Y2292" s="152">
        <v>38.014198700000001</v>
      </c>
      <c r="Z2292" s="153">
        <f t="shared" si="470"/>
        <v>24.109325763689299</v>
      </c>
      <c r="AA2292" s="154">
        <f t="shared" si="473"/>
        <v>1.7996049292233193E-2</v>
      </c>
      <c r="AB2292" s="155">
        <f t="shared" si="474"/>
        <v>1.9063244301322183E-2</v>
      </c>
      <c r="AC2292" s="156">
        <f t="shared" si="475"/>
        <v>4.1841740311939169E-3</v>
      </c>
      <c r="AD2292" s="157">
        <f t="shared" si="476"/>
        <v>1.5439517842506816E-2</v>
      </c>
      <c r="AE2292" s="158">
        <f t="shared" si="477"/>
        <v>8.8899109240337133E-3</v>
      </c>
      <c r="AF2292" s="159">
        <f t="shared" si="478"/>
        <v>5.7474819062560938</v>
      </c>
      <c r="AG2292" s="160">
        <f t="shared" si="479"/>
        <v>4.607825448138251</v>
      </c>
      <c r="AH2292" s="161">
        <f t="shared" si="480"/>
        <v>34.530206014474935</v>
      </c>
      <c r="AI2292" s="69">
        <f t="shared" si="471"/>
        <v>3.4839926855250667</v>
      </c>
      <c r="AJ2292" s="69">
        <f t="shared" si="481"/>
        <v>0.31930713911884107</v>
      </c>
      <c r="AK2292" s="163">
        <f t="shared" si="482"/>
        <v>-1496.516007314475</v>
      </c>
      <c r="AL2292" s="153">
        <f t="shared" si="472"/>
        <v>13.904872936310703</v>
      </c>
    </row>
    <row r="2293" spans="24:38" x14ac:dyDescent="0.35">
      <c r="X2293" s="26">
        <v>55.82</v>
      </c>
      <c r="Y2293" s="152">
        <v>38.625933600000003</v>
      </c>
      <c r="Z2293" s="153">
        <f t="shared" si="470"/>
        <v>24.109325763689299</v>
      </c>
      <c r="AA2293" s="154">
        <f t="shared" si="473"/>
        <v>1.7970643791290951E-2</v>
      </c>
      <c r="AB2293" s="155">
        <f t="shared" si="474"/>
        <v>1.902451430945035E-2</v>
      </c>
      <c r="AC2293" s="156">
        <f t="shared" si="475"/>
        <v>4.1740810568761796E-3</v>
      </c>
      <c r="AD2293" s="157">
        <f t="shared" si="476"/>
        <v>1.539701483391131E-2</v>
      </c>
      <c r="AE2293" s="158">
        <f t="shared" si="477"/>
        <v>8.8595975785688997E-3</v>
      </c>
      <c r="AF2293" s="159">
        <f t="shared" si="478"/>
        <v>5.5894017739708053</v>
      </c>
      <c r="AG2293" s="160">
        <f t="shared" si="479"/>
        <v>4.8243558424879271</v>
      </c>
      <c r="AH2293" s="161">
        <f t="shared" si="480"/>
        <v>34.588509231718128</v>
      </c>
      <c r="AI2293" s="69">
        <f t="shared" si="471"/>
        <v>4.0374243682818758</v>
      </c>
      <c r="AJ2293" s="69">
        <f t="shared" si="481"/>
        <v>0.42201686821095508</v>
      </c>
      <c r="AK2293" s="163">
        <f t="shared" si="482"/>
        <v>-1495.9625756317182</v>
      </c>
      <c r="AL2293" s="153">
        <f t="shared" si="472"/>
        <v>14.516607836310705</v>
      </c>
    </row>
    <row r="2294" spans="24:38" x14ac:dyDescent="0.35">
      <c r="X2294" s="26">
        <v>55.84</v>
      </c>
      <c r="Y2294" s="152">
        <v>30.2448804</v>
      </c>
      <c r="Z2294" s="153">
        <f t="shared" si="470"/>
        <v>24.109325763689299</v>
      </c>
      <c r="AA2294" s="154">
        <f t="shared" si="473"/>
        <v>1.794529205080661E-2</v>
      </c>
      <c r="AB2294" s="155">
        <f t="shared" si="474"/>
        <v>1.8985902226807114E-2</v>
      </c>
      <c r="AC2294" s="156">
        <f t="shared" si="475"/>
        <v>4.1640245575838E-3</v>
      </c>
      <c r="AD2294" s="157">
        <f t="shared" si="476"/>
        <v>1.53546870916321E-2</v>
      </c>
      <c r="AE2294" s="158">
        <f t="shared" si="477"/>
        <v>8.8294390149730884E-3</v>
      </c>
      <c r="AF2294" s="159">
        <f t="shared" si="478"/>
        <v>5.437753063223246</v>
      </c>
      <c r="AG2294" s="160">
        <f t="shared" si="479"/>
        <v>5.0565009453729939</v>
      </c>
      <c r="AH2294" s="161">
        <f t="shared" si="480"/>
        <v>34.668859117227342</v>
      </c>
      <c r="AI2294" s="69">
        <f t="shared" si="471"/>
        <v>-4.4239787172273424</v>
      </c>
      <c r="AJ2294" s="69">
        <f t="shared" si="481"/>
        <v>0.64710415222804052</v>
      </c>
      <c r="AK2294" s="163">
        <f t="shared" si="482"/>
        <v>-1504.4239787172273</v>
      </c>
      <c r="AL2294" s="153">
        <f t="shared" si="472"/>
        <v>6.135554636310701</v>
      </c>
    </row>
    <row r="2295" spans="24:38" x14ac:dyDescent="0.35">
      <c r="X2295" s="26">
        <v>55.86</v>
      </c>
      <c r="Y2295" s="152">
        <v>31.467025599999999</v>
      </c>
      <c r="Z2295" s="153">
        <f t="shared" si="470"/>
        <v>24.109325763689299</v>
      </c>
      <c r="AA2295" s="154">
        <f t="shared" si="473"/>
        <v>1.791999391920417E-2</v>
      </c>
      <c r="AB2295" s="155">
        <f t="shared" si="474"/>
        <v>1.894740757526258E-2</v>
      </c>
      <c r="AC2295" s="156">
        <f t="shared" si="475"/>
        <v>4.1540043577723068E-3</v>
      </c>
      <c r="AD2295" s="157">
        <f t="shared" si="476"/>
        <v>1.5312533653351681E-2</v>
      </c>
      <c r="AE2295" s="158">
        <f t="shared" si="477"/>
        <v>8.7994341812727677E-3</v>
      </c>
      <c r="AF2295" s="159">
        <f t="shared" si="478"/>
        <v>5.2921916625381291</v>
      </c>
      <c r="AG2295" s="160">
        <f t="shared" si="479"/>
        <v>5.305797521489283</v>
      </c>
      <c r="AH2295" s="161">
        <f t="shared" si="480"/>
        <v>34.772448321403573</v>
      </c>
      <c r="AI2295" s="69">
        <f t="shared" si="471"/>
        <v>-3.3054227214035734</v>
      </c>
      <c r="AJ2295" s="69">
        <f t="shared" si="481"/>
        <v>0.34721487521753586</v>
      </c>
      <c r="AK2295" s="163">
        <f t="shared" si="482"/>
        <v>-1503.3054227214036</v>
      </c>
      <c r="AL2295" s="153">
        <f t="shared" si="472"/>
        <v>7.3576998363107009</v>
      </c>
    </row>
    <row r="2296" spans="24:38" x14ac:dyDescent="0.35">
      <c r="X2296" s="26">
        <v>55.88</v>
      </c>
      <c r="Y2296" s="152">
        <v>28.916600599999999</v>
      </c>
      <c r="Z2296" s="153">
        <f t="shared" si="470"/>
        <v>24.109325763689299</v>
      </c>
      <c r="AA2296" s="154">
        <f t="shared" si="473"/>
        <v>1.7894749245441436E-2</v>
      </c>
      <c r="AB2296" s="155">
        <f t="shared" si="474"/>
        <v>1.8909029879107909E-2</v>
      </c>
      <c r="AC2296" s="156">
        <f t="shared" si="475"/>
        <v>4.1440202829520142E-3</v>
      </c>
      <c r="AD2296" s="157">
        <f t="shared" si="476"/>
        <v>1.5270553563348062E-2</v>
      </c>
      <c r="AE2296" s="158">
        <f t="shared" si="477"/>
        <v>8.7695820344163688E-3</v>
      </c>
      <c r="AF2296" s="159">
        <f t="shared" si="478"/>
        <v>5.1523961647187067</v>
      </c>
      <c r="AG2296" s="160">
        <f t="shared" si="479"/>
        <v>5.5739759502733248</v>
      </c>
      <c r="AH2296" s="161">
        <f t="shared" si="480"/>
        <v>34.900685813686593</v>
      </c>
      <c r="AI2296" s="69">
        <f t="shared" si="471"/>
        <v>-5.9840852136865941</v>
      </c>
      <c r="AJ2296" s="69">
        <f t="shared" si="481"/>
        <v>1.2383639536336968</v>
      </c>
      <c r="AK2296" s="163">
        <f t="shared" si="482"/>
        <v>-1505.9840852136865</v>
      </c>
      <c r="AL2296" s="153">
        <f t="shared" si="472"/>
        <v>4.8072748363107003</v>
      </c>
    </row>
    <row r="2297" spans="24:38" x14ac:dyDescent="0.35">
      <c r="X2297" s="26">
        <v>55.9</v>
      </c>
      <c r="Y2297" s="152">
        <v>32.044396499999998</v>
      </c>
      <c r="Z2297" s="153">
        <f t="shared" si="470"/>
        <v>24.109325763689299</v>
      </c>
      <c r="AA2297" s="154">
        <f t="shared" si="473"/>
        <v>1.7869557879007826E-2</v>
      </c>
      <c r="AB2297" s="155">
        <f t="shared" si="474"/>
        <v>1.887076866504072E-2</v>
      </c>
      <c r="AC2297" s="156">
        <f t="shared" si="475"/>
        <v>4.1340721596804415E-3</v>
      </c>
      <c r="AD2297" s="157">
        <f t="shared" si="476"/>
        <v>1.5228745872440686E-2</v>
      </c>
      <c r="AE2297" s="158">
        <f t="shared" si="477"/>
        <v>8.7398815401836822E-3</v>
      </c>
      <c r="AF2297" s="159">
        <f t="shared" si="478"/>
        <v>5.0180660931307841</v>
      </c>
      <c r="AG2297" s="160">
        <f t="shared" si="479"/>
        <v>5.8629902199758508</v>
      </c>
      <c r="AH2297" s="161">
        <f t="shared" si="480"/>
        <v>35.055225102912289</v>
      </c>
      <c r="AI2297" s="69">
        <f t="shared" si="471"/>
        <v>-3.0108286029122908</v>
      </c>
      <c r="AJ2297" s="69">
        <f t="shared" si="481"/>
        <v>0.28289154629935931</v>
      </c>
      <c r="AK2297" s="163">
        <f t="shared" si="482"/>
        <v>-1503.0108286029124</v>
      </c>
      <c r="AL2297" s="153">
        <f t="shared" si="472"/>
        <v>7.9350707363106991</v>
      </c>
    </row>
    <row r="2298" spans="24:38" x14ac:dyDescent="0.35">
      <c r="X2298" s="26">
        <v>55.92</v>
      </c>
      <c r="Y2298" s="152">
        <v>36.203350999999998</v>
      </c>
      <c r="Z2298" s="153">
        <f t="shared" si="470"/>
        <v>24.109325763689299</v>
      </c>
      <c r="AA2298" s="154">
        <f t="shared" si="473"/>
        <v>1.7844419669922052E-2</v>
      </c>
      <c r="AB2298" s="155">
        <f t="shared" si="474"/>
        <v>1.8832623462150401E-2</v>
      </c>
      <c r="AC2298" s="156">
        <f t="shared" si="475"/>
        <v>4.1241598155547553E-3</v>
      </c>
      <c r="AD2298" s="157">
        <f t="shared" si="476"/>
        <v>1.5187109637936685E-2</v>
      </c>
      <c r="AE2298" s="158">
        <f t="shared" si="477"/>
        <v>8.7103316730961985E-3</v>
      </c>
      <c r="AF2298" s="159">
        <f t="shared" si="478"/>
        <v>4.8889202875269353</v>
      </c>
      <c r="AG2298" s="160">
        <f t="shared" si="479"/>
        <v>6.1750534796420222</v>
      </c>
      <c r="AH2298" s="161">
        <f t="shared" si="480"/>
        <v>35.237998175116914</v>
      </c>
      <c r="AI2298" s="69">
        <f t="shared" si="471"/>
        <v>0.96535282488308383</v>
      </c>
      <c r="AJ2298" s="69">
        <f t="shared" si="481"/>
        <v>2.5740878973047273E-2</v>
      </c>
      <c r="AK2298" s="163">
        <f t="shared" si="482"/>
        <v>-1499.034647175117</v>
      </c>
      <c r="AL2298" s="153">
        <f t="shared" si="472"/>
        <v>12.094025236310699</v>
      </c>
    </row>
    <row r="2299" spans="24:38" x14ac:dyDescent="0.35">
      <c r="X2299" s="26">
        <v>55.94</v>
      </c>
      <c r="Y2299" s="152">
        <v>50.181944899999998</v>
      </c>
      <c r="Z2299" s="153">
        <f t="shared" si="470"/>
        <v>24.109325763689299</v>
      </c>
      <c r="AA2299" s="154">
        <f t="shared" si="473"/>
        <v>1.7819334468729953E-2</v>
      </c>
      <c r="AB2299" s="155">
        <f t="shared" si="474"/>
        <v>1.8794593801903715E-2</v>
      </c>
      <c r="AC2299" s="156">
        <f t="shared" si="475"/>
        <v>4.1142830792043244E-3</v>
      </c>
      <c r="AD2299" s="157">
        <f t="shared" si="476"/>
        <v>1.5145643923577836E-2</v>
      </c>
      <c r="AE2299" s="158">
        <f t="shared" si="477"/>
        <v>8.6809314163286688E-3</v>
      </c>
      <c r="AF2299" s="159">
        <f t="shared" si="478"/>
        <v>4.7646954332244515</v>
      </c>
      <c r="AG2299" s="160">
        <f t="shared" si="479"/>
        <v>6.5126803564424218</v>
      </c>
      <c r="AH2299" s="161">
        <f t="shared" si="480"/>
        <v>35.451256340045916</v>
      </c>
      <c r="AI2299" s="69">
        <f t="shared" si="471"/>
        <v>14.730688559954082</v>
      </c>
      <c r="AJ2299" s="69">
        <f t="shared" si="481"/>
        <v>4.324128645925839</v>
      </c>
      <c r="AK2299" s="163">
        <f t="shared" si="482"/>
        <v>-1485.2693114400458</v>
      </c>
      <c r="AL2299" s="153">
        <f t="shared" si="472"/>
        <v>26.072619136310699</v>
      </c>
    </row>
    <row r="2300" spans="24:38" x14ac:dyDescent="0.35">
      <c r="X2300" s="26">
        <v>55.96</v>
      </c>
      <c r="Y2300" s="152">
        <v>25.3780669</v>
      </c>
      <c r="Z2300" s="153">
        <f t="shared" si="470"/>
        <v>24.109325763689299</v>
      </c>
      <c r="AA2300" s="154">
        <f t="shared" si="473"/>
        <v>1.7794302126502213E-2</v>
      </c>
      <c r="AB2300" s="155">
        <f t="shared" si="474"/>
        <v>1.8756679218130314E-2</v>
      </c>
      <c r="AC2300" s="156">
        <f t="shared" si="475"/>
        <v>4.1044417802832906E-3</v>
      </c>
      <c r="AD2300" s="157">
        <f t="shared" si="476"/>
        <v>1.5104347799487829E-2</v>
      </c>
      <c r="AE2300" s="158">
        <f t="shared" si="477"/>
        <v>8.6516797616215616E-3</v>
      </c>
      <c r="AF2300" s="159">
        <f t="shared" si="478"/>
        <v>4.6451447192717419</v>
      </c>
      <c r="AG2300" s="160">
        <f t="shared" si="479"/>
        <v>6.8787375487300686</v>
      </c>
      <c r="AH2300" s="161">
        <f t="shared" si="480"/>
        <v>35.697619482377128</v>
      </c>
      <c r="AI2300" s="69">
        <f t="shared" si="471"/>
        <v>-10.319552582377128</v>
      </c>
      <c r="AJ2300" s="69">
        <f t="shared" si="481"/>
        <v>4.1962678213464102</v>
      </c>
      <c r="AK2300" s="163">
        <f t="shared" si="482"/>
        <v>-1510.3195525823771</v>
      </c>
      <c r="AL2300" s="153">
        <f t="shared" si="472"/>
        <v>1.2687411363107017</v>
      </c>
    </row>
    <row r="2301" spans="24:38" x14ac:dyDescent="0.35">
      <c r="X2301" s="26">
        <v>55.98</v>
      </c>
      <c r="Y2301" s="152">
        <v>39.322558700000002</v>
      </c>
      <c r="Z2301" s="153">
        <f t="shared" si="470"/>
        <v>24.109325763689299</v>
      </c>
      <c r="AA2301" s="154">
        <f t="shared" si="473"/>
        <v>1.7769322494832221E-2</v>
      </c>
      <c r="AB2301" s="155">
        <f t="shared" si="474"/>
        <v>1.8718879247008546E-2</v>
      </c>
      <c r="AC2301" s="156">
        <f t="shared" si="475"/>
        <v>4.0946357494632468E-3</v>
      </c>
      <c r="AD2301" s="157">
        <f t="shared" si="476"/>
        <v>1.5063220342120221E-2</v>
      </c>
      <c r="AE2301" s="158">
        <f t="shared" si="477"/>
        <v>8.6225757091946877E-3</v>
      </c>
      <c r="AF2301" s="159">
        <f t="shared" si="478"/>
        <v>4.5300366128396261</v>
      </c>
      <c r="AG2301" s="160">
        <f t="shared" si="479"/>
        <v>7.2765045948523959</v>
      </c>
      <c r="AH2301" s="161">
        <f t="shared" si="480"/>
        <v>35.980135604923937</v>
      </c>
      <c r="AI2301" s="69">
        <f t="shared" si="471"/>
        <v>3.3424230950760645</v>
      </c>
      <c r="AJ2301" s="69">
        <f t="shared" si="481"/>
        <v>0.28410643955623005</v>
      </c>
      <c r="AK2301" s="163">
        <f t="shared" si="482"/>
        <v>-1496.6575769049239</v>
      </c>
      <c r="AL2301" s="153">
        <f t="shared" si="472"/>
        <v>15.213232936310703</v>
      </c>
    </row>
    <row r="2302" spans="24:38" x14ac:dyDescent="0.35">
      <c r="X2302" s="26">
        <v>56</v>
      </c>
      <c r="Y2302" s="152">
        <v>26.937511700000002</v>
      </c>
      <c r="Z2302" s="153">
        <f t="shared" si="470"/>
        <v>24.109325763689299</v>
      </c>
      <c r="AA2302" s="154">
        <f t="shared" si="473"/>
        <v>1.7744395425833802E-2</v>
      </c>
      <c r="AB2302" s="155">
        <f t="shared" si="474"/>
        <v>1.8681193427051178E-2</v>
      </c>
      <c r="AC2302" s="156">
        <f t="shared" si="475"/>
        <v>4.0848648184259309E-3</v>
      </c>
      <c r="AD2302" s="157">
        <f t="shared" si="476"/>
        <v>1.5022260634206724E-2</v>
      </c>
      <c r="AE2302" s="158">
        <f t="shared" si="477"/>
        <v>8.5936182676617061E-3</v>
      </c>
      <c r="AF2302" s="159">
        <f t="shared" si="478"/>
        <v>4.4191537384744759</v>
      </c>
      <c r="AG2302" s="160">
        <f t="shared" si="479"/>
        <v>7.7097472222292591</v>
      </c>
      <c r="AH2302" s="161">
        <f t="shared" si="480"/>
        <v>36.302353056966211</v>
      </c>
      <c r="AI2302" s="69">
        <f t="shared" si="471"/>
        <v>-9.3648413569662097</v>
      </c>
      <c r="AJ2302" s="69">
        <f t="shared" si="481"/>
        <v>3.2556924565955625</v>
      </c>
      <c r="AK2302" s="163">
        <f t="shared" si="482"/>
        <v>-1509.3648413569663</v>
      </c>
      <c r="AL2302" s="153">
        <f t="shared" si="472"/>
        <v>2.8281859363107031</v>
      </c>
    </row>
    <row r="2303" spans="24:38" x14ac:dyDescent="0.35">
      <c r="X2303" s="26">
        <v>56.02</v>
      </c>
      <c r="Y2303" s="152">
        <v>33.478414200000003</v>
      </c>
      <c r="Z2303" s="153">
        <f t="shared" si="470"/>
        <v>24.109325763689299</v>
      </c>
      <c r="AA2303" s="154">
        <f t="shared" si="473"/>
        <v>1.771952077213907E-2</v>
      </c>
      <c r="AB2303" s="155">
        <f t="shared" si="474"/>
        <v>1.8643621299091397E-2</v>
      </c>
      <c r="AC2303" s="156">
        <f t="shared" si="475"/>
        <v>4.0751288198560181E-3</v>
      </c>
      <c r="AD2303" s="157">
        <f t="shared" si="476"/>
        <v>1.4981467764706137E-2</v>
      </c>
      <c r="AE2303" s="158">
        <f t="shared" si="477"/>
        <v>8.5648064539457485E-3</v>
      </c>
      <c r="AF2303" s="159">
        <f t="shared" si="478"/>
        <v>4.3122918520870881</v>
      </c>
      <c r="AG2303" s="160">
        <f t="shared" si="479"/>
        <v>8.1828063387676835</v>
      </c>
      <c r="AH2303" s="161">
        <f t="shared" si="480"/>
        <v>36.668408499653808</v>
      </c>
      <c r="AI2303" s="69">
        <f t="shared" si="471"/>
        <v>-3.1899942996538044</v>
      </c>
      <c r="AJ2303" s="69">
        <f t="shared" si="481"/>
        <v>0.30395895011728974</v>
      </c>
      <c r="AK2303" s="163">
        <f t="shared" si="482"/>
        <v>-1503.1899942996538</v>
      </c>
      <c r="AL2303" s="153">
        <f t="shared" si="472"/>
        <v>9.3690884363107045</v>
      </c>
    </row>
    <row r="2304" spans="24:38" x14ac:dyDescent="0.35">
      <c r="X2304" s="26">
        <v>56.04</v>
      </c>
      <c r="Y2304" s="152">
        <v>28.622510999999999</v>
      </c>
      <c r="Z2304" s="153">
        <f t="shared" si="470"/>
        <v>24.109325763689299</v>
      </c>
      <c r="AA2304" s="154">
        <f t="shared" si="473"/>
        <v>1.7694698386896249E-2</v>
      </c>
      <c r="AB2304" s="155">
        <f t="shared" si="474"/>
        <v>1.8606162406268782E-2</v>
      </c>
      <c r="AC2304" s="156">
        <f t="shared" si="475"/>
        <v>4.065427587433959E-3</v>
      </c>
      <c r="AD2304" s="157">
        <f t="shared" si="476"/>
        <v>1.4940840828753636E-2</v>
      </c>
      <c r="AE2304" s="158">
        <f t="shared" si="477"/>
        <v>8.5361392931959726E-3</v>
      </c>
      <c r="AF2304" s="159">
        <f t="shared" si="478"/>
        <v>4.209258900635696</v>
      </c>
      <c r="AG2304" s="160">
        <f t="shared" si="479"/>
        <v>8.700706591961012</v>
      </c>
      <c r="AH2304" s="161">
        <f t="shared" si="480"/>
        <v>37.083134524788555</v>
      </c>
      <c r="AI2304" s="69">
        <f t="shared" si="471"/>
        <v>-8.4606235247885557</v>
      </c>
      <c r="AJ2304" s="69">
        <f t="shared" si="481"/>
        <v>2.5009039363529473</v>
      </c>
      <c r="AK2304" s="163">
        <f t="shared" si="482"/>
        <v>-1508.4606235247886</v>
      </c>
      <c r="AL2304" s="153">
        <f t="shared" si="472"/>
        <v>4.5131852363107008</v>
      </c>
    </row>
    <row r="2305" spans="24:38" x14ac:dyDescent="0.35">
      <c r="X2305" s="26">
        <v>56.06</v>
      </c>
      <c r="Y2305" s="152">
        <v>41.020158500000001</v>
      </c>
      <c r="Z2305" s="153">
        <f t="shared" si="470"/>
        <v>24.109325763689299</v>
      </c>
      <c r="AA2305" s="154">
        <f t="shared" si="473"/>
        <v>1.7669928123767473E-2</v>
      </c>
      <c r="AB2305" s="155">
        <f t="shared" si="474"/>
        <v>1.8568816294015383E-2</v>
      </c>
      <c r="AC2305" s="156">
        <f t="shared" si="475"/>
        <v>4.055760955828859E-3</v>
      </c>
      <c r="AD2305" s="157">
        <f t="shared" si="476"/>
        <v>1.4900378927610577E-2</v>
      </c>
      <c r="AE2305" s="158">
        <f t="shared" si="477"/>
        <v>8.5076158187050617E-3</v>
      </c>
      <c r="AF2305" s="159">
        <f t="shared" si="478"/>
        <v>4.1098741594220325</v>
      </c>
      <c r="AG2305" s="160">
        <f t="shared" si="479"/>
        <v>9.2692895629153167</v>
      </c>
      <c r="AH2305" s="161">
        <f t="shared" si="480"/>
        <v>37.552191986146575</v>
      </c>
      <c r="AI2305" s="69">
        <f t="shared" si="471"/>
        <v>3.4679665138534261</v>
      </c>
      <c r="AJ2305" s="69">
        <f t="shared" si="481"/>
        <v>0.29319222989371641</v>
      </c>
      <c r="AK2305" s="163">
        <f t="shared" si="482"/>
        <v>-1496.5320334861465</v>
      </c>
      <c r="AL2305" s="153">
        <f t="shared" si="472"/>
        <v>16.910832736310702</v>
      </c>
    </row>
    <row r="2306" spans="24:38" x14ac:dyDescent="0.35">
      <c r="X2306" s="26">
        <v>56.08</v>
      </c>
      <c r="Y2306" s="152">
        <v>41.657708100000001</v>
      </c>
      <c r="Z2306" s="153">
        <f t="shared" ref="Z2306:Z2369" si="483">$B$8*X2306^2+$B$9*X2306+$B$10</f>
        <v>24.109325763689299</v>
      </c>
      <c r="AA2306" s="154">
        <f t="shared" si="473"/>
        <v>1.7645209836926679E-2</v>
      </c>
      <c r="AB2306" s="155">
        <f t="shared" si="474"/>
        <v>1.8531582510042027E-2</v>
      </c>
      <c r="AC2306" s="156">
        <f t="shared" si="475"/>
        <v>4.0461287606914599E-3</v>
      </c>
      <c r="AD2306" s="157">
        <f t="shared" si="476"/>
        <v>1.4860081168614887E-2</v>
      </c>
      <c r="AE2306" s="158">
        <f t="shared" si="477"/>
        <v>8.479235071827804E-3</v>
      </c>
      <c r="AF2306" s="159">
        <f t="shared" si="478"/>
        <v>4.0139674397663763</v>
      </c>
      <c r="AG2306" s="160">
        <f t="shared" si="479"/>
        <v>9.8953781850867113</v>
      </c>
      <c r="AH2306" s="161">
        <f t="shared" si="480"/>
        <v>38.082233625890488</v>
      </c>
      <c r="AI2306" s="69">
        <f t="shared" ref="AI2306:AI2369" si="484">Y2306-AH2306</f>
        <v>3.5754744741095124</v>
      </c>
      <c r="AJ2306" s="69">
        <f t="shared" si="481"/>
        <v>0.30688240659616828</v>
      </c>
      <c r="AK2306" s="163">
        <f t="shared" si="482"/>
        <v>-1496.4245255258904</v>
      </c>
      <c r="AL2306" s="153">
        <f t="shared" ref="AL2306:AL2369" si="485">Y2306-Z2306</f>
        <v>17.548382336310702</v>
      </c>
    </row>
    <row r="2307" spans="24:38" x14ac:dyDescent="0.35">
      <c r="X2307" s="26">
        <v>56.1</v>
      </c>
      <c r="Y2307" s="152">
        <v>46.622928799999997</v>
      </c>
      <c r="Z2307" s="153">
        <f t="shared" si="483"/>
        <v>24.109325763689299</v>
      </c>
      <c r="AA2307" s="154">
        <f t="shared" ref="AA2307:AA2370" si="486">$S$36*4^0.5/(PI()*$T$36*(1+(4/$T$36^2)*(X2307-$G$36-$B$6)^2))</f>
        <v>1.7620543381057396E-2</v>
      </c>
      <c r="AB2307" s="155">
        <f t="shared" ref="AB2307:AB2370" si="487">$S$37*4^0.5/(PI()*$T$37*(1+(4/$T$37^2)*(X2307-$G$37-$B$6)^2))</f>
        <v>1.8494460604324484E-2</v>
      </c>
      <c r="AC2307" s="156">
        <f t="shared" ref="AC2307:AC2370" si="488">$S$38*4^0.5/(PI()*$T$38*(1+(4/$T$38^2)*(X2307-$G$38-$B$6)^2))</f>
        <v>4.0365308386471248E-3</v>
      </c>
      <c r="AD2307" s="157">
        <f t="shared" ref="AD2307:AD2370" si="489">$S$39*4^0.5/(PI()*$T$39*(1+(4/$T$39^2)*(X2307-$G$39-$B$6)^2))</f>
        <v>1.4819946665131685E-2</v>
      </c>
      <c r="AE2307" s="158">
        <f t="shared" ref="AE2307:AE2370" si="490">$S$40*4^0.5/(PI()*$T$40*(1+(4/$T$40^2)*(X2307-$G$40-$B$6)^2))</f>
        <v>8.4509961019004539E-3</v>
      </c>
      <c r="AF2307" s="159">
        <f t="shared" ref="AF2307:AF2370" si="491">$S$41*4^0.5/(PI()*$T$41*(1+(4/$T$41^2)*(X2307-$G$41-$B$6)^2))</f>
        <v>3.921378360576079</v>
      </c>
      <c r="AG2307" s="160">
        <f t="shared" ref="AG2307:AG2370" si="492">$S$42*4^0.5/(PI()*$T$42*(1+(4/$T$42^2)*(X2307-$G$42-$B$6)^2))</f>
        <v>10.586981024768118</v>
      </c>
      <c r="AH2307" s="161">
        <f t="shared" ref="AH2307:AH2370" si="493">SUM(Z2307:AG2307)</f>
        <v>38.681107626624552</v>
      </c>
      <c r="AI2307" s="69">
        <f t="shared" si="484"/>
        <v>7.9418211733754447</v>
      </c>
      <c r="AJ2307" s="69">
        <f t="shared" ref="AJ2307:AJ2370" si="494">(1/Y2307)*AI2307^2</f>
        <v>1.352821994955292</v>
      </c>
      <c r="AK2307" s="163">
        <f t="shared" ref="AK2307:AK2370" si="495">AI2307-1500</f>
        <v>-1492.0581788266245</v>
      </c>
      <c r="AL2307" s="153">
        <f t="shared" si="485"/>
        <v>22.513603036310698</v>
      </c>
    </row>
    <row r="2308" spans="24:38" x14ac:dyDescent="0.35">
      <c r="X2308" s="26">
        <v>56.12</v>
      </c>
      <c r="Y2308" s="152">
        <v>42.847504800000003</v>
      </c>
      <c r="Z2308" s="153">
        <f t="shared" si="483"/>
        <v>24.109325763689299</v>
      </c>
      <c r="AA2308" s="154">
        <f t="shared" si="486"/>
        <v>1.7595928611350699E-2</v>
      </c>
      <c r="AB2308" s="155">
        <f t="shared" si="487"/>
        <v>1.8457450129090034E-2</v>
      </c>
      <c r="AC2308" s="156">
        <f t="shared" si="488"/>
        <v>4.0269670272889456E-3</v>
      </c>
      <c r="AD2308" s="157">
        <f t="shared" si="489"/>
        <v>1.4779974536504668E-2</v>
      </c>
      <c r="AE2308" s="158">
        <f t="shared" si="490"/>
        <v>8.4228979661612104E-3</v>
      </c>
      <c r="AF2308" s="159">
        <f t="shared" si="491"/>
        <v>3.8319556779883919</v>
      </c>
      <c r="AG2308" s="160">
        <f t="shared" si="492"/>
        <v>11.353547837821255</v>
      </c>
      <c r="AH2308" s="161">
        <f t="shared" si="493"/>
        <v>39.358112497769341</v>
      </c>
      <c r="AI2308" s="69">
        <f t="shared" si="484"/>
        <v>3.4893923022306623</v>
      </c>
      <c r="AJ2308" s="69">
        <f t="shared" si="494"/>
        <v>0.28416727405014724</v>
      </c>
      <c r="AK2308" s="163">
        <f t="shared" si="495"/>
        <v>-1496.5106076977693</v>
      </c>
      <c r="AL2308" s="153">
        <f t="shared" si="485"/>
        <v>18.738179036310704</v>
      </c>
    </row>
    <row r="2309" spans="24:38" x14ac:dyDescent="0.35">
      <c r="X2309" s="26">
        <v>56.14</v>
      </c>
      <c r="Y2309" s="152">
        <v>42.744845900000001</v>
      </c>
      <c r="Z2309" s="153">
        <f t="shared" si="483"/>
        <v>24.109325763689299</v>
      </c>
      <c r="AA2309" s="154">
        <f t="shared" si="486"/>
        <v>1.7571365383502974E-2</v>
      </c>
      <c r="AB2309" s="155">
        <f t="shared" si="487"/>
        <v>1.8420550638803795E-2</v>
      </c>
      <c r="AC2309" s="156">
        <f t="shared" si="488"/>
        <v>4.0174371651708332E-3</v>
      </c>
      <c r="AD2309" s="157">
        <f t="shared" si="489"/>
        <v>1.4740163908007659E-2</v>
      </c>
      <c r="AE2309" s="158">
        <f t="shared" si="490"/>
        <v>8.394939729671454E-3</v>
      </c>
      <c r="AF2309" s="159">
        <f t="shared" si="491"/>
        <v>3.7455566678558734</v>
      </c>
      <c r="AG2309" s="160">
        <f t="shared" si="492"/>
        <v>12.206291621182171</v>
      </c>
      <c r="AH2309" s="161">
        <f t="shared" si="493"/>
        <v>40.124318509552502</v>
      </c>
      <c r="AI2309" s="69">
        <f t="shared" si="484"/>
        <v>2.6205273904474993</v>
      </c>
      <c r="AJ2309" s="69">
        <f t="shared" si="494"/>
        <v>0.16065477976341425</v>
      </c>
      <c r="AK2309" s="163">
        <f t="shared" si="495"/>
        <v>-1497.3794726095525</v>
      </c>
      <c r="AL2309" s="153">
        <f t="shared" si="485"/>
        <v>18.635520136310703</v>
      </c>
    </row>
    <row r="2310" spans="24:38" x14ac:dyDescent="0.35">
      <c r="X2310" s="26">
        <v>56.16</v>
      </c>
      <c r="Y2310" s="152">
        <v>35.843704500000001</v>
      </c>
      <c r="Z2310" s="153">
        <f t="shared" si="483"/>
        <v>24.109325763689299</v>
      </c>
      <c r="AA2310" s="154">
        <f t="shared" si="486"/>
        <v>1.7546853553713909E-2</v>
      </c>
      <c r="AB2310" s="155">
        <f t="shared" si="487"/>
        <v>1.838376169015549E-2</v>
      </c>
      <c r="AC2310" s="156">
        <f t="shared" si="488"/>
        <v>4.0079410918007451E-3</v>
      </c>
      <c r="AD2310" s="157">
        <f t="shared" si="489"/>
        <v>1.4700513910796881E-2</v>
      </c>
      <c r="AE2310" s="158">
        <f t="shared" si="490"/>
        <v>8.3671204652380447E-3</v>
      </c>
      <c r="AF2310" s="159">
        <f t="shared" si="491"/>
        <v>3.6620465563687676</v>
      </c>
      <c r="AG2310" s="160">
        <f t="shared" si="492"/>
        <v>13.158597640372102</v>
      </c>
      <c r="AH2310" s="161">
        <f t="shared" si="493"/>
        <v>40.992976151141875</v>
      </c>
      <c r="AI2310" s="69">
        <f t="shared" si="484"/>
        <v>-5.1492716511418735</v>
      </c>
      <c r="AJ2310" s="69">
        <f t="shared" si="494"/>
        <v>0.73973934634053662</v>
      </c>
      <c r="AK2310" s="163">
        <f t="shared" si="495"/>
        <v>-1505.1492716511418</v>
      </c>
      <c r="AL2310" s="153">
        <f t="shared" si="485"/>
        <v>11.734378736310703</v>
      </c>
    </row>
    <row r="2311" spans="24:38" x14ac:dyDescent="0.35">
      <c r="X2311" s="26">
        <v>56.18</v>
      </c>
      <c r="Y2311" s="152">
        <v>31.511357100000001</v>
      </c>
      <c r="Z2311" s="153">
        <f t="shared" si="483"/>
        <v>24.109325763689299</v>
      </c>
      <c r="AA2311" s="154">
        <f t="shared" si="486"/>
        <v>1.7522392978684301E-2</v>
      </c>
      <c r="AB2311" s="155">
        <f t="shared" si="487"/>
        <v>1.8347082842045941E-2</v>
      </c>
      <c r="AC2311" s="156">
        <f t="shared" si="488"/>
        <v>3.9984786476338898E-3</v>
      </c>
      <c r="AD2311" s="157">
        <f t="shared" si="489"/>
        <v>1.4661023681863431E-2</v>
      </c>
      <c r="AE2311" s="158">
        <f t="shared" si="490"/>
        <v>8.339439253336375E-3</v>
      </c>
      <c r="AF2311" s="159">
        <f t="shared" si="491"/>
        <v>3.5812979945730476</v>
      </c>
      <c r="AG2311" s="160">
        <f t="shared" si="492"/>
        <v>14.226547273543556</v>
      </c>
      <c r="AH2311" s="161">
        <f t="shared" si="493"/>
        <v>41.980039449209471</v>
      </c>
      <c r="AI2311" s="69">
        <f t="shared" si="484"/>
        <v>-10.46868234920947</v>
      </c>
      <c r="AJ2311" s="69">
        <f t="shared" si="494"/>
        <v>3.4778987709370948</v>
      </c>
      <c r="AK2311" s="163">
        <f t="shared" si="495"/>
        <v>-1510.4686823492095</v>
      </c>
      <c r="AL2311" s="153">
        <f t="shared" si="485"/>
        <v>7.4020313363107029</v>
      </c>
    </row>
    <row r="2312" spans="24:38" x14ac:dyDescent="0.35">
      <c r="X2312" s="26">
        <v>56.2</v>
      </c>
      <c r="Y2312" s="152">
        <v>35.362237800000003</v>
      </c>
      <c r="Z2312" s="153">
        <f t="shared" si="483"/>
        <v>24.109325763689299</v>
      </c>
      <c r="AA2312" s="154">
        <f t="shared" si="486"/>
        <v>1.7497983515614036E-2</v>
      </c>
      <c r="AB2312" s="155">
        <f t="shared" si="487"/>
        <v>1.8310513655574012E-2</v>
      </c>
      <c r="AC2312" s="156">
        <f t="shared" si="488"/>
        <v>3.9890496740660553E-3</v>
      </c>
      <c r="AD2312" s="157">
        <f t="shared" si="489"/>
        <v>1.4621692363986421E-2</v>
      </c>
      <c r="AE2312" s="158">
        <f t="shared" si="490"/>
        <v>8.3118951820344567E-3</v>
      </c>
      <c r="AF2312" s="159">
        <f t="shared" si="491"/>
        <v>3.5031905729603103</v>
      </c>
      <c r="AG2312" s="160">
        <f t="shared" si="492"/>
        <v>15.429594922075628</v>
      </c>
      <c r="AH2312" s="161">
        <f t="shared" si="493"/>
        <v>43.104842393116513</v>
      </c>
      <c r="AI2312" s="69">
        <f t="shared" si="484"/>
        <v>-7.7426045931165106</v>
      </c>
      <c r="AJ2312" s="69">
        <f t="shared" si="494"/>
        <v>1.6952526088535291</v>
      </c>
      <c r="AK2312" s="163">
        <f t="shared" si="495"/>
        <v>-1507.7426045931165</v>
      </c>
      <c r="AL2312" s="153">
        <f t="shared" si="485"/>
        <v>11.252912036310704</v>
      </c>
    </row>
    <row r="2313" spans="24:38" x14ac:dyDescent="0.35">
      <c r="X2313" s="26">
        <v>56.22</v>
      </c>
      <c r="Y2313" s="152">
        <v>51.035049999999998</v>
      </c>
      <c r="Z2313" s="153">
        <f t="shared" si="483"/>
        <v>24.109325763689299</v>
      </c>
      <c r="AA2313" s="154">
        <f t="shared" si="486"/>
        <v>1.7473625022199953E-2</v>
      </c>
      <c r="AB2313" s="155">
        <f t="shared" si="487"/>
        <v>1.8274053694023421E-2</v>
      </c>
      <c r="AC2313" s="156">
        <f t="shared" si="488"/>
        <v>3.9796540134269479E-3</v>
      </c>
      <c r="AD2313" s="157">
        <f t="shared" si="489"/>
        <v>1.4582519105686411E-2</v>
      </c>
      <c r="AE2313" s="158">
        <f t="shared" si="490"/>
        <v>8.2844873469177811E-3</v>
      </c>
      <c r="AF2313" s="159">
        <f t="shared" si="491"/>
        <v>3.4276103726748306</v>
      </c>
      <c r="AG2313" s="160">
        <f t="shared" si="492"/>
        <v>16.791451142906954</v>
      </c>
      <c r="AH2313" s="161">
        <f t="shared" si="493"/>
        <v>44.390981618453338</v>
      </c>
      <c r="AI2313" s="69">
        <f t="shared" si="484"/>
        <v>6.6440683815466599</v>
      </c>
      <c r="AJ2313" s="69">
        <f t="shared" si="494"/>
        <v>0.86496720702082297</v>
      </c>
      <c r="AK2313" s="163">
        <f t="shared" si="495"/>
        <v>-1493.3559316184533</v>
      </c>
      <c r="AL2313" s="153">
        <f t="shared" si="485"/>
        <v>26.9257242363107</v>
      </c>
    </row>
    <row r="2314" spans="24:38" x14ac:dyDescent="0.35">
      <c r="X2314" s="26">
        <v>56.24</v>
      </c>
      <c r="Y2314" s="152">
        <v>49.382410100000001</v>
      </c>
      <c r="Z2314" s="153">
        <f t="shared" si="483"/>
        <v>24.109325763689299</v>
      </c>
      <c r="AA2314" s="154">
        <f t="shared" si="486"/>
        <v>1.7449317356633777E-2</v>
      </c>
      <c r="AB2314" s="155">
        <f t="shared" si="487"/>
        <v>1.823770252284963E-2</v>
      </c>
      <c r="AC2314" s="156">
        <f t="shared" si="488"/>
        <v>3.9702915089735993E-3</v>
      </c>
      <c r="AD2314" s="157">
        <f t="shared" si="489"/>
        <v>1.4543503061179301E-2</v>
      </c>
      <c r="AE2314" s="158">
        <f t="shared" si="490"/>
        <v>8.2572148510150489E-3</v>
      </c>
      <c r="AF2314" s="159">
        <f t="shared" si="491"/>
        <v>3.3544495502154241</v>
      </c>
      <c r="AG2314" s="160">
        <f t="shared" si="492"/>
        <v>18.341246781650021</v>
      </c>
      <c r="AH2314" s="161">
        <f t="shared" si="493"/>
        <v>45.86748012485539</v>
      </c>
      <c r="AI2314" s="69">
        <f t="shared" si="484"/>
        <v>3.5149299751446108</v>
      </c>
      <c r="AJ2314" s="69">
        <f t="shared" si="494"/>
        <v>0.25018488780016213</v>
      </c>
      <c r="AK2314" s="163">
        <f t="shared" si="495"/>
        <v>-1496.4850700248553</v>
      </c>
      <c r="AL2314" s="153">
        <f t="shared" si="485"/>
        <v>25.273084336310703</v>
      </c>
    </row>
    <row r="2315" spans="24:38" x14ac:dyDescent="0.35">
      <c r="X2315" s="26">
        <v>56.26</v>
      </c>
      <c r="Y2315" s="152">
        <v>50.837916700000001</v>
      </c>
      <c r="Z2315" s="153">
        <f t="shared" si="483"/>
        <v>24.109325763689299</v>
      </c>
      <c r="AA2315" s="154">
        <f t="shared" si="486"/>
        <v>1.74250603776001E-2</v>
      </c>
      <c r="AB2315" s="155">
        <f t="shared" si="487"/>
        <v>1.820145970966703E-2</v>
      </c>
      <c r="AC2315" s="156">
        <f t="shared" si="488"/>
        <v>3.9609620048838452E-3</v>
      </c>
      <c r="AD2315" s="157">
        <f t="shared" si="489"/>
        <v>1.450464339033075E-2</v>
      </c>
      <c r="AE2315" s="158">
        <f t="shared" si="490"/>
        <v>8.2300768047248573E-3</v>
      </c>
      <c r="AF2315" s="159">
        <f t="shared" si="491"/>
        <v>3.2836059528060999</v>
      </c>
      <c r="AG2315" s="160">
        <f t="shared" si="492"/>
        <v>20.115084700997741</v>
      </c>
      <c r="AH2315" s="161">
        <f t="shared" si="493"/>
        <v>47.570338619780344</v>
      </c>
      <c r="AI2315" s="69">
        <f t="shared" si="484"/>
        <v>3.267578080219657</v>
      </c>
      <c r="AJ2315" s="69">
        <f t="shared" si="494"/>
        <v>0.21002171614030715</v>
      </c>
      <c r="AK2315" s="163">
        <f t="shared" si="495"/>
        <v>-1496.7324219197803</v>
      </c>
      <c r="AL2315" s="153">
        <f t="shared" si="485"/>
        <v>26.728590936310702</v>
      </c>
    </row>
    <row r="2316" spans="24:38" x14ac:dyDescent="0.35">
      <c r="X2316" s="26">
        <v>56.28</v>
      </c>
      <c r="Y2316" s="152">
        <v>54.406890699999998</v>
      </c>
      <c r="Z2316" s="153">
        <f t="shared" si="483"/>
        <v>24.109325763689299</v>
      </c>
      <c r="AA2316" s="154">
        <f t="shared" si="486"/>
        <v>1.740085394427424E-2</v>
      </c>
      <c r="AB2316" s="155">
        <f t="shared" si="487"/>
        <v>1.8165324824235964E-2</v>
      </c>
      <c r="AC2316" s="156">
        <f t="shared" si="488"/>
        <v>3.9516653462498153E-3</v>
      </c>
      <c r="AD2316" s="157">
        <f t="shared" si="489"/>
        <v>1.4465939258610856E-2</v>
      </c>
      <c r="AE2316" s="158">
        <f t="shared" si="490"/>
        <v>8.2030723257430632E-3</v>
      </c>
      <c r="AF2316" s="159">
        <f t="shared" si="491"/>
        <v>3.2149827618739844</v>
      </c>
      <c r="AG2316" s="160">
        <f t="shared" si="492"/>
        <v>22.158133223187029</v>
      </c>
      <c r="AH2316" s="161">
        <f t="shared" si="493"/>
        <v>49.544628604449422</v>
      </c>
      <c r="AI2316" s="69">
        <f t="shared" si="484"/>
        <v>4.8622620955505766</v>
      </c>
      <c r="AJ2316" s="69">
        <f t="shared" si="494"/>
        <v>0.4345330597219349</v>
      </c>
      <c r="AK2316" s="163">
        <f t="shared" si="495"/>
        <v>-1495.1377379044495</v>
      </c>
      <c r="AL2316" s="153">
        <f t="shared" si="485"/>
        <v>30.2975649363107</v>
      </c>
    </row>
    <row r="2317" spans="24:38" x14ac:dyDescent="0.35">
      <c r="X2317" s="26">
        <v>56.3</v>
      </c>
      <c r="Y2317" s="152">
        <v>61.7784756</v>
      </c>
      <c r="Z2317" s="153">
        <f t="shared" si="483"/>
        <v>24.109325763689299</v>
      </c>
      <c r="AA2317" s="154">
        <f t="shared" si="486"/>
        <v>1.7376697916320311E-2</v>
      </c>
      <c r="AB2317" s="155">
        <f t="shared" si="487"/>
        <v>1.812929743845006E-2</v>
      </c>
      <c r="AC2317" s="156">
        <f t="shared" si="488"/>
        <v>3.9424013790715362E-3</v>
      </c>
      <c r="AD2317" s="157">
        <f t="shared" si="489"/>
        <v>1.4427389837049455E-2</v>
      </c>
      <c r="AE2317" s="158">
        <f t="shared" si="490"/>
        <v>8.1762005389911675E-3</v>
      </c>
      <c r="AF2317" s="159">
        <f t="shared" si="491"/>
        <v>3.1484881623125247</v>
      </c>
      <c r="AG2317" s="160">
        <f t="shared" si="492"/>
        <v>24.527487562277383</v>
      </c>
      <c r="AH2317" s="161">
        <f t="shared" si="493"/>
        <v>51.847353475389085</v>
      </c>
      <c r="AI2317" s="69">
        <f t="shared" si="484"/>
        <v>9.9311221246109156</v>
      </c>
      <c r="AJ2317" s="69">
        <f t="shared" si="494"/>
        <v>1.596465204038418</v>
      </c>
      <c r="AK2317" s="163">
        <f t="shared" si="495"/>
        <v>-1490.068877875389</v>
      </c>
      <c r="AL2317" s="153">
        <f t="shared" si="485"/>
        <v>37.669149836310702</v>
      </c>
    </row>
    <row r="2318" spans="24:38" x14ac:dyDescent="0.35">
      <c r="X2318" s="26">
        <v>56.32</v>
      </c>
      <c r="Y2318" s="152">
        <v>50.414372</v>
      </c>
      <c r="Z2318" s="153">
        <f t="shared" si="483"/>
        <v>24.109325763689299</v>
      </c>
      <c r="AA2318" s="154">
        <f t="shared" si="486"/>
        <v>1.7352592153889068E-2</v>
      </c>
      <c r="AB2318" s="155">
        <f t="shared" si="487"/>
        <v>1.8093377126323432E-2</v>
      </c>
      <c r="AC2318" s="156">
        <f t="shared" si="488"/>
        <v>3.9331699502505183E-3</v>
      </c>
      <c r="AD2318" s="157">
        <f t="shared" si="489"/>
        <v>1.4388994302191632E-2</v>
      </c>
      <c r="AE2318" s="158">
        <f t="shared" si="490"/>
        <v>8.1494605765453278E-3</v>
      </c>
      <c r="AF2318" s="159">
        <f t="shared" si="491"/>
        <v>3.0840350354200621</v>
      </c>
      <c r="AG2318" s="160">
        <f t="shared" si="492"/>
        <v>27.296137029043098</v>
      </c>
      <c r="AH2318" s="161">
        <f t="shared" si="493"/>
        <v>54.551415422261655</v>
      </c>
      <c r="AI2318" s="69">
        <f t="shared" si="484"/>
        <v>-4.1370434222616552</v>
      </c>
      <c r="AJ2318" s="69">
        <f t="shared" si="494"/>
        <v>0.33948907025318942</v>
      </c>
      <c r="AK2318" s="163">
        <f t="shared" si="495"/>
        <v>-1504.1370434222617</v>
      </c>
      <c r="AL2318" s="153">
        <f t="shared" si="485"/>
        <v>26.305046236310702</v>
      </c>
    </row>
    <row r="2319" spans="24:38" x14ac:dyDescent="0.35">
      <c r="X2319" s="26">
        <v>56.34</v>
      </c>
      <c r="Y2319" s="152">
        <v>46.880433699999998</v>
      </c>
      <c r="Z2319" s="153">
        <f t="shared" si="483"/>
        <v>24.109325763689299</v>
      </c>
      <c r="AA2319" s="154">
        <f t="shared" si="486"/>
        <v>1.7328536517615983E-2</v>
      </c>
      <c r="AB2319" s="155">
        <f t="shared" si="487"/>
        <v>1.8057563463978219E-2</v>
      </c>
      <c r="AC2319" s="156">
        <f t="shared" si="488"/>
        <v>3.9239709075834621E-3</v>
      </c>
      <c r="AD2319" s="157">
        <f t="shared" si="489"/>
        <v>1.4350751836053829E-2</v>
      </c>
      <c r="AE2319" s="158">
        <f t="shared" si="490"/>
        <v>8.1228515775663545E-3</v>
      </c>
      <c r="AF2319" s="159">
        <f t="shared" si="491"/>
        <v>3.0215406735975092</v>
      </c>
      <c r="AG2319" s="160">
        <f t="shared" si="492"/>
        <v>30.558551431892955</v>
      </c>
      <c r="AH2319" s="161">
        <f t="shared" si="493"/>
        <v>57.751201543482566</v>
      </c>
      <c r="AI2319" s="69">
        <f t="shared" si="484"/>
        <v>-10.870767843482568</v>
      </c>
      <c r="AJ2319" s="69">
        <f t="shared" si="494"/>
        <v>2.5207444594714712</v>
      </c>
      <c r="AK2319" s="163">
        <f t="shared" si="495"/>
        <v>-1510.8707678434826</v>
      </c>
      <c r="AL2319" s="153">
        <f t="shared" si="485"/>
        <v>22.771107936310699</v>
      </c>
    </row>
    <row r="2320" spans="24:38" x14ac:dyDescent="0.35">
      <c r="X2320" s="26">
        <v>56.36</v>
      </c>
      <c r="Y2320" s="152">
        <v>63.4800501</v>
      </c>
      <c r="Z2320" s="153">
        <f t="shared" si="483"/>
        <v>24.109325763689299</v>
      </c>
      <c r="AA2320" s="154">
        <f t="shared" si="486"/>
        <v>1.7304530868619186E-2</v>
      </c>
      <c r="AB2320" s="155">
        <f t="shared" si="487"/>
        <v>1.8021856029632004E-2</v>
      </c>
      <c r="AC2320" s="156">
        <f t="shared" si="488"/>
        <v>3.9148040997559691E-3</v>
      </c>
      <c r="AD2320" s="157">
        <f t="shared" si="489"/>
        <v>1.4312661626080249E-2</v>
      </c>
      <c r="AE2320" s="158">
        <f t="shared" si="490"/>
        <v>8.0963726882303886E-3</v>
      </c>
      <c r="AF2320" s="159">
        <f t="shared" si="491"/>
        <v>2.9609265150603656</v>
      </c>
      <c r="AG2320" s="160">
        <f t="shared" si="492"/>
        <v>34.438682559828194</v>
      </c>
      <c r="AH2320" s="161">
        <f t="shared" si="493"/>
        <v>61.570585063890171</v>
      </c>
      <c r="AI2320" s="69">
        <f t="shared" si="484"/>
        <v>1.9094650361098289</v>
      </c>
      <c r="AJ2320" s="69">
        <f t="shared" si="494"/>
        <v>5.7436260973050338E-2</v>
      </c>
      <c r="AK2320" s="163">
        <f t="shared" si="495"/>
        <v>-1498.0905349638901</v>
      </c>
      <c r="AL2320" s="153">
        <f t="shared" si="485"/>
        <v>39.370724336310701</v>
      </c>
    </row>
    <row r="2321" spans="24:38" x14ac:dyDescent="0.35">
      <c r="X2321" s="26">
        <v>56.38</v>
      </c>
      <c r="Y2321" s="152">
        <v>60.167524800000002</v>
      </c>
      <c r="Z2321" s="153">
        <f t="shared" si="483"/>
        <v>24.109325763689299</v>
      </c>
      <c r="AA2321" s="154">
        <f t="shared" si="486"/>
        <v>1.728057506849744E-2</v>
      </c>
      <c r="AB2321" s="155">
        <f t="shared" si="487"/>
        <v>1.798625440358537E-2</v>
      </c>
      <c r="AC2321" s="156">
        <f t="shared" si="488"/>
        <v>3.9056693763363111E-3</v>
      </c>
      <c r="AD2321" s="157">
        <f t="shared" si="489"/>
        <v>1.4274722865099641E-2</v>
      </c>
      <c r="AE2321" s="158">
        <f t="shared" si="490"/>
        <v>8.0700230616604033E-3</v>
      </c>
      <c r="AF2321" s="159">
        <f t="shared" si="491"/>
        <v>2.9021178969768524</v>
      </c>
      <c r="AG2321" s="160">
        <f t="shared" si="492"/>
        <v>39.101641261593102</v>
      </c>
      <c r="AH2321" s="161">
        <f t="shared" si="493"/>
        <v>66.174602167034436</v>
      </c>
      <c r="AI2321" s="69">
        <f t="shared" si="484"/>
        <v>-6.0070773670344337</v>
      </c>
      <c r="AJ2321" s="69">
        <f t="shared" si="494"/>
        <v>0.59974178119318855</v>
      </c>
      <c r="AK2321" s="163">
        <f t="shared" si="495"/>
        <v>-1506.0070773670345</v>
      </c>
      <c r="AL2321" s="153">
        <f t="shared" si="485"/>
        <v>36.058199036310704</v>
      </c>
    </row>
    <row r="2322" spans="24:38" x14ac:dyDescent="0.35">
      <c r="X2322" s="26">
        <v>56.4</v>
      </c>
      <c r="Y2322" s="152">
        <v>70.156188</v>
      </c>
      <c r="Z2322" s="153">
        <f t="shared" si="483"/>
        <v>24.109325763689299</v>
      </c>
      <c r="AA2322" s="154">
        <f t="shared" si="486"/>
        <v>1.7256668979328205E-2</v>
      </c>
      <c r="AB2322" s="155">
        <f t="shared" si="487"/>
        <v>1.7950758168209655E-2</v>
      </c>
      <c r="AC2322" s="156">
        <f t="shared" si="488"/>
        <v>3.8965665877692831E-3</v>
      </c>
      <c r="AD2322" s="157">
        <f t="shared" si="489"/>
        <v>1.4236934751282649E-2</v>
      </c>
      <c r="AE2322" s="158">
        <f t="shared" si="490"/>
        <v>8.0438018578585218E-3</v>
      </c>
      <c r="AF2322" s="159">
        <f t="shared" si="491"/>
        <v>2.8450438255843036</v>
      </c>
      <c r="AG2322" s="160">
        <f t="shared" si="492"/>
        <v>44.771093964438258</v>
      </c>
      <c r="AH2322" s="161">
        <f t="shared" si="493"/>
        <v>71.786848284056305</v>
      </c>
      <c r="AI2322" s="69">
        <f t="shared" si="484"/>
        <v>-1.6306602840563045</v>
      </c>
      <c r="AJ2322" s="69">
        <f t="shared" si="494"/>
        <v>3.7901901996137348E-2</v>
      </c>
      <c r="AK2322" s="163">
        <f t="shared" si="495"/>
        <v>-1501.6306602840564</v>
      </c>
      <c r="AL2322" s="153">
        <f t="shared" si="485"/>
        <v>46.046862236310702</v>
      </c>
    </row>
    <row r="2323" spans="24:38" x14ac:dyDescent="0.35">
      <c r="X2323" s="26">
        <v>56.42</v>
      </c>
      <c r="Y2323" s="152">
        <v>93.179340699999997</v>
      </c>
      <c r="Z2323" s="153">
        <f t="shared" si="483"/>
        <v>24.109325763689299</v>
      </c>
      <c r="AA2323" s="154">
        <f t="shared" si="486"/>
        <v>1.7232812463665582E-2</v>
      </c>
      <c r="AB2323" s="155">
        <f t="shared" si="487"/>
        <v>1.7915366907934622E-2</v>
      </c>
      <c r="AC2323" s="156">
        <f t="shared" si="488"/>
        <v>3.8874955853700531E-3</v>
      </c>
      <c r="AD2323" s="157">
        <f t="shared" si="489"/>
        <v>1.4199296488099327E-2</v>
      </c>
      <c r="AE2323" s="158">
        <f t="shared" si="490"/>
        <v>8.0177082436390275E-3</v>
      </c>
      <c r="AF2323" s="159">
        <f t="shared" si="491"/>
        <v>2.7896367619619928</v>
      </c>
      <c r="AG2323" s="160">
        <f t="shared" si="492"/>
        <v>51.755779087966587</v>
      </c>
      <c r="AH2323" s="161">
        <f t="shared" si="493"/>
        <v>78.715994293306579</v>
      </c>
      <c r="AI2323" s="69">
        <f t="shared" si="484"/>
        <v>14.463346406693418</v>
      </c>
      <c r="AJ2323" s="69">
        <f t="shared" si="494"/>
        <v>2.2450082572864933</v>
      </c>
      <c r="AK2323" s="163">
        <f t="shared" si="495"/>
        <v>-1485.5366535933065</v>
      </c>
      <c r="AL2323" s="153">
        <f t="shared" si="485"/>
        <v>69.070014936310699</v>
      </c>
    </row>
    <row r="2324" spans="24:38" x14ac:dyDescent="0.35">
      <c r="X2324" s="26">
        <v>56.44</v>
      </c>
      <c r="Y2324" s="152">
        <v>95.512857100000005</v>
      </c>
      <c r="Z2324" s="153">
        <f t="shared" si="483"/>
        <v>24.109325763689299</v>
      </c>
      <c r="AA2324" s="154">
        <f t="shared" si="486"/>
        <v>1.7209005384538408E-2</v>
      </c>
      <c r="AB2324" s="155">
        <f t="shared" si="487"/>
        <v>1.7880080209236354E-2</v>
      </c>
      <c r="AC2324" s="156">
        <f t="shared" si="488"/>
        <v>3.8784562213181181E-3</v>
      </c>
      <c r="AD2324" s="157">
        <f t="shared" si="489"/>
        <v>1.4161807284277274E-2</v>
      </c>
      <c r="AE2324" s="158">
        <f t="shared" si="490"/>
        <v>7.9917413925622363E-3</v>
      </c>
      <c r="AF2324" s="159">
        <f t="shared" si="491"/>
        <v>2.7358324222543029</v>
      </c>
      <c r="AG2324" s="160">
        <f t="shared" si="492"/>
        <v>60.490963195809961</v>
      </c>
      <c r="AH2324" s="161">
        <f t="shared" si="493"/>
        <v>87.397242472245495</v>
      </c>
      <c r="AI2324" s="69">
        <f t="shared" si="484"/>
        <v>8.1156146277545105</v>
      </c>
      <c r="AJ2324" s="69">
        <f t="shared" si="494"/>
        <v>0.68957418703605056</v>
      </c>
      <c r="AK2324" s="163">
        <f t="shared" si="495"/>
        <v>-1491.8843853722456</v>
      </c>
      <c r="AL2324" s="153">
        <f t="shared" si="485"/>
        <v>71.403531336310706</v>
      </c>
    </row>
    <row r="2325" spans="24:38" x14ac:dyDescent="0.35">
      <c r="X2325" s="26">
        <v>56.46</v>
      </c>
      <c r="Y2325" s="152">
        <v>106.32171099999999</v>
      </c>
      <c r="Z2325" s="153">
        <f t="shared" si="483"/>
        <v>24.109325763689299</v>
      </c>
      <c r="AA2325" s="154">
        <f t="shared" si="486"/>
        <v>1.718524760544823E-2</v>
      </c>
      <c r="AB2325" s="155">
        <f t="shared" si="487"/>
        <v>1.7844897660625123E-2</v>
      </c>
      <c r="AC2325" s="156">
        <f t="shared" si="488"/>
        <v>3.8694483486512569E-3</v>
      </c>
      <c r="AD2325" s="157">
        <f t="shared" si="489"/>
        <v>1.412446635375994E-2</v>
      </c>
      <c r="AE2325" s="158">
        <f t="shared" si="490"/>
        <v>7.965900484868985E-3</v>
      </c>
      <c r="AF2325" s="159">
        <f t="shared" si="491"/>
        <v>2.683569591240444</v>
      </c>
      <c r="AG2325" s="160">
        <f t="shared" si="492"/>
        <v>71.605111471477812</v>
      </c>
      <c r="AH2325" s="161">
        <f t="shared" si="493"/>
        <v>98.458996786860908</v>
      </c>
      <c r="AI2325" s="69">
        <f t="shared" si="484"/>
        <v>7.8627142131390855</v>
      </c>
      <c r="AJ2325" s="69">
        <f t="shared" si="494"/>
        <v>0.5814642580149918</v>
      </c>
      <c r="AK2325" s="163">
        <f t="shared" si="495"/>
        <v>-1492.137285786861</v>
      </c>
      <c r="AL2325" s="153">
        <f t="shared" si="485"/>
        <v>82.212385236310695</v>
      </c>
    </row>
    <row r="2326" spans="24:38" x14ac:dyDescent="0.35">
      <c r="X2326" s="26">
        <v>56.48</v>
      </c>
      <c r="Y2326" s="152">
        <v>102.405135</v>
      </c>
      <c r="Z2326" s="153">
        <f t="shared" si="483"/>
        <v>24.109325763689299</v>
      </c>
      <c r="AA2326" s="154">
        <f t="shared" si="486"/>
        <v>1.7161538990367393E-2</v>
      </c>
      <c r="AB2326" s="155">
        <f t="shared" si="487"/>
        <v>1.7809818852633445E-2</v>
      </c>
      <c r="AC2326" s="156">
        <f t="shared" si="488"/>
        <v>3.8604718212595802E-3</v>
      </c>
      <c r="AD2326" s="157">
        <f t="shared" si="489"/>
        <v>1.4087272915665527E-2</v>
      </c>
      <c r="AE2326" s="158">
        <f t="shared" si="490"/>
        <v>7.9401847074160141E-3</v>
      </c>
      <c r="AF2326" s="159">
        <f t="shared" si="491"/>
        <v>2.6327899482420802</v>
      </c>
      <c r="AG2326" s="160">
        <f t="shared" si="492"/>
        <v>86.030537586263549</v>
      </c>
      <c r="AH2326" s="161">
        <f t="shared" si="493"/>
        <v>112.83351258548227</v>
      </c>
      <c r="AI2326" s="69">
        <f t="shared" si="484"/>
        <v>-10.428377585482266</v>
      </c>
      <c r="AJ2326" s="69">
        <f t="shared" si="494"/>
        <v>1.0619688071832427</v>
      </c>
      <c r="AK2326" s="163">
        <f t="shared" si="495"/>
        <v>-1510.4283775854822</v>
      </c>
      <c r="AL2326" s="153">
        <f t="shared" si="485"/>
        <v>78.295809236310703</v>
      </c>
    </row>
    <row r="2327" spans="24:38" x14ac:dyDescent="0.35">
      <c r="X2327" s="26">
        <v>56.5</v>
      </c>
      <c r="Y2327" s="152">
        <v>125.401679</v>
      </c>
      <c r="Z2327" s="153">
        <f t="shared" si="483"/>
        <v>24.109325763689299</v>
      </c>
      <c r="AA2327" s="154">
        <f t="shared" si="486"/>
        <v>1.7137879403737056E-2</v>
      </c>
      <c r="AB2327" s="155">
        <f t="shared" si="487"/>
        <v>1.7774843377804123E-2</v>
      </c>
      <c r="AC2327" s="156">
        <f t="shared" si="488"/>
        <v>3.8515264938795814E-3</v>
      </c>
      <c r="AD2327" s="157">
        <f t="shared" si="489"/>
        <v>1.4050226194246061E-2</v>
      </c>
      <c r="AE2327" s="158">
        <f t="shared" si="490"/>
        <v>7.9145932536119172E-3</v>
      </c>
      <c r="AF2327" s="159">
        <f t="shared" si="491"/>
        <v>2.5834379044439877</v>
      </c>
      <c r="AG2327" s="160">
        <f t="shared" si="492"/>
        <v>105.19358576647548</v>
      </c>
      <c r="AH2327" s="161">
        <f t="shared" si="493"/>
        <v>131.94707850333205</v>
      </c>
      <c r="AI2327" s="69">
        <f t="shared" si="484"/>
        <v>-6.5453995033320496</v>
      </c>
      <c r="AJ2327" s="69">
        <f t="shared" si="494"/>
        <v>0.3416401997155033</v>
      </c>
      <c r="AK2327" s="163">
        <f t="shared" si="495"/>
        <v>-1506.545399503332</v>
      </c>
      <c r="AL2327" s="153">
        <f t="shared" si="485"/>
        <v>101.2923532363107</v>
      </c>
    </row>
    <row r="2328" spans="24:38" x14ac:dyDescent="0.35">
      <c r="X2328" s="26">
        <v>56.52</v>
      </c>
      <c r="Y2328" s="152">
        <v>147.13906299999999</v>
      </c>
      <c r="Z2328" s="153">
        <f t="shared" si="483"/>
        <v>24.109325763689299</v>
      </c>
      <c r="AA2328" s="154">
        <f t="shared" si="486"/>
        <v>1.7114268710465289E-2</v>
      </c>
      <c r="AB2328" s="155">
        <f t="shared" si="487"/>
        <v>1.773997083067844E-2</v>
      </c>
      <c r="AC2328" s="156">
        <f t="shared" si="488"/>
        <v>3.842612222088284E-3</v>
      </c>
      <c r="AD2328" s="157">
        <f t="shared" si="489"/>
        <v>1.4013325418847028E-2</v>
      </c>
      <c r="AE2328" s="158">
        <f t="shared" si="490"/>
        <v>7.8891253233539654E-3</v>
      </c>
      <c r="AF2328" s="159">
        <f t="shared" si="491"/>
        <v>2.5354604507812457</v>
      </c>
      <c r="AG2328" s="160">
        <f t="shared" si="492"/>
        <v>131.35436520855791</v>
      </c>
      <c r="AH2328" s="161">
        <f t="shared" si="493"/>
        <v>158.05975072553389</v>
      </c>
      <c r="AI2328" s="69">
        <f t="shared" si="484"/>
        <v>-10.920687725533895</v>
      </c>
      <c r="AJ2328" s="69">
        <f t="shared" si="494"/>
        <v>0.81053540757308395</v>
      </c>
      <c r="AK2328" s="163">
        <f t="shared" si="495"/>
        <v>-1510.920687725534</v>
      </c>
      <c r="AL2328" s="153">
        <f t="shared" si="485"/>
        <v>123.02973723631069</v>
      </c>
    </row>
    <row r="2329" spans="24:38" x14ac:dyDescent="0.35">
      <c r="X2329" s="26">
        <v>56.54</v>
      </c>
      <c r="Y2329" s="152">
        <v>195.46547899999999</v>
      </c>
      <c r="Z2329" s="153">
        <f t="shared" si="483"/>
        <v>24.109325763689299</v>
      </c>
      <c r="AA2329" s="154">
        <f t="shared" si="486"/>
        <v>1.7090706775925134E-2</v>
      </c>
      <c r="AB2329" s="155">
        <f t="shared" si="487"/>
        <v>1.7705200807784437E-2</v>
      </c>
      <c r="AC2329" s="156">
        <f t="shared" si="488"/>
        <v>3.8337288622973973E-3</v>
      </c>
      <c r="AD2329" s="157">
        <f t="shared" si="489"/>
        <v>1.3976569823867272E-2</v>
      </c>
      <c r="AE2329" s="158">
        <f t="shared" si="490"/>
        <v>7.8637801229655361E-3</v>
      </c>
      <c r="AF2329" s="159">
        <f t="shared" si="491"/>
        <v>2.4888070156154782</v>
      </c>
      <c r="AG2329" s="160">
        <f t="shared" si="492"/>
        <v>168.23935327417107</v>
      </c>
      <c r="AH2329" s="161">
        <f t="shared" si="493"/>
        <v>194.89795603986869</v>
      </c>
      <c r="AI2329" s="69">
        <f t="shared" si="484"/>
        <v>0.56752296013129921</v>
      </c>
      <c r="AJ2329" s="69">
        <f t="shared" si="494"/>
        <v>1.6477708080422336E-3</v>
      </c>
      <c r="AK2329" s="163">
        <f t="shared" si="495"/>
        <v>-1499.4324770398687</v>
      </c>
      <c r="AL2329" s="153">
        <f t="shared" si="485"/>
        <v>171.35615323631069</v>
      </c>
    </row>
    <row r="2330" spans="24:38" x14ac:dyDescent="0.35">
      <c r="X2330" s="26">
        <v>56.56</v>
      </c>
      <c r="Y2330" s="152">
        <v>215.44664800000001</v>
      </c>
      <c r="Z2330" s="153">
        <f t="shared" si="483"/>
        <v>24.109325763689299</v>
      </c>
      <c r="AA2330" s="154">
        <f t="shared" si="486"/>
        <v>1.7067193465952649E-2</v>
      </c>
      <c r="AB2330" s="155">
        <f t="shared" si="487"/>
        <v>1.7670532907625127E-2</v>
      </c>
      <c r="AC2330" s="156">
        <f t="shared" si="488"/>
        <v>3.8248762717475321E-3</v>
      </c>
      <c r="AD2330" s="157">
        <f t="shared" si="489"/>
        <v>1.3939958648719225E-2</v>
      </c>
      <c r="AE2330" s="158">
        <f t="shared" si="490"/>
        <v>7.8385568651342542E-3</v>
      </c>
      <c r="AF2330" s="159">
        <f t="shared" si="491"/>
        <v>2.4434293314870108</v>
      </c>
      <c r="AG2330" s="160">
        <f t="shared" si="492"/>
        <v>222.26971407068348</v>
      </c>
      <c r="AH2330" s="161">
        <f t="shared" si="493"/>
        <v>248.88281028401897</v>
      </c>
      <c r="AI2330" s="69">
        <f t="shared" si="484"/>
        <v>-33.436162284018963</v>
      </c>
      <c r="AJ2330" s="69">
        <f t="shared" si="494"/>
        <v>5.1891127509361485</v>
      </c>
      <c r="AK2330" s="163">
        <f t="shared" si="495"/>
        <v>-1533.436162284019</v>
      </c>
      <c r="AL2330" s="153">
        <f t="shared" si="485"/>
        <v>191.33732223631071</v>
      </c>
    </row>
    <row r="2331" spans="24:38" x14ac:dyDescent="0.35">
      <c r="X2331" s="26">
        <v>56.58</v>
      </c>
      <c r="Y2331" s="152">
        <v>357.27584899999999</v>
      </c>
      <c r="Z2331" s="153">
        <f t="shared" si="483"/>
        <v>24.109325763689299</v>
      </c>
      <c r="AA2331" s="154">
        <f t="shared" si="486"/>
        <v>1.7043728646845068E-2</v>
      </c>
      <c r="AB2331" s="155">
        <f t="shared" si="487"/>
        <v>1.7635966730667071E-2</v>
      </c>
      <c r="AC2331" s="156">
        <f t="shared" si="488"/>
        <v>3.8160543085024802E-3</v>
      </c>
      <c r="AD2331" s="157">
        <f t="shared" si="489"/>
        <v>1.3903491137789653E-2</v>
      </c>
      <c r="AE2331" s="158">
        <f t="shared" si="490"/>
        <v>7.8134547688509144E-3</v>
      </c>
      <c r="AF2331" s="159">
        <f t="shared" si="491"/>
        <v>2.3992813102877042</v>
      </c>
      <c r="AG2331" s="160">
        <f t="shared" si="492"/>
        <v>305.02945311101126</v>
      </c>
      <c r="AH2331" s="161">
        <f t="shared" si="493"/>
        <v>331.59827288058091</v>
      </c>
      <c r="AI2331" s="69">
        <f t="shared" si="484"/>
        <v>25.677576119419086</v>
      </c>
      <c r="AJ2331" s="69">
        <f t="shared" si="494"/>
        <v>1.8454589561931496</v>
      </c>
      <c r="AK2331" s="163">
        <f t="shared" si="495"/>
        <v>-1474.322423880581</v>
      </c>
      <c r="AL2331" s="153">
        <f t="shared" si="485"/>
        <v>333.1665232363107</v>
      </c>
    </row>
    <row r="2332" spans="24:38" x14ac:dyDescent="0.35">
      <c r="X2332" s="26">
        <v>56.6</v>
      </c>
      <c r="Y2332" s="152">
        <v>468.92695200000003</v>
      </c>
      <c r="Z2332" s="153">
        <f t="shared" si="483"/>
        <v>24.109325763689299</v>
      </c>
      <c r="AA2332" s="154">
        <f t="shared" si="486"/>
        <v>1.7020312185358821E-2</v>
      </c>
      <c r="AB2332" s="155">
        <f t="shared" si="487"/>
        <v>1.7601501879328713E-2</v>
      </c>
      <c r="AC2332" s="156">
        <f t="shared" si="488"/>
        <v>3.8072628314435053E-3</v>
      </c>
      <c r="AD2332" s="157">
        <f t="shared" si="489"/>
        <v>1.3867166540400589E-2</v>
      </c>
      <c r="AE2332" s="158">
        <f t="shared" si="490"/>
        <v>7.7884730593489482E-3</v>
      </c>
      <c r="AF2332" s="159">
        <f t="shared" si="491"/>
        <v>2.3563189262514395</v>
      </c>
      <c r="AG2332" s="160">
        <f t="shared" si="492"/>
        <v>438.22882800393035</v>
      </c>
      <c r="AH2332" s="161">
        <f t="shared" si="493"/>
        <v>464.75455741036694</v>
      </c>
      <c r="AI2332" s="69">
        <f t="shared" si="484"/>
        <v>4.1723945896330861</v>
      </c>
      <c r="AJ2332" s="69">
        <f t="shared" si="494"/>
        <v>3.7124922202380575E-2</v>
      </c>
      <c r="AK2332" s="163">
        <f t="shared" si="495"/>
        <v>-1495.8276054103669</v>
      </c>
      <c r="AL2332" s="153">
        <f t="shared" si="485"/>
        <v>444.81762623631073</v>
      </c>
    </row>
    <row r="2333" spans="24:38" x14ac:dyDescent="0.35">
      <c r="X2333" s="26">
        <v>56.62</v>
      </c>
      <c r="Y2333" s="152">
        <v>689.82078999999999</v>
      </c>
      <c r="Z2333" s="153">
        <f t="shared" si="483"/>
        <v>24.109325763689299</v>
      </c>
      <c r="AA2333" s="154">
        <f t="shared" si="486"/>
        <v>1.6996943948707731E-2</v>
      </c>
      <c r="AB2333" s="155">
        <f t="shared" si="487"/>
        <v>1.7567137957969079E-2</v>
      </c>
      <c r="AC2333" s="156">
        <f t="shared" si="488"/>
        <v>3.7985017002637226E-3</v>
      </c>
      <c r="AD2333" s="157">
        <f t="shared" si="489"/>
        <v>1.3830984110770776E-2</v>
      </c>
      <c r="AE2333" s="158">
        <f t="shared" si="490"/>
        <v>7.7636109680447188E-3</v>
      </c>
      <c r="AF2333" s="159">
        <f t="shared" si="491"/>
        <v>2.3145001062081931</v>
      </c>
      <c r="AG2333" s="160">
        <f t="shared" si="492"/>
        <v>662.40024950593511</v>
      </c>
      <c r="AH2333" s="161">
        <f t="shared" si="493"/>
        <v>688.8840325545184</v>
      </c>
      <c r="AI2333" s="69">
        <f t="shared" si="484"/>
        <v>0.93675744548158946</v>
      </c>
      <c r="AJ2333" s="69">
        <f t="shared" si="494"/>
        <v>1.272090555092132E-3</v>
      </c>
      <c r="AK2333" s="163">
        <f t="shared" si="495"/>
        <v>-1499.0632425545184</v>
      </c>
      <c r="AL2333" s="153">
        <f t="shared" si="485"/>
        <v>665.71146423631069</v>
      </c>
    </row>
    <row r="2334" spans="24:38" x14ac:dyDescent="0.35">
      <c r="X2334" s="26">
        <v>56.64</v>
      </c>
      <c r="Y2334" s="152">
        <v>1070.73595</v>
      </c>
      <c r="Z2334" s="153">
        <f t="shared" si="483"/>
        <v>24.109325763689299</v>
      </c>
      <c r="AA2334" s="154">
        <f t="shared" si="486"/>
        <v>1.6973623804561029E-2</v>
      </c>
      <c r="AB2334" s="155">
        <f t="shared" si="487"/>
        <v>1.7532874572876282E-2</v>
      </c>
      <c r="AC2334" s="156">
        <f t="shared" si="488"/>
        <v>3.7897707754624751E-3</v>
      </c>
      <c r="AD2334" s="157">
        <f t="shared" si="489"/>
        <v>1.3794943107977301E-2</v>
      </c>
      <c r="AE2334" s="158">
        <f t="shared" si="490"/>
        <v>7.7388677324783262E-3</v>
      </c>
      <c r="AF2334" s="159">
        <f t="shared" si="491"/>
        <v>2.2737846265905217</v>
      </c>
      <c r="AG2334" s="160">
        <f t="shared" si="492"/>
        <v>1039.9148981132771</v>
      </c>
      <c r="AH2334" s="161">
        <f t="shared" si="493"/>
        <v>1066.3578385835503</v>
      </c>
      <c r="AI2334" s="69">
        <f t="shared" si="484"/>
        <v>4.3781114164496557</v>
      </c>
      <c r="AJ2334" s="69">
        <f t="shared" si="494"/>
        <v>1.7901574683139024E-2</v>
      </c>
      <c r="AK2334" s="163">
        <f t="shared" si="495"/>
        <v>-1495.6218885835503</v>
      </c>
      <c r="AL2334" s="153">
        <f t="shared" si="485"/>
        <v>1046.6266242363108</v>
      </c>
    </row>
    <row r="2335" spans="24:38" x14ac:dyDescent="0.35">
      <c r="X2335" s="26">
        <v>56.66</v>
      </c>
      <c r="Y2335" s="152">
        <v>1529.5620799999999</v>
      </c>
      <c r="Z2335" s="153">
        <f t="shared" si="483"/>
        <v>24.109325763689299</v>
      </c>
      <c r="AA2335" s="154">
        <f t="shared" si="486"/>
        <v>1.6950351621041585E-2</v>
      </c>
      <c r="AB2335" s="155">
        <f t="shared" si="487"/>
        <v>1.7498711332256407E-2</v>
      </c>
      <c r="AC2335" s="156">
        <f t="shared" si="488"/>
        <v>3.7810699183398054E-3</v>
      </c>
      <c r="AD2335" s="157">
        <f t="shared" si="489"/>
        <v>1.3759042795917754E-2</v>
      </c>
      <c r="AE2335" s="158">
        <f t="shared" si="490"/>
        <v>7.714242596255234E-3</v>
      </c>
      <c r="AF2335" s="159">
        <f t="shared" si="491"/>
        <v>2.2341340167222983</v>
      </c>
      <c r="AG2335" s="160">
        <f t="shared" si="492"/>
        <v>1567.9375312743434</v>
      </c>
      <c r="AH2335" s="161">
        <f t="shared" si="493"/>
        <v>1594.3406944730189</v>
      </c>
      <c r="AI2335" s="69">
        <f t="shared" si="484"/>
        <v>-64.778614473018933</v>
      </c>
      <c r="AJ2335" s="69">
        <f t="shared" si="494"/>
        <v>2.7434446420403011</v>
      </c>
      <c r="AK2335" s="163">
        <f t="shared" si="495"/>
        <v>-1564.7786144730189</v>
      </c>
      <c r="AL2335" s="153">
        <f t="shared" si="485"/>
        <v>1505.4527542363107</v>
      </c>
    </row>
    <row r="2336" spans="24:38" x14ac:dyDescent="0.35">
      <c r="X2336" s="26">
        <v>56.68</v>
      </c>
      <c r="Y2336" s="152">
        <v>1837.4669799999999</v>
      </c>
      <c r="Z2336" s="153">
        <f t="shared" si="483"/>
        <v>24.109325763689299</v>
      </c>
      <c r="AA2336" s="154">
        <f t="shared" si="486"/>
        <v>1.6927127266723956E-2</v>
      </c>
      <c r="AB2336" s="155">
        <f t="shared" si="487"/>
        <v>1.7464647846222148E-2</v>
      </c>
      <c r="AC2336" s="156">
        <f t="shared" si="488"/>
        <v>3.7723989909909227E-3</v>
      </c>
      <c r="AD2336" s="157">
        <f t="shared" si="489"/>
        <v>1.3723282443272566E-2</v>
      </c>
      <c r="AE2336" s="158">
        <f t="shared" si="490"/>
        <v>7.6897348089883782E-3</v>
      </c>
      <c r="AF2336" s="159">
        <f t="shared" si="491"/>
        <v>2.195511467955142</v>
      </c>
      <c r="AG2336" s="160">
        <f t="shared" si="492"/>
        <v>1858.2133008814671</v>
      </c>
      <c r="AH2336" s="161">
        <f t="shared" si="493"/>
        <v>1884.5777153044678</v>
      </c>
      <c r="AI2336" s="69">
        <f t="shared" si="484"/>
        <v>-47.11073530446788</v>
      </c>
      <c r="AJ2336" s="69">
        <f t="shared" si="494"/>
        <v>1.2078700760802985</v>
      </c>
      <c r="AK2336" s="163">
        <f t="shared" si="495"/>
        <v>-1547.1107353044679</v>
      </c>
      <c r="AL2336" s="153">
        <f t="shared" si="485"/>
        <v>1813.3576542363107</v>
      </c>
    </row>
    <row r="2337" spans="24:38" x14ac:dyDescent="0.35">
      <c r="X2337" s="26">
        <v>56.7</v>
      </c>
      <c r="Y2337" s="152">
        <v>1482.6835000000001</v>
      </c>
      <c r="Z2337" s="153">
        <f t="shared" si="483"/>
        <v>24.109325763689299</v>
      </c>
      <c r="AA2337" s="154">
        <f t="shared" si="486"/>
        <v>1.6903950610632597E-2</v>
      </c>
      <c r="AB2337" s="155">
        <f t="shared" si="487"/>
        <v>1.7430683726781818E-2</v>
      </c>
      <c r="AC2337" s="156">
        <f t="shared" si="488"/>
        <v>3.7637578563007642E-3</v>
      </c>
      <c r="AD2337" s="157">
        <f t="shared" si="489"/>
        <v>1.3687661323467812E-2</v>
      </c>
      <c r="AE2337" s="158">
        <f t="shared" si="490"/>
        <v>7.6653436262410718E-3</v>
      </c>
      <c r="AF2337" s="159">
        <f t="shared" si="491"/>
        <v>2.1578817482523851</v>
      </c>
      <c r="AG2337" s="160">
        <f t="shared" si="492"/>
        <v>1508.9108610020173</v>
      </c>
      <c r="AH2337" s="161">
        <f t="shared" si="493"/>
        <v>1535.2375199111025</v>
      </c>
      <c r="AI2337" s="69">
        <f t="shared" si="484"/>
        <v>-52.554019911102387</v>
      </c>
      <c r="AJ2337" s="69">
        <f t="shared" si="494"/>
        <v>1.8627879846349853</v>
      </c>
      <c r="AK2337" s="163">
        <f t="shared" si="495"/>
        <v>-1552.5540199111024</v>
      </c>
      <c r="AL2337" s="153">
        <f t="shared" si="485"/>
        <v>1458.5741742363107</v>
      </c>
    </row>
    <row r="2338" spans="24:38" x14ac:dyDescent="0.35">
      <c r="X2338" s="26">
        <v>56.72</v>
      </c>
      <c r="Y2338" s="152">
        <v>1015.76933</v>
      </c>
      <c r="Z2338" s="153">
        <f t="shared" si="483"/>
        <v>24.109325763689299</v>
      </c>
      <c r="AA2338" s="154">
        <f t="shared" si="486"/>
        <v>1.6880821522239978E-2</v>
      </c>
      <c r="AB2338" s="155">
        <f t="shared" si="487"/>
        <v>1.7396818587828232E-2</v>
      </c>
      <c r="AC2338" s="156">
        <f t="shared" si="488"/>
        <v>3.7551463779385559E-3</v>
      </c>
      <c r="AD2338" s="157">
        <f t="shared" si="489"/>
        <v>1.3652178714638318E-2</v>
      </c>
      <c r="AE2338" s="158">
        <f t="shared" si="490"/>
        <v>7.6410683094704432E-3</v>
      </c>
      <c r="AF2338" s="159">
        <f t="shared" si="491"/>
        <v>2.1212111218502034</v>
      </c>
      <c r="AG2338" s="160">
        <f t="shared" si="492"/>
        <v>988.61562508527982</v>
      </c>
      <c r="AH2338" s="161">
        <f t="shared" si="493"/>
        <v>1014.9054880043315</v>
      </c>
      <c r="AI2338" s="69">
        <f t="shared" si="484"/>
        <v>0.86384199566850839</v>
      </c>
      <c r="AJ2338" s="69">
        <f t="shared" si="494"/>
        <v>7.3463824063338401E-4</v>
      </c>
      <c r="AK2338" s="163">
        <f t="shared" si="495"/>
        <v>-1499.1361580043315</v>
      </c>
      <c r="AL2338" s="153">
        <f t="shared" si="485"/>
        <v>991.66000423631067</v>
      </c>
    </row>
    <row r="2339" spans="24:38" x14ac:dyDescent="0.35">
      <c r="X2339" s="26">
        <v>56.74</v>
      </c>
      <c r="Y2339" s="152">
        <v>654.44933100000003</v>
      </c>
      <c r="Z2339" s="153">
        <f t="shared" si="483"/>
        <v>24.109325763689299</v>
      </c>
      <c r="AA2339" s="154">
        <f t="shared" si="486"/>
        <v>1.685773987146473E-2</v>
      </c>
      <c r="AB2339" s="155">
        <f t="shared" si="487"/>
        <v>1.7363052045127707E-2</v>
      </c>
      <c r="AC2339" s="156">
        <f t="shared" si="488"/>
        <v>3.7465644203524369E-3</v>
      </c>
      <c r="AD2339" s="157">
        <f t="shared" si="489"/>
        <v>1.3616833899591008E-2</v>
      </c>
      <c r="AE2339" s="158">
        <f t="shared" si="490"/>
        <v>7.6169081259715088E-3</v>
      </c>
      <c r="AF2339" s="159">
        <f t="shared" si="491"/>
        <v>2.085467273654078</v>
      </c>
      <c r="AG2339" s="160">
        <f t="shared" si="492"/>
        <v>631.11043093063461</v>
      </c>
      <c r="AH2339" s="161">
        <f t="shared" si="493"/>
        <v>657.36442506634046</v>
      </c>
      <c r="AI2339" s="69">
        <f t="shared" si="484"/>
        <v>-2.9150940663404299</v>
      </c>
      <c r="AJ2339" s="69">
        <f t="shared" si="494"/>
        <v>1.2984616246193677E-2</v>
      </c>
      <c r="AK2339" s="163">
        <f t="shared" si="495"/>
        <v>-1502.9150940663403</v>
      </c>
      <c r="AL2339" s="153">
        <f t="shared" si="485"/>
        <v>630.34000523631073</v>
      </c>
    </row>
    <row r="2340" spans="24:38" x14ac:dyDescent="0.35">
      <c r="X2340" s="26">
        <v>56.76</v>
      </c>
      <c r="Y2340" s="152">
        <v>450.522628</v>
      </c>
      <c r="Z2340" s="153">
        <f t="shared" si="483"/>
        <v>24.109325763689299</v>
      </c>
      <c r="AA2340" s="154">
        <f t="shared" si="486"/>
        <v>1.6834705528669877E-2</v>
      </c>
      <c r="AB2340" s="155">
        <f t="shared" si="487"/>
        <v>1.7329383716309269E-2</v>
      </c>
      <c r="AC2340" s="156">
        <f t="shared" si="488"/>
        <v>3.7380118487641378E-3</v>
      </c>
      <c r="AD2340" s="157">
        <f t="shared" si="489"/>
        <v>1.3581626165768771E-2</v>
      </c>
      <c r="AE2340" s="158">
        <f t="shared" si="490"/>
        <v>7.5928623488219415E-3</v>
      </c>
      <c r="AF2340" s="159">
        <f t="shared" si="491"/>
        <v>2.0506192380544386</v>
      </c>
      <c r="AG2340" s="160">
        <f t="shared" si="492"/>
        <v>419.86648527911001</v>
      </c>
      <c r="AH2340" s="161">
        <f t="shared" si="493"/>
        <v>446.0855068704621</v>
      </c>
      <c r="AI2340" s="69">
        <f t="shared" si="484"/>
        <v>4.4371211295378998</v>
      </c>
      <c r="AJ2340" s="69">
        <f t="shared" si="494"/>
        <v>4.3700455192656133E-2</v>
      </c>
      <c r="AK2340" s="163">
        <f t="shared" si="495"/>
        <v>-1495.5628788704621</v>
      </c>
      <c r="AL2340" s="153">
        <f t="shared" si="485"/>
        <v>426.4133022363107</v>
      </c>
    </row>
    <row r="2341" spans="24:38" x14ac:dyDescent="0.35">
      <c r="X2341" s="26">
        <v>56.78</v>
      </c>
      <c r="Y2341" s="152">
        <v>316.37936300000001</v>
      </c>
      <c r="Z2341" s="153">
        <f t="shared" si="483"/>
        <v>24.109325763689299</v>
      </c>
      <c r="AA2341" s="154">
        <f t="shared" si="486"/>
        <v>1.6811718364660947E-2</v>
      </c>
      <c r="AB2341" s="155">
        <f t="shared" si="487"/>
        <v>1.7295813220853693E-2</v>
      </c>
      <c r="AC2341" s="156">
        <f t="shared" si="488"/>
        <v>3.7294885291636712E-3</v>
      </c>
      <c r="AD2341" s="157">
        <f t="shared" si="489"/>
        <v>1.3546554805214456E-2</v>
      </c>
      <c r="AE2341" s="158">
        <f t="shared" si="490"/>
        <v>7.5689302568273222E-3</v>
      </c>
      <c r="AF2341" s="159">
        <f t="shared" si="491"/>
        <v>2.0166373318684383</v>
      </c>
      <c r="AG2341" s="160">
        <f t="shared" si="492"/>
        <v>293.84819302690971</v>
      </c>
      <c r="AH2341" s="161">
        <f t="shared" si="493"/>
        <v>320.0331086276442</v>
      </c>
      <c r="AI2341" s="69">
        <f t="shared" si="484"/>
        <v>-3.6537456276441844</v>
      </c>
      <c r="AJ2341" s="69">
        <f t="shared" si="494"/>
        <v>4.2195726626862808E-2</v>
      </c>
      <c r="AK2341" s="163">
        <f t="shared" si="495"/>
        <v>-1503.6537456276442</v>
      </c>
      <c r="AL2341" s="153">
        <f t="shared" si="485"/>
        <v>292.27003723631071</v>
      </c>
    </row>
    <row r="2342" spans="24:38" x14ac:dyDescent="0.35">
      <c r="X2342" s="26">
        <v>56.8</v>
      </c>
      <c r="Y2342" s="152">
        <v>220.216049</v>
      </c>
      <c r="Z2342" s="153">
        <f t="shared" si="483"/>
        <v>24.109325763689299</v>
      </c>
      <c r="AA2342" s="154">
        <f t="shared" si="486"/>
        <v>1.6788778250684221E-2</v>
      </c>
      <c r="AB2342" s="155">
        <f t="shared" si="487"/>
        <v>1.7262340180082884E-2</v>
      </c>
      <c r="AC2342" s="156">
        <f t="shared" si="488"/>
        <v>3.720994328304101E-3</v>
      </c>
      <c r="AD2342" s="157">
        <f t="shared" si="489"/>
        <v>1.3511619114535356E-2</v>
      </c>
      <c r="AE2342" s="158">
        <f t="shared" si="490"/>
        <v>7.5451111344671321E-3</v>
      </c>
      <c r="AF2342" s="159">
        <f t="shared" si="491"/>
        <v>1.9834930911371791</v>
      </c>
      <c r="AG2342" s="160">
        <f t="shared" si="492"/>
        <v>215.11235443652291</v>
      </c>
      <c r="AH2342" s="161">
        <f t="shared" si="493"/>
        <v>241.26400213435747</v>
      </c>
      <c r="AI2342" s="69">
        <f t="shared" si="484"/>
        <v>-21.047953134357471</v>
      </c>
      <c r="AJ2342" s="69">
        <f t="shared" si="494"/>
        <v>2.011734990060186</v>
      </c>
      <c r="AK2342" s="163">
        <f t="shared" si="495"/>
        <v>-1521.0479531343574</v>
      </c>
      <c r="AL2342" s="153">
        <f t="shared" si="485"/>
        <v>196.1067232363107</v>
      </c>
    </row>
    <row r="2343" spans="24:38" x14ac:dyDescent="0.35">
      <c r="X2343" s="26">
        <v>56.82</v>
      </c>
      <c r="Y2343" s="152">
        <v>180.76073400000001</v>
      </c>
      <c r="Z2343" s="153">
        <f t="shared" si="483"/>
        <v>24.109325763689299</v>
      </c>
      <c r="AA2343" s="154">
        <f t="shared" si="486"/>
        <v>1.6765885058424867E-2</v>
      </c>
      <c r="AB2343" s="155">
        <f t="shared" si="487"/>
        <v>1.7228964217149072E-2</v>
      </c>
      <c r="AC2343" s="156">
        <f t="shared" si="488"/>
        <v>3.7125291136963158E-3</v>
      </c>
      <c r="AD2343" s="157">
        <f t="shared" si="489"/>
        <v>1.3476818394867869E-2</v>
      </c>
      <c r="AE2343" s="158">
        <f t="shared" si="490"/>
        <v>7.5214042718412099E-3</v>
      </c>
      <c r="AF2343" s="159">
        <f t="shared" si="491"/>
        <v>1.9511592115267684</v>
      </c>
      <c r="AG2343" s="160">
        <f t="shared" si="492"/>
        <v>163.43723791102818</v>
      </c>
      <c r="AH2343" s="161">
        <f t="shared" si="493"/>
        <v>189.55642848730022</v>
      </c>
      <c r="AI2343" s="69">
        <f t="shared" si="484"/>
        <v>-8.7956944873002101</v>
      </c>
      <c r="AJ2343" s="69">
        <f t="shared" si="494"/>
        <v>0.42799251696954993</v>
      </c>
      <c r="AK2343" s="163">
        <f t="shared" si="495"/>
        <v>-1508.7956944873001</v>
      </c>
      <c r="AL2343" s="153">
        <f t="shared" si="485"/>
        <v>156.65140823631071</v>
      </c>
    </row>
    <row r="2344" spans="24:38" x14ac:dyDescent="0.35">
      <c r="X2344" s="26">
        <v>56.84</v>
      </c>
      <c r="Y2344" s="152">
        <v>146.69524999999999</v>
      </c>
      <c r="Z2344" s="153">
        <f t="shared" si="483"/>
        <v>24.109325763689299</v>
      </c>
      <c r="AA2344" s="154">
        <f t="shared" si="486"/>
        <v>1.6743038660005205E-2</v>
      </c>
      <c r="AB2344" s="155">
        <f t="shared" si="487"/>
        <v>1.7195684957024317E-2</v>
      </c>
      <c r="AC2344" s="156">
        <f t="shared" si="488"/>
        <v>3.7040927536038785E-3</v>
      </c>
      <c r="AD2344" s="157">
        <f t="shared" si="489"/>
        <v>1.3442151951842618E-2</v>
      </c>
      <c r="AE2344" s="158">
        <f t="shared" si="490"/>
        <v>7.497808964616914E-3</v>
      </c>
      <c r="AF2344" s="159">
        <f t="shared" si="491"/>
        <v>1.919609492100637</v>
      </c>
      <c r="AG2344" s="160">
        <f t="shared" si="492"/>
        <v>127.99856917315999</v>
      </c>
      <c r="AH2344" s="161">
        <f t="shared" si="493"/>
        <v>154.08608720623701</v>
      </c>
      <c r="AI2344" s="69">
        <f t="shared" si="484"/>
        <v>-7.3908372062370233</v>
      </c>
      <c r="AJ2344" s="69">
        <f t="shared" si="494"/>
        <v>0.37236703035099972</v>
      </c>
      <c r="AK2344" s="163">
        <f t="shared" si="495"/>
        <v>-1507.3908372062369</v>
      </c>
      <c r="AL2344" s="153">
        <f t="shared" si="485"/>
        <v>122.58592423631069</v>
      </c>
    </row>
    <row r="2345" spans="24:38" x14ac:dyDescent="0.35">
      <c r="X2345" s="26">
        <v>56.86</v>
      </c>
      <c r="Y2345" s="152">
        <v>127.942159</v>
      </c>
      <c r="Z2345" s="153">
        <f t="shared" si="483"/>
        <v>24.109325763689299</v>
      </c>
      <c r="AA2345" s="154">
        <f t="shared" si="486"/>
        <v>1.6720238927982904E-2</v>
      </c>
      <c r="AB2345" s="155">
        <f t="shared" si="487"/>
        <v>1.7162502026489918E-2</v>
      </c>
      <c r="AC2345" s="156">
        <f t="shared" si="488"/>
        <v>3.6956851170378965E-3</v>
      </c>
      <c r="AD2345" s="157">
        <f t="shared" si="489"/>
        <v>1.3407619095549779E-2</v>
      </c>
      <c r="AE2345" s="158">
        <f t="shared" si="490"/>
        <v>7.4743245139767735E-3</v>
      </c>
      <c r="AF2345" s="159">
        <f t="shared" si="491"/>
        <v>1.8888187822466693</v>
      </c>
      <c r="AG2345" s="160">
        <f t="shared" si="492"/>
        <v>102.76620431200811</v>
      </c>
      <c r="AH2345" s="161">
        <f t="shared" si="493"/>
        <v>128.82280922762513</v>
      </c>
      <c r="AI2345" s="69">
        <f t="shared" si="484"/>
        <v>-0.88065022762512513</v>
      </c>
      <c r="AJ2345" s="69">
        <f t="shared" si="494"/>
        <v>6.0616831033481668E-3</v>
      </c>
      <c r="AK2345" s="163">
        <f t="shared" si="495"/>
        <v>-1500.8806502276252</v>
      </c>
      <c r="AL2345" s="153">
        <f t="shared" si="485"/>
        <v>103.83283323631071</v>
      </c>
    </row>
    <row r="2346" spans="24:38" x14ac:dyDescent="0.35">
      <c r="X2346" s="26">
        <v>56.88</v>
      </c>
      <c r="Y2346" s="152">
        <v>109.727682</v>
      </c>
      <c r="Z2346" s="153">
        <f t="shared" si="483"/>
        <v>24.109325763689299</v>
      </c>
      <c r="AA2346" s="154">
        <f t="shared" si="486"/>
        <v>1.6697485735349165E-2</v>
      </c>
      <c r="AB2346" s="155">
        <f t="shared" si="487"/>
        <v>1.7129415054125914E-2</v>
      </c>
      <c r="AC2346" s="156">
        <f t="shared" si="488"/>
        <v>3.6873060737519251E-3</v>
      </c>
      <c r="AD2346" s="157">
        <f t="shared" si="489"/>
        <v>1.3373219140504721E-2</v>
      </c>
      <c r="AE2346" s="158">
        <f t="shared" si="490"/>
        <v>7.4509502265667354E-3</v>
      </c>
      <c r="AF2346" s="159">
        <f t="shared" si="491"/>
        <v>1.8587629315585883</v>
      </c>
      <c r="AG2346" s="160">
        <f t="shared" si="492"/>
        <v>84.222788308563722</v>
      </c>
      <c r="AH2346" s="161">
        <f t="shared" si="493"/>
        <v>110.2492153800419</v>
      </c>
      <c r="AI2346" s="69">
        <f t="shared" si="484"/>
        <v>-0.52153338004190175</v>
      </c>
      <c r="AJ2346" s="69">
        <f t="shared" si="494"/>
        <v>2.478837259115076E-3</v>
      </c>
      <c r="AK2346" s="163">
        <f t="shared" si="495"/>
        <v>-1500.521533380042</v>
      </c>
      <c r="AL2346" s="153">
        <f t="shared" si="485"/>
        <v>85.618356236310703</v>
      </c>
    </row>
    <row r="2347" spans="24:38" x14ac:dyDescent="0.35">
      <c r="X2347" s="26">
        <v>56.9</v>
      </c>
      <c r="Y2347" s="152">
        <v>87.601748099999995</v>
      </c>
      <c r="Z2347" s="153">
        <f t="shared" si="483"/>
        <v>24.109325763689299</v>
      </c>
      <c r="AA2347" s="154">
        <f t="shared" si="486"/>
        <v>1.6674778955527016E-2</v>
      </c>
      <c r="AB2347" s="155">
        <f t="shared" si="487"/>
        <v>1.7096423670300787E-2</v>
      </c>
      <c r="AC2347" s="156">
        <f t="shared" si="488"/>
        <v>3.6789554942369459E-3</v>
      </c>
      <c r="AD2347" s="157">
        <f t="shared" si="489"/>
        <v>1.3338951405614077E-2</v>
      </c>
      <c r="AE2347" s="158">
        <f t="shared" si="490"/>
        <v>7.4276854144450354E-3</v>
      </c>
      <c r="AF2347" s="159">
        <f t="shared" si="491"/>
        <v>1.8294187424852593</v>
      </c>
      <c r="AG2347" s="160">
        <f t="shared" si="492"/>
        <v>70.225092754979215</v>
      </c>
      <c r="AH2347" s="161">
        <f t="shared" si="493"/>
        <v>96.222054056093896</v>
      </c>
      <c r="AI2347" s="69">
        <f t="shared" si="484"/>
        <v>-8.620305956093901</v>
      </c>
      <c r="AJ2347" s="69">
        <f t="shared" si="494"/>
        <v>0.84826703106245427</v>
      </c>
      <c r="AK2347" s="163">
        <f t="shared" si="495"/>
        <v>-1508.6203059560939</v>
      </c>
      <c r="AL2347" s="153">
        <f t="shared" si="485"/>
        <v>63.492422336310696</v>
      </c>
    </row>
    <row r="2348" spans="24:38" x14ac:dyDescent="0.35">
      <c r="X2348" s="26">
        <v>56.92</v>
      </c>
      <c r="Y2348" s="152">
        <v>88.455466700000002</v>
      </c>
      <c r="Z2348" s="153">
        <f t="shared" si="483"/>
        <v>24.109325763689299</v>
      </c>
      <c r="AA2348" s="154">
        <f t="shared" si="486"/>
        <v>1.6652118462369494E-2</v>
      </c>
      <c r="AB2348" s="155">
        <f t="shared" si="487"/>
        <v>1.7063527507161041E-2</v>
      </c>
      <c r="AC2348" s="156">
        <f t="shared" si="488"/>
        <v>3.6706332497163374E-3</v>
      </c>
      <c r="AD2348" s="157">
        <f t="shared" si="489"/>
        <v>1.3304815214141926E-2</v>
      </c>
      <c r="AE2348" s="158">
        <f t="shared" si="490"/>
        <v>7.4045293950315188E-3</v>
      </c>
      <c r="AF2348" s="159">
        <f t="shared" si="491"/>
        <v>1.8007639255743437</v>
      </c>
      <c r="AG2348" s="160">
        <f t="shared" si="492"/>
        <v>59.414935814306467</v>
      </c>
      <c r="AH2348" s="161">
        <f t="shared" si="493"/>
        <v>85.383121127398539</v>
      </c>
      <c r="AI2348" s="69">
        <f t="shared" si="484"/>
        <v>3.0723455726014635</v>
      </c>
      <c r="AJ2348" s="69">
        <f t="shared" si="494"/>
        <v>0.10671253761508687</v>
      </c>
      <c r="AK2348" s="163">
        <f t="shared" si="495"/>
        <v>-1496.9276544273985</v>
      </c>
      <c r="AL2348" s="153">
        <f t="shared" si="485"/>
        <v>64.346140936310704</v>
      </c>
    </row>
    <row r="2349" spans="24:38" x14ac:dyDescent="0.35">
      <c r="X2349" s="26">
        <v>56.94</v>
      </c>
      <c r="Y2349" s="152">
        <v>74.338762700000004</v>
      </c>
      <c r="Z2349" s="153">
        <f t="shared" si="483"/>
        <v>24.109325763689299</v>
      </c>
      <c r="AA2349" s="154">
        <f t="shared" si="486"/>
        <v>1.662950413015794E-2</v>
      </c>
      <c r="AB2349" s="155">
        <f t="shared" si="487"/>
        <v>1.7030726198621025E-2</v>
      </c>
      <c r="AC2349" s="156">
        <f t="shared" si="488"/>
        <v>3.6623392121409365E-3</v>
      </c>
      <c r="AD2349" s="157">
        <f t="shared" si="489"/>
        <v>1.3270809893676483E-2</v>
      </c>
      <c r="AE2349" s="158">
        <f t="shared" si="490"/>
        <v>7.3814814910576456E-3</v>
      </c>
      <c r="AF2349" s="159">
        <f t="shared" si="491"/>
        <v>1.7727770571494375</v>
      </c>
      <c r="AG2349" s="160">
        <f t="shared" si="492"/>
        <v>50.901327896458454</v>
      </c>
      <c r="AH2349" s="161">
        <f t="shared" si="493"/>
        <v>76.841405578222847</v>
      </c>
      <c r="AI2349" s="69">
        <f t="shared" si="484"/>
        <v>-2.5026428782228436</v>
      </c>
      <c r="AJ2349" s="69">
        <f t="shared" si="494"/>
        <v>8.4252429667080242E-2</v>
      </c>
      <c r="AK2349" s="163">
        <f t="shared" si="495"/>
        <v>-1502.5026428782228</v>
      </c>
      <c r="AL2349" s="153">
        <f t="shared" si="485"/>
        <v>50.229436936310705</v>
      </c>
    </row>
    <row r="2350" spans="24:38" x14ac:dyDescent="0.35">
      <c r="X2350" s="26">
        <v>56.96</v>
      </c>
      <c r="Y2350" s="152">
        <v>74.186558599999998</v>
      </c>
      <c r="Z2350" s="153">
        <f t="shared" si="483"/>
        <v>24.109325763689299</v>
      </c>
      <c r="AA2350" s="154">
        <f t="shared" si="486"/>
        <v>1.6606935833600206E-2</v>
      </c>
      <c r="AB2350" s="155">
        <f t="shared" si="487"/>
        <v>1.699801938035268E-2</v>
      </c>
      <c r="AC2350" s="156">
        <f t="shared" si="488"/>
        <v>3.6540732541840851E-3</v>
      </c>
      <c r="AD2350" s="157">
        <f t="shared" si="489"/>
        <v>1.3236934776096904E-2</v>
      </c>
      <c r="AE2350" s="158">
        <f t="shared" si="490"/>
        <v>7.3585410305168873E-3</v>
      </c>
      <c r="AF2350" s="159">
        <f t="shared" si="491"/>
        <v>1.7454375392703398</v>
      </c>
      <c r="AG2350" s="160">
        <f t="shared" si="492"/>
        <v>44.081742910164714</v>
      </c>
      <c r="AH2350" s="161">
        <f t="shared" si="493"/>
        <v>69.994360717399104</v>
      </c>
      <c r="AI2350" s="69">
        <f t="shared" si="484"/>
        <v>4.1921978826008939</v>
      </c>
      <c r="AJ2350" s="69">
        <f t="shared" si="494"/>
        <v>0.23689632486717638</v>
      </c>
      <c r="AK2350" s="163">
        <f t="shared" si="495"/>
        <v>-1495.8078021173992</v>
      </c>
      <c r="AL2350" s="153">
        <f t="shared" si="485"/>
        <v>50.077232836310699</v>
      </c>
    </row>
    <row r="2351" spans="24:38" x14ac:dyDescent="0.35">
      <c r="X2351" s="26">
        <v>56.98</v>
      </c>
      <c r="Y2351" s="152">
        <v>60.182867000000002</v>
      </c>
      <c r="Z2351" s="153">
        <f t="shared" si="483"/>
        <v>24.109325763689299</v>
      </c>
      <c r="AA2351" s="154">
        <f t="shared" si="486"/>
        <v>1.6584413447828988E-2</v>
      </c>
      <c r="AB2351" s="155">
        <f t="shared" si="487"/>
        <v>1.6965406689775496E-2</v>
      </c>
      <c r="AC2351" s="156">
        <f t="shared" si="488"/>
        <v>3.6458352492367693E-3</v>
      </c>
      <c r="AD2351" s="157">
        <f t="shared" si="489"/>
        <v>1.320318919754053E-2</v>
      </c>
      <c r="AE2351" s="158">
        <f t="shared" si="490"/>
        <v>7.3357073466158267E-3</v>
      </c>
      <c r="AF2351" s="159">
        <f t="shared" si="491"/>
        <v>1.7187255618371025</v>
      </c>
      <c r="AG2351" s="160">
        <f t="shared" si="492"/>
        <v>38.537707536905181</v>
      </c>
      <c r="AH2351" s="161">
        <f t="shared" si="493"/>
        <v>64.423493414362582</v>
      </c>
      <c r="AI2351" s="69">
        <f t="shared" si="484"/>
        <v>-4.2406264143625805</v>
      </c>
      <c r="AJ2351" s="69">
        <f t="shared" si="494"/>
        <v>0.29880451501570426</v>
      </c>
      <c r="AK2351" s="163">
        <f t="shared" si="495"/>
        <v>-1504.2406264143626</v>
      </c>
      <c r="AL2351" s="153">
        <f t="shared" si="485"/>
        <v>36.073541236310703</v>
      </c>
    </row>
    <row r="2352" spans="24:38" x14ac:dyDescent="0.35">
      <c r="X2352" s="26">
        <v>57</v>
      </c>
      <c r="Y2352" s="152">
        <v>52.619252899999999</v>
      </c>
      <c r="Z2352" s="153">
        <f t="shared" si="483"/>
        <v>24.109325763689299</v>
      </c>
      <c r="AA2352" s="154">
        <f t="shared" si="486"/>
        <v>1.6561936848400016E-2</v>
      </c>
      <c r="AB2352" s="155">
        <f t="shared" si="487"/>
        <v>1.693288776604638E-2</v>
      </c>
      <c r="AC2352" s="156">
        <f t="shared" si="488"/>
        <v>3.6376250714027507E-3</v>
      </c>
      <c r="AD2352" s="157">
        <f t="shared" si="489"/>
        <v>1.3169572498370299E-2</v>
      </c>
      <c r="AE2352" s="158">
        <f t="shared" si="490"/>
        <v>7.3129797777256216E-3</v>
      </c>
      <c r="AF2352" s="159">
        <f t="shared" si="491"/>
        <v>1.6926220667073753</v>
      </c>
      <c r="AG2352" s="160">
        <f t="shared" si="492"/>
        <v>33.971658551383427</v>
      </c>
      <c r="AH2352" s="161">
        <f t="shared" si="493"/>
        <v>59.831221383742047</v>
      </c>
      <c r="AI2352" s="69">
        <f t="shared" si="484"/>
        <v>-7.2119684837420479</v>
      </c>
      <c r="AJ2352" s="69">
        <f t="shared" si="494"/>
        <v>0.9884687931494478</v>
      </c>
      <c r="AK2352" s="163">
        <f t="shared" si="495"/>
        <v>-1507.2119684837421</v>
      </c>
      <c r="AL2352" s="153">
        <f t="shared" si="485"/>
        <v>28.509927136310701</v>
      </c>
    </row>
    <row r="2353" spans="24:38" x14ac:dyDescent="0.35">
      <c r="X2353" s="26">
        <v>57.02</v>
      </c>
      <c r="Y2353" s="152">
        <v>52.831193800000001</v>
      </c>
      <c r="Z2353" s="153">
        <f t="shared" si="483"/>
        <v>24.109325763689299</v>
      </c>
      <c r="AA2353" s="154">
        <f t="shared" si="486"/>
        <v>1.6539505911290411E-2</v>
      </c>
      <c r="AB2353" s="155">
        <f t="shared" si="487"/>
        <v>1.690046225004975E-2</v>
      </c>
      <c r="AC2353" s="156">
        <f t="shared" si="488"/>
        <v>3.6294425954937716E-3</v>
      </c>
      <c r="AD2353" s="157">
        <f t="shared" si="489"/>
        <v>1.3136084023142581E-2</v>
      </c>
      <c r="AE2353" s="158">
        <f t="shared" si="490"/>
        <v>7.2903576673341505E-3</v>
      </c>
      <c r="AF2353" s="159">
        <f t="shared" si="491"/>
        <v>1.6671087137060319</v>
      </c>
      <c r="AG2353" s="160">
        <f t="shared" si="492"/>
        <v>30.167550601711568</v>
      </c>
      <c r="AH2353" s="161">
        <f t="shared" si="493"/>
        <v>56.001480931554205</v>
      </c>
      <c r="AI2353" s="69">
        <f t="shared" si="484"/>
        <v>-3.1702871315542041</v>
      </c>
      <c r="AJ2353" s="69">
        <f t="shared" si="494"/>
        <v>0.1902421613743315</v>
      </c>
      <c r="AK2353" s="163">
        <f t="shared" si="495"/>
        <v>-1503.1702871315542</v>
      </c>
      <c r="AL2353" s="153">
        <f t="shared" si="485"/>
        <v>28.721868036310703</v>
      </c>
    </row>
    <row r="2354" spans="24:38" x14ac:dyDescent="0.35">
      <c r="X2354" s="26">
        <v>57.04</v>
      </c>
      <c r="Y2354" s="152">
        <v>38.686306500000001</v>
      </c>
      <c r="Z2354" s="153">
        <f t="shared" si="483"/>
        <v>24.109325763689299</v>
      </c>
      <c r="AA2354" s="154">
        <f t="shared" si="486"/>
        <v>1.651712051289693E-2</v>
      </c>
      <c r="AB2354" s="155">
        <f t="shared" si="487"/>
        <v>1.6868129784387592E-2</v>
      </c>
      <c r="AC2354" s="156">
        <f t="shared" si="488"/>
        <v>3.6212876970247759E-3</v>
      </c>
      <c r="AD2354" s="157">
        <f t="shared" si="489"/>
        <v>1.3102723120575199E-2</v>
      </c>
      <c r="AE2354" s="158">
        <f t="shared" si="490"/>
        <v>7.2678403639985616E-3</v>
      </c>
      <c r="AF2354" s="159">
        <f t="shared" si="491"/>
        <v>1.6421678484136668</v>
      </c>
      <c r="AG2354" s="160">
        <f t="shared" si="492"/>
        <v>26.965585256685078</v>
      </c>
      <c r="AH2354" s="161">
        <f t="shared" si="493"/>
        <v>52.774455970266928</v>
      </c>
      <c r="AI2354" s="69">
        <f t="shared" si="484"/>
        <v>-14.088149470266927</v>
      </c>
      <c r="AJ2354" s="69">
        <f t="shared" si="494"/>
        <v>5.1303929853469556</v>
      </c>
      <c r="AK2354" s="163">
        <f t="shared" si="495"/>
        <v>-1514.0881494702669</v>
      </c>
      <c r="AL2354" s="153">
        <f t="shared" si="485"/>
        <v>14.576980736310702</v>
      </c>
    </row>
    <row r="2355" spans="24:38" x14ac:dyDescent="0.35">
      <c r="X2355" s="26">
        <v>57.06</v>
      </c>
      <c r="Y2355" s="152">
        <v>49.607055299999999</v>
      </c>
      <c r="Z2355" s="153">
        <f t="shared" si="483"/>
        <v>24.109325763689299</v>
      </c>
      <c r="AA2355" s="154">
        <f t="shared" si="486"/>
        <v>1.649478053003425E-2</v>
      </c>
      <c r="AB2355" s="155">
        <f t="shared" si="487"/>
        <v>1.6835890013369572E-2</v>
      </c>
      <c r="AC2355" s="156">
        <f t="shared" si="488"/>
        <v>3.6131602522091687E-3</v>
      </c>
      <c r="AD2355" s="157">
        <f t="shared" si="489"/>
        <v>1.3069489143515712E-2</v>
      </c>
      <c r="AE2355" s="158">
        <f t="shared" si="490"/>
        <v>7.2454272212983681E-3</v>
      </c>
      <c r="AF2355" s="159">
        <f t="shared" si="491"/>
        <v>1.6177824716284559</v>
      </c>
      <c r="AG2355" s="160">
        <f t="shared" si="492"/>
        <v>24.245587403696785</v>
      </c>
      <c r="AH2355" s="161">
        <f t="shared" si="493"/>
        <v>50.029954386174964</v>
      </c>
      <c r="AI2355" s="69">
        <f t="shared" si="484"/>
        <v>-0.42289908617496508</v>
      </c>
      <c r="AJ2355" s="69">
        <f t="shared" si="494"/>
        <v>3.6052056709687534E-3</v>
      </c>
      <c r="AK2355" s="163">
        <f t="shared" si="495"/>
        <v>-1500.422899086175</v>
      </c>
      <c r="AL2355" s="153">
        <f t="shared" si="485"/>
        <v>25.4977295363107</v>
      </c>
    </row>
    <row r="2356" spans="24:38" x14ac:dyDescent="0.35">
      <c r="X2356" s="26">
        <v>57.08</v>
      </c>
      <c r="Y2356" s="152">
        <v>38.641367899999999</v>
      </c>
      <c r="Z2356" s="153">
        <f t="shared" si="483"/>
        <v>24.109325763689299</v>
      </c>
      <c r="AA2356" s="154">
        <f t="shared" si="486"/>
        <v>1.647248583993334E-2</v>
      </c>
      <c r="AB2356" s="155">
        <f t="shared" si="487"/>
        <v>1.680374258300334E-2</v>
      </c>
      <c r="AC2356" s="156">
        <f t="shared" si="488"/>
        <v>3.6050601379541353E-3</v>
      </c>
      <c r="AD2356" s="157">
        <f t="shared" si="489"/>
        <v>1.3036381448910138E-2</v>
      </c>
      <c r="AE2356" s="158">
        <f t="shared" si="490"/>
        <v>7.2231175977890928E-3</v>
      </c>
      <c r="AF2356" s="159">
        <f t="shared" si="491"/>
        <v>1.5939362104028532</v>
      </c>
      <c r="AG2356" s="160">
        <f t="shared" si="492"/>
        <v>21.915820154580256</v>
      </c>
      <c r="AH2356" s="161">
        <f t="shared" si="493"/>
        <v>47.676222916279997</v>
      </c>
      <c r="AI2356" s="69">
        <f t="shared" si="484"/>
        <v>-9.0348550162799981</v>
      </c>
      <c r="AJ2356" s="69">
        <f t="shared" si="494"/>
        <v>2.1124667578137122</v>
      </c>
      <c r="AK2356" s="163">
        <f t="shared" si="495"/>
        <v>-1509.0348550162801</v>
      </c>
      <c r="AL2356" s="153">
        <f t="shared" si="485"/>
        <v>14.5320421363107</v>
      </c>
    </row>
    <row r="2357" spans="24:38" x14ac:dyDescent="0.35">
      <c r="X2357" s="26">
        <v>57.1</v>
      </c>
      <c r="Y2357" s="152">
        <v>42.753276200000002</v>
      </c>
      <c r="Z2357" s="153">
        <f t="shared" si="483"/>
        <v>24.109325763689299</v>
      </c>
      <c r="AA2357" s="154">
        <f t="shared" si="486"/>
        <v>1.6450236320239689E-2</v>
      </c>
      <c r="AB2357" s="155">
        <f t="shared" si="487"/>
        <v>1.6771687140984714E-2</v>
      </c>
      <c r="AC2357" s="156">
        <f t="shared" si="488"/>
        <v>3.5969872318559583E-3</v>
      </c>
      <c r="AD2357" s="157">
        <f t="shared" si="489"/>
        <v>1.3003399397771729E-2</v>
      </c>
      <c r="AE2357" s="158">
        <f t="shared" si="490"/>
        <v>7.2009108569563241E-3</v>
      </c>
      <c r="AF2357" s="159">
        <f t="shared" si="491"/>
        <v>1.5706132905627941</v>
      </c>
      <c r="AG2357" s="160">
        <f t="shared" si="492"/>
        <v>19.90530381479341</v>
      </c>
      <c r="AH2357" s="161">
        <f t="shared" si="493"/>
        <v>45.642266089993306</v>
      </c>
      <c r="AI2357" s="69">
        <f t="shared" si="484"/>
        <v>-2.8889898899933044</v>
      </c>
      <c r="AJ2357" s="69">
        <f t="shared" si="494"/>
        <v>0.19521925162973888</v>
      </c>
      <c r="AK2357" s="163">
        <f t="shared" si="495"/>
        <v>-1502.8889898899934</v>
      </c>
      <c r="AL2357" s="153">
        <f t="shared" si="485"/>
        <v>18.643950436310703</v>
      </c>
    </row>
    <row r="2358" spans="24:38" x14ac:dyDescent="0.35">
      <c r="X2358" s="26">
        <v>57.12</v>
      </c>
      <c r="Y2358" s="152">
        <v>44.479779200000003</v>
      </c>
      <c r="Z2358" s="153">
        <f t="shared" si="483"/>
        <v>24.109325763689299</v>
      </c>
      <c r="AA2358" s="154">
        <f t="shared" si="486"/>
        <v>1.6428031849011707E-2</v>
      </c>
      <c r="AB2358" s="155">
        <f t="shared" si="487"/>
        <v>1.673972333668812E-2</v>
      </c>
      <c r="AC2358" s="156">
        <f t="shared" si="488"/>
        <v>3.5889414121954176E-3</v>
      </c>
      <c r="AD2358" s="157">
        <f t="shared" si="489"/>
        <v>1.2970542355150255E-2</v>
      </c>
      <c r="AE2358" s="158">
        <f t="shared" si="490"/>
        <v>7.1788063671703733E-3</v>
      </c>
      <c r="AF2358" s="159">
        <f t="shared" si="491"/>
        <v>1.5477985106235639</v>
      </c>
      <c r="AG2358" s="160">
        <f t="shared" si="492"/>
        <v>18.158442620243513</v>
      </c>
      <c r="AH2358" s="161">
        <f t="shared" si="493"/>
        <v>43.872472939876587</v>
      </c>
      <c r="AI2358" s="69">
        <f t="shared" si="484"/>
        <v>0.6073062601234156</v>
      </c>
      <c r="AJ2358" s="69">
        <f t="shared" si="494"/>
        <v>8.291877797475436E-3</v>
      </c>
      <c r="AK2358" s="163">
        <f t="shared" si="495"/>
        <v>-1499.3926937398767</v>
      </c>
      <c r="AL2358" s="153">
        <f t="shared" si="485"/>
        <v>20.370453436310704</v>
      </c>
    </row>
    <row r="2359" spans="24:38" x14ac:dyDescent="0.35">
      <c r="X2359" s="26">
        <v>57.14</v>
      </c>
      <c r="Y2359" s="152">
        <v>40.213083099999999</v>
      </c>
      <c r="Z2359" s="153">
        <f t="shared" si="483"/>
        <v>24.109325763689299</v>
      </c>
      <c r="AA2359" s="154">
        <f t="shared" si="486"/>
        <v>1.6405872304718985E-2</v>
      </c>
      <c r="AB2359" s="155">
        <f t="shared" si="487"/>
        <v>1.670785082115692E-2</v>
      </c>
      <c r="AC2359" s="156">
        <f t="shared" si="488"/>
        <v>3.5809225579331791E-3</v>
      </c>
      <c r="AD2359" s="157">
        <f t="shared" si="489"/>
        <v>1.2937809690101333E-2</v>
      </c>
      <c r="AE2359" s="158">
        <f t="shared" si="490"/>
        <v>7.1568035016412951E-3</v>
      </c>
      <c r="AF2359" s="159">
        <f t="shared" si="491"/>
        <v>1.5254772170215494</v>
      </c>
      <c r="AG2359" s="160">
        <f t="shared" si="492"/>
        <v>16.631202024122324</v>
      </c>
      <c r="AH2359" s="161">
        <f t="shared" si="493"/>
        <v>42.322794263708722</v>
      </c>
      <c r="AI2359" s="69">
        <f t="shared" si="484"/>
        <v>-2.1097111637087238</v>
      </c>
      <c r="AJ2359" s="69">
        <f t="shared" si="494"/>
        <v>0.11068241604875149</v>
      </c>
      <c r="AK2359" s="163">
        <f t="shared" si="495"/>
        <v>-1502.1097111637087</v>
      </c>
      <c r="AL2359" s="153">
        <f t="shared" si="485"/>
        <v>16.1037573363107</v>
      </c>
    </row>
    <row r="2360" spans="24:38" x14ac:dyDescent="0.35">
      <c r="X2360" s="26">
        <v>57.16</v>
      </c>
      <c r="Y2360" s="152">
        <v>39.7161531</v>
      </c>
      <c r="Z2360" s="153">
        <f t="shared" si="483"/>
        <v>24.109325763689299</v>
      </c>
      <c r="AA2360" s="154">
        <f t="shared" si="486"/>
        <v>1.6383757566240692E-2</v>
      </c>
      <c r="AB2360" s="155">
        <f t="shared" si="487"/>
        <v>1.6676069247093975E-2</v>
      </c>
      <c r="AC2360" s="156">
        <f t="shared" si="488"/>
        <v>3.5729305487052646E-3</v>
      </c>
      <c r="AD2360" s="157">
        <f t="shared" si="489"/>
        <v>1.2905200775656246E-2</v>
      </c>
      <c r="AE2360" s="158">
        <f t="shared" si="490"/>
        <v>7.1349016383745242E-3</v>
      </c>
      <c r="AF2360" s="159">
        <f t="shared" si="491"/>
        <v>1.5036352805868034</v>
      </c>
      <c r="AG2360" s="160">
        <f t="shared" si="492"/>
        <v>15.288346943672178</v>
      </c>
      <c r="AH2360" s="161">
        <f t="shared" si="493"/>
        <v>40.95798084772435</v>
      </c>
      <c r="AI2360" s="69">
        <f t="shared" si="484"/>
        <v>-1.2418277477243507</v>
      </c>
      <c r="AJ2360" s="69">
        <f t="shared" si="494"/>
        <v>3.8828940736914765E-2</v>
      </c>
      <c r="AK2360" s="163">
        <f t="shared" si="495"/>
        <v>-1501.2418277477243</v>
      </c>
      <c r="AL2360" s="153">
        <f t="shared" si="485"/>
        <v>15.606827336310701</v>
      </c>
    </row>
    <row r="2361" spans="24:38" x14ac:dyDescent="0.35">
      <c r="X2361" s="26">
        <v>57.18</v>
      </c>
      <c r="Y2361" s="152">
        <v>40.722301799999997</v>
      </c>
      <c r="Z2361" s="153">
        <f t="shared" si="483"/>
        <v>24.109325763689299</v>
      </c>
      <c r="AA2361" s="154">
        <f t="shared" si="486"/>
        <v>1.6361687512863859E-2</v>
      </c>
      <c r="AB2361" s="155">
        <f t="shared" si="487"/>
        <v>1.6644378268852084E-2</v>
      </c>
      <c r="AC2361" s="156">
        <f t="shared" si="488"/>
        <v>3.5649652648185111E-3</v>
      </c>
      <c r="AD2361" s="157">
        <f t="shared" si="489"/>
        <v>1.2872714988791814E-2</v>
      </c>
      <c r="AE2361" s="158">
        <f t="shared" si="490"/>
        <v>7.1131001601268508E-3</v>
      </c>
      <c r="AF2361" s="159">
        <f t="shared" si="491"/>
        <v>1.4822590741856465</v>
      </c>
      <c r="AG2361" s="160">
        <f t="shared" si="492"/>
        <v>14.101418191960306</v>
      </c>
      <c r="AH2361" s="161">
        <f t="shared" si="493"/>
        <v>39.749559876030702</v>
      </c>
      <c r="AI2361" s="69">
        <f t="shared" si="484"/>
        <v>0.97274192396929493</v>
      </c>
      <c r="AJ2361" s="69">
        <f t="shared" si="494"/>
        <v>2.3236084622492669E-2</v>
      </c>
      <c r="AK2361" s="163">
        <f t="shared" si="495"/>
        <v>-1499.0272580760306</v>
      </c>
      <c r="AL2361" s="153">
        <f t="shared" si="485"/>
        <v>16.612976036310698</v>
      </c>
    </row>
    <row r="2362" spans="24:38" x14ac:dyDescent="0.35">
      <c r="X2362" s="26">
        <v>57.2</v>
      </c>
      <c r="Y2362" s="152">
        <v>33.709116100000003</v>
      </c>
      <c r="Z2362" s="153">
        <f t="shared" si="483"/>
        <v>24.109325763689299</v>
      </c>
      <c r="AA2362" s="154">
        <f t="shared" si="486"/>
        <v>1.6339662024281797E-2</v>
      </c>
      <c r="AB2362" s="155">
        <f t="shared" si="487"/>
        <v>1.6612777542424687E-2</v>
      </c>
      <c r="AC2362" s="156">
        <f t="shared" si="488"/>
        <v>3.5570265872461124E-3</v>
      </c>
      <c r="AD2362" s="157">
        <f t="shared" si="489"/>
        <v>1.2840351710400722E-2</v>
      </c>
      <c r="AE2362" s="158">
        <f t="shared" si="490"/>
        <v>7.0913984543629861E-3</v>
      </c>
      <c r="AF2362" s="159">
        <f t="shared" si="491"/>
        <v>1.461335451467517</v>
      </c>
      <c r="AG2362" s="160">
        <f t="shared" si="492"/>
        <v>13.047230457577893</v>
      </c>
      <c r="AH2362" s="161">
        <f t="shared" si="493"/>
        <v>38.674332889053424</v>
      </c>
      <c r="AI2362" s="69">
        <f t="shared" si="484"/>
        <v>-4.9652167890534216</v>
      </c>
      <c r="AJ2362" s="69">
        <f t="shared" si="494"/>
        <v>0.73135639893856397</v>
      </c>
      <c r="AK2362" s="163">
        <f t="shared" si="495"/>
        <v>-1504.9652167890533</v>
      </c>
      <c r="AL2362" s="153">
        <f t="shared" si="485"/>
        <v>9.5997903363107042</v>
      </c>
    </row>
    <row r="2363" spans="24:38" x14ac:dyDescent="0.35">
      <c r="X2363" s="26">
        <v>57.22</v>
      </c>
      <c r="Y2363" s="152">
        <v>47.242672399999996</v>
      </c>
      <c r="Z2363" s="153">
        <f t="shared" si="483"/>
        <v>24.109325763689299</v>
      </c>
      <c r="AA2363" s="154">
        <f t="shared" si="486"/>
        <v>1.6317680980592417E-2</v>
      </c>
      <c r="AB2363" s="155">
        <f t="shared" si="487"/>
        <v>1.6581266725436472E-2</v>
      </c>
      <c r="AC2363" s="156">
        <f t="shared" si="488"/>
        <v>3.5491143976231622E-3</v>
      </c>
      <c r="AD2363" s="157">
        <f t="shared" si="489"/>
        <v>1.2808110325261997E-2</v>
      </c>
      <c r="AE2363" s="158">
        <f t="shared" si="490"/>
        <v>7.0697959132125163E-3</v>
      </c>
      <c r="AF2363" s="159">
        <f t="shared" si="491"/>
        <v>1.4408517266539922</v>
      </c>
      <c r="AG2363" s="160">
        <f t="shared" si="492"/>
        <v>12.106744017466173</v>
      </c>
      <c r="AH2363" s="161">
        <f t="shared" si="493"/>
        <v>37.713247476151594</v>
      </c>
      <c r="AI2363" s="69">
        <f t="shared" si="484"/>
        <v>9.5294249238484028</v>
      </c>
      <c r="AJ2363" s="69">
        <f t="shared" si="494"/>
        <v>1.9222015767944396</v>
      </c>
      <c r="AK2363" s="163">
        <f t="shared" si="495"/>
        <v>-1490.4705750761516</v>
      </c>
      <c r="AL2363" s="153">
        <f t="shared" si="485"/>
        <v>23.133346636310698</v>
      </c>
    </row>
    <row r="2364" spans="24:38" x14ac:dyDescent="0.35">
      <c r="X2364" s="26">
        <v>57.24</v>
      </c>
      <c r="Y2364" s="152">
        <v>31.354832699999999</v>
      </c>
      <c r="Z2364" s="153">
        <f t="shared" si="483"/>
        <v>24.109325763689299</v>
      </c>
      <c r="AA2364" s="154">
        <f t="shared" si="486"/>
        <v>1.6295744262296585E-2</v>
      </c>
      <c r="AB2364" s="155">
        <f t="shared" si="487"/>
        <v>1.6549845477134079E-2</v>
      </c>
      <c r="AC2364" s="156">
        <f t="shared" si="488"/>
        <v>3.5412285782422349E-3</v>
      </c>
      <c r="AD2364" s="157">
        <f t="shared" si="489"/>
        <v>1.2775990222011717E-2</v>
      </c>
      <c r="AE2364" s="158">
        <f t="shared" si="490"/>
        <v>7.0482919334273154E-3</v>
      </c>
      <c r="AF2364" s="159">
        <f t="shared" si="491"/>
        <v>1.4207956553120615</v>
      </c>
      <c r="AG2364" s="160">
        <f t="shared" si="492"/>
        <v>11.264207781238765</v>
      </c>
      <c r="AH2364" s="161">
        <f t="shared" si="493"/>
        <v>36.850540300713234</v>
      </c>
      <c r="AI2364" s="69">
        <f t="shared" si="484"/>
        <v>-5.4957076007132351</v>
      </c>
      <c r="AJ2364" s="69">
        <f t="shared" si="494"/>
        <v>0.96325827413957854</v>
      </c>
      <c r="AK2364" s="163">
        <f t="shared" si="495"/>
        <v>-1505.4957076007133</v>
      </c>
      <c r="AL2364" s="153">
        <f t="shared" si="485"/>
        <v>7.2455069363107008</v>
      </c>
    </row>
    <row r="2365" spans="24:38" x14ac:dyDescent="0.35">
      <c r="X2365" s="26">
        <v>57.26</v>
      </c>
      <c r="Y2365" s="152">
        <v>34.9828841</v>
      </c>
      <c r="Z2365" s="153">
        <f t="shared" si="483"/>
        <v>24.109325763689299</v>
      </c>
      <c r="AA2365" s="154">
        <f t="shared" si="486"/>
        <v>1.6273851750296546E-2</v>
      </c>
      <c r="AB2365" s="155">
        <f t="shared" si="487"/>
        <v>1.6518513458376977E-2</v>
      </c>
      <c r="AC2365" s="156">
        <f t="shared" si="488"/>
        <v>3.533369012049023E-3</v>
      </c>
      <c r="AD2365" s="157">
        <f t="shared" si="489"/>
        <v>1.2743990793114127E-2</v>
      </c>
      <c r="AE2365" s="158">
        <f t="shared" si="490"/>
        <v>7.0268859163394783E-3</v>
      </c>
      <c r="AF2365" s="159">
        <f t="shared" si="491"/>
        <v>1.4011554160573243</v>
      </c>
      <c r="AG2365" s="160">
        <f t="shared" si="492"/>
        <v>10.506501720504323</v>
      </c>
      <c r="AH2365" s="161">
        <f t="shared" si="493"/>
        <v>36.07307951118112</v>
      </c>
      <c r="AI2365" s="69">
        <f t="shared" si="484"/>
        <v>-1.0901954111811207</v>
      </c>
      <c r="AJ2365" s="69">
        <f t="shared" si="494"/>
        <v>3.3974501106395993E-2</v>
      </c>
      <c r="AK2365" s="163">
        <f t="shared" si="495"/>
        <v>-1501.0901954111812</v>
      </c>
      <c r="AL2365" s="153">
        <f t="shared" si="485"/>
        <v>10.873558336310701</v>
      </c>
    </row>
    <row r="2366" spans="24:38" x14ac:dyDescent="0.35">
      <c r="X2366" s="26">
        <v>57.28</v>
      </c>
      <c r="Y2366" s="152">
        <v>36.620378500000001</v>
      </c>
      <c r="Z2366" s="153">
        <f t="shared" si="483"/>
        <v>24.109325763689299</v>
      </c>
      <c r="AA2366" s="154">
        <f t="shared" si="486"/>
        <v>1.6252003325894264E-2</v>
      </c>
      <c r="AB2366" s="155">
        <f t="shared" si="487"/>
        <v>1.6487270331628199E-2</v>
      </c>
      <c r="AC2366" s="156">
        <f t="shared" si="488"/>
        <v>3.5255355826379767E-3</v>
      </c>
      <c r="AD2366" s="157">
        <f t="shared" si="489"/>
        <v>1.2712111434832805E-2</v>
      </c>
      <c r="AE2366" s="158">
        <f t="shared" si="490"/>
        <v>7.0055772678195996E-3</v>
      </c>
      <c r="AF2366" s="159">
        <f t="shared" si="491"/>
        <v>1.3819195931358945</v>
      </c>
      <c r="AG2366" s="160">
        <f t="shared" si="492"/>
        <v>9.8226274694522893</v>
      </c>
      <c r="AH2366" s="161">
        <f t="shared" si="493"/>
        <v>35.369855324220296</v>
      </c>
      <c r="AI2366" s="69">
        <f t="shared" si="484"/>
        <v>1.2505231757797048</v>
      </c>
      <c r="AJ2366" s="69">
        <f t="shared" si="494"/>
        <v>4.2703223648061388E-2</v>
      </c>
      <c r="AK2366" s="163">
        <f t="shared" si="495"/>
        <v>-1498.7494768242202</v>
      </c>
      <c r="AL2366" s="153">
        <f t="shared" si="485"/>
        <v>12.511052736310702</v>
      </c>
    </row>
    <row r="2367" spans="24:38" x14ac:dyDescent="0.35">
      <c r="X2367" s="26">
        <v>57.3</v>
      </c>
      <c r="Y2367" s="152">
        <v>29.8164883</v>
      </c>
      <c r="Z2367" s="153">
        <f t="shared" si="483"/>
        <v>24.109325763689299</v>
      </c>
      <c r="AA2367" s="154">
        <f t="shared" si="486"/>
        <v>1.6230198870789841E-2</v>
      </c>
      <c r="AB2367" s="155">
        <f t="shared" si="487"/>
        <v>1.6456115760945359E-2</v>
      </c>
      <c r="AC2367" s="156">
        <f t="shared" si="488"/>
        <v>3.5177281742480139E-3</v>
      </c>
      <c r="AD2367" s="157">
        <f t="shared" si="489"/>
        <v>1.268035154720229E-2</v>
      </c>
      <c r="AE2367" s="158">
        <f t="shared" si="490"/>
        <v>6.984365398235607E-3</v>
      </c>
      <c r="AF2367" s="159">
        <f t="shared" si="491"/>
        <v>1.3630771598373266</v>
      </c>
      <c r="AG2367" s="160">
        <f t="shared" si="492"/>
        <v>9.2033101954194638</v>
      </c>
      <c r="AH2367" s="161">
        <f t="shared" si="493"/>
        <v>34.731581878697511</v>
      </c>
      <c r="AI2367" s="69">
        <f t="shared" si="484"/>
        <v>-4.9150935786975118</v>
      </c>
      <c r="AJ2367" s="69">
        <f t="shared" si="494"/>
        <v>0.81022770502968711</v>
      </c>
      <c r="AK2367" s="163">
        <f t="shared" si="495"/>
        <v>-1504.9150935786975</v>
      </c>
      <c r="AL2367" s="153">
        <f t="shared" si="485"/>
        <v>5.707162536310701</v>
      </c>
    </row>
    <row r="2368" spans="24:38" x14ac:dyDescent="0.35">
      <c r="X2368" s="26">
        <v>57.32</v>
      </c>
      <c r="Y2368" s="152">
        <v>32.179985500000001</v>
      </c>
      <c r="Z2368" s="153">
        <f t="shared" si="483"/>
        <v>24.109325763689299</v>
      </c>
      <c r="AA2368" s="154">
        <f t="shared" si="486"/>
        <v>1.6208438267079888E-2</v>
      </c>
      <c r="AB2368" s="155">
        <f t="shared" si="487"/>
        <v>1.642504941197153E-2</v>
      </c>
      <c r="AC2368" s="156">
        <f t="shared" si="488"/>
        <v>3.5099466717582206E-3</v>
      </c>
      <c r="AD2368" s="157">
        <f t="shared" si="489"/>
        <v>1.2648710533999755E-2</v>
      </c>
      <c r="AE2368" s="158">
        <f t="shared" si="490"/>
        <v>6.9632497224119076E-3</v>
      </c>
      <c r="AF2368" s="159">
        <f t="shared" si="491"/>
        <v>1.3446174626933438</v>
      </c>
      <c r="AG2368" s="160">
        <f t="shared" si="492"/>
        <v>8.6406848477235361</v>
      </c>
      <c r="AH2368" s="161">
        <f t="shared" si="493"/>
        <v>34.150383468713393</v>
      </c>
      <c r="AI2368" s="69">
        <f t="shared" si="484"/>
        <v>-1.9703979687133923</v>
      </c>
      <c r="AJ2368" s="69">
        <f t="shared" si="494"/>
        <v>0.12064853649824867</v>
      </c>
      <c r="AK2368" s="163">
        <f t="shared" si="495"/>
        <v>-1501.9703979687133</v>
      </c>
      <c r="AL2368" s="153">
        <f t="shared" si="485"/>
        <v>8.0706597363107022</v>
      </c>
    </row>
    <row r="2369" spans="24:38" x14ac:dyDescent="0.35">
      <c r="X2369" s="26">
        <v>57.34</v>
      </c>
      <c r="Y2369" s="152">
        <v>34.732971499999998</v>
      </c>
      <c r="Z2369" s="153">
        <f t="shared" si="483"/>
        <v>24.109325763689299</v>
      </c>
      <c r="AA2369" s="154">
        <f t="shared" si="486"/>
        <v>1.6186721397255962E-2</v>
      </c>
      <c r="AB2369" s="155">
        <f t="shared" si="487"/>
        <v>1.6394070951926337E-2</v>
      </c>
      <c r="AC2369" s="156">
        <f t="shared" si="488"/>
        <v>3.5021909606836252E-3</v>
      </c>
      <c r="AD2369" s="157">
        <f t="shared" si="489"/>
        <v>1.2617187802717101E-2</v>
      </c>
      <c r="AE2369" s="158">
        <f t="shared" si="490"/>
        <v>6.9422296595890868E-3</v>
      </c>
      <c r="AF2369" s="159">
        <f t="shared" si="491"/>
        <v>1.3265302064203215</v>
      </c>
      <c r="AG2369" s="160">
        <f t="shared" si="492"/>
        <v>8.1280469788989489</v>
      </c>
      <c r="AH2369" s="161">
        <f t="shared" si="493"/>
        <v>33.619545349780743</v>
      </c>
      <c r="AI2369" s="69">
        <f t="shared" si="484"/>
        <v>1.1134261502192544</v>
      </c>
      <c r="AJ2369" s="69">
        <f t="shared" si="494"/>
        <v>3.5692822653888671E-2</v>
      </c>
      <c r="AK2369" s="163">
        <f t="shared" si="495"/>
        <v>-1498.8865738497807</v>
      </c>
      <c r="AL2369" s="153">
        <f t="shared" si="485"/>
        <v>10.623645736310699</v>
      </c>
    </row>
    <row r="2370" spans="24:38" x14ac:dyDescent="0.35">
      <c r="X2370" s="26">
        <v>57.36</v>
      </c>
      <c r="Y2370" s="152">
        <v>25.871158399999999</v>
      </c>
      <c r="Z2370" s="153">
        <f t="shared" ref="Z2370:Z2433" si="496">$B$8*X2370^2+$B$9*X2370+$B$10</f>
        <v>24.109325763689299</v>
      </c>
      <c r="AA2370" s="154">
        <f t="shared" si="486"/>
        <v>1.6165048144202977E-2</v>
      </c>
      <c r="AB2370" s="155">
        <f t="shared" si="487"/>
        <v>1.6363180049597036E-2</v>
      </c>
      <c r="AC2370" s="156">
        <f t="shared" si="488"/>
        <v>3.494460927170985E-3</v>
      </c>
      <c r="AD2370" s="157">
        <f t="shared" si="489"/>
        <v>1.2585782764533192E-2</v>
      </c>
      <c r="AE2370" s="158">
        <f t="shared" si="490"/>
        <v>6.9213046333839508E-3</v>
      </c>
      <c r="AF2370" s="159">
        <f t="shared" si="491"/>
        <v>1.3088054395656223</v>
      </c>
      <c r="AG2370" s="160">
        <f t="shared" si="492"/>
        <v>7.6596534058533319</v>
      </c>
      <c r="AH2370" s="161">
        <f t="shared" si="493"/>
        <v>33.133314385627138</v>
      </c>
      <c r="AI2370" s="69">
        <f t="shared" ref="AI2370:AI2433" si="497">Y2370-AH2370</f>
        <v>-7.2621559856271389</v>
      </c>
      <c r="AJ2370" s="69">
        <f t="shared" si="494"/>
        <v>2.0385213813843017</v>
      </c>
      <c r="AK2370" s="163">
        <f t="shared" si="495"/>
        <v>-1507.262155985627</v>
      </c>
      <c r="AL2370" s="153">
        <f t="shared" ref="AL2370:AL2433" si="498">Y2370-Z2370</f>
        <v>1.7618326363107002</v>
      </c>
    </row>
    <row r="2371" spans="24:38" x14ac:dyDescent="0.35">
      <c r="X2371" s="26">
        <v>57.38</v>
      </c>
      <c r="Y2371" s="152">
        <v>26.2772307</v>
      </c>
      <c r="Z2371" s="153">
        <f t="shared" si="496"/>
        <v>24.109325763689299</v>
      </c>
      <c r="AA2371" s="154">
        <f t="shared" ref="AA2371:AA2434" si="499">$S$36*4^0.5/(PI()*$T$36*(1+(4/$T$36^2)*(X2371-$G$36-$B$6)^2))</f>
        <v>1.6143418391197571E-2</v>
      </c>
      <c r="AB2371" s="155">
        <f t="shared" ref="AB2371:AB2434" si="500">$S$37*4^0.5/(PI()*$T$37*(1+(4/$T$37^2)*(X2371-$G$37-$B$6)^2))</f>
        <v>1.6332376375329607E-2</v>
      </c>
      <c r="AC2371" s="156">
        <f t="shared" ref="AC2371:AC2434" si="501">$S$38*4^0.5/(PI()*$T$38*(1+(4/$T$38^2)*(X2371-$G$38-$B$6)^2))</f>
        <v>3.4867564579945912E-3</v>
      </c>
      <c r="AD2371" s="157">
        <f t="shared" ref="AD2371:AD2434" si="502">$S$39*4^0.5/(PI()*$T$39*(1+(4/$T$39^2)*(X2371-$G$39-$B$6)^2))</f>
        <v>1.2554494834286327E-2</v>
      </c>
      <c r="AE2371" s="158">
        <f t="shared" ref="AE2371:AE2434" si="503">$S$40*4^0.5/(PI()*$T$40*(1+(4/$T$40^2)*(X2371-$G$40-$B$6)^2))</f>
        <v>6.9004740717499942E-3</v>
      </c>
      <c r="AF2371" s="159">
        <f t="shared" ref="AF2371:AF2434" si="504">$S$41*4^0.5/(PI()*$T$41*(1+(4/$T$41^2)*(X2371-$G$41-$B$6)^2))</f>
        <v>1.291433540820496</v>
      </c>
      <c r="AG2371" s="160">
        <f t="shared" ref="AG2371:AG2434" si="505">$S$42*4^0.5/(PI()*$T$42*(1+(4/$T$42^2)*(X2371-$G$42-$B$6)^2))</f>
        <v>7.2305616498705563</v>
      </c>
      <c r="AH2371" s="161">
        <f t="shared" ref="AH2371:AH2434" si="506">SUM(Z2371:AG2371)</f>
        <v>32.686738474510911</v>
      </c>
      <c r="AI2371" s="69">
        <f t="shared" si="497"/>
        <v>-6.4095077745109101</v>
      </c>
      <c r="AJ2371" s="69">
        <f t="shared" ref="AJ2371:AJ2434" si="507">(1/Y2371)*AI2371^2</f>
        <v>1.5633987607193249</v>
      </c>
      <c r="AK2371" s="163">
        <f t="shared" ref="AK2371:AK2434" si="508">AI2371-1500</f>
        <v>-1506.409507774511</v>
      </c>
      <c r="AL2371" s="153">
        <f t="shared" si="498"/>
        <v>2.1679049363107019</v>
      </c>
    </row>
    <row r="2372" spans="24:38" x14ac:dyDescent="0.35">
      <c r="X2372" s="26">
        <v>57.4</v>
      </c>
      <c r="Y2372" s="152">
        <v>32.642616199999999</v>
      </c>
      <c r="Z2372" s="153">
        <f t="shared" si="496"/>
        <v>24.109325763689299</v>
      </c>
      <c r="AA2372" s="154">
        <f t="shared" si="499"/>
        <v>1.6121832021906621E-2</v>
      </c>
      <c r="AB2372" s="155">
        <f t="shared" si="500"/>
        <v>1.6301659601020046E-2</v>
      </c>
      <c r="AC2372" s="156">
        <f t="shared" si="501"/>
        <v>3.4790774405521504E-3</v>
      </c>
      <c r="AD2372" s="157">
        <f t="shared" si="502"/>
        <v>1.2523323430447047E-2</v>
      </c>
      <c r="AE2372" s="158">
        <f t="shared" si="503"/>
        <v>6.8797374069383549E-3</v>
      </c>
      <c r="AF2372" s="159">
        <f t="shared" si="504"/>
        <v>1.2744052059644682</v>
      </c>
      <c r="AG2372" s="160">
        <f t="shared" si="505"/>
        <v>6.8364997779266838</v>
      </c>
      <c r="AH2372" s="161">
        <f t="shared" si="506"/>
        <v>32.275536377481309</v>
      </c>
      <c r="AI2372" s="69">
        <f t="shared" si="497"/>
        <v>0.36707982251868998</v>
      </c>
      <c r="AJ2372" s="69">
        <f t="shared" si="507"/>
        <v>4.1279655795589372E-3</v>
      </c>
      <c r="AK2372" s="163">
        <f t="shared" si="508"/>
        <v>-1499.6329201774813</v>
      </c>
      <c r="AL2372" s="153">
        <f t="shared" si="498"/>
        <v>8.5332904363107005</v>
      </c>
    </row>
    <row r="2373" spans="24:38" x14ac:dyDescent="0.35">
      <c r="X2373" s="26">
        <v>57.42</v>
      </c>
      <c r="Y2373" s="152">
        <v>33.8771792</v>
      </c>
      <c r="Z2373" s="153">
        <f t="shared" si="496"/>
        <v>24.109325763689299</v>
      </c>
      <c r="AA2373" s="154">
        <f t="shared" si="499"/>
        <v>1.6100288920385609E-2</v>
      </c>
      <c r="AB2373" s="155">
        <f t="shared" si="500"/>
        <v>1.6271029400105538E-2</v>
      </c>
      <c r="AC2373" s="156">
        <f t="shared" si="501"/>
        <v>3.4714237628606418E-3</v>
      </c>
      <c r="AD2373" s="157">
        <f t="shared" si="502"/>
        <v>1.2492267975091042E-2</v>
      </c>
      <c r="AE2373" s="158">
        <f t="shared" si="503"/>
        <v>6.8590940754590666E-3</v>
      </c>
      <c r="AF2373" s="159">
        <f t="shared" si="504"/>
        <v>1.2577114354079875</v>
      </c>
      <c r="AG2373" s="160">
        <f t="shared" si="505"/>
        <v>6.4737602478132397</v>
      </c>
      <c r="AH2373" s="161">
        <f t="shared" si="506"/>
        <v>31.895991551044425</v>
      </c>
      <c r="AI2373" s="69">
        <f t="shared" si="497"/>
        <v>1.9811876489555758</v>
      </c>
      <c r="AJ2373" s="69">
        <f t="shared" si="507"/>
        <v>0.11586279002751569</v>
      </c>
      <c r="AK2373" s="163">
        <f t="shared" si="508"/>
        <v>-1498.0188123510445</v>
      </c>
      <c r="AL2373" s="153">
        <f t="shared" si="498"/>
        <v>9.7678534363107019</v>
      </c>
    </row>
    <row r="2374" spans="24:38" x14ac:dyDescent="0.35">
      <c r="X2374" s="26">
        <v>57.44</v>
      </c>
      <c r="Y2374" s="152">
        <v>33.736266800000003</v>
      </c>
      <c r="Z2374" s="153">
        <f t="shared" si="496"/>
        <v>24.109325763689299</v>
      </c>
      <c r="AA2374" s="154">
        <f t="shared" si="499"/>
        <v>1.6078788971077101E-2</v>
      </c>
      <c r="AB2374" s="155">
        <f t="shared" si="500"/>
        <v>1.6240485447555866E-2</v>
      </c>
      <c r="AC2374" s="156">
        <f t="shared" si="501"/>
        <v>3.463795313552261E-3</v>
      </c>
      <c r="AD2374" s="157">
        <f t="shared" si="502"/>
        <v>1.2461327893872432E-2</v>
      </c>
      <c r="AE2374" s="158">
        <f t="shared" si="503"/>
        <v>6.8385435180428411E-3</v>
      </c>
      <c r="AF2374" s="159">
        <f t="shared" si="504"/>
        <v>1.2413435223023901</v>
      </c>
      <c r="AG2374" s="160">
        <f t="shared" si="505"/>
        <v>6.1391128335418452</v>
      </c>
      <c r="AH2374" s="161">
        <f t="shared" si="506"/>
        <v>31.544865060677637</v>
      </c>
      <c r="AI2374" s="69">
        <f t="shared" si="497"/>
        <v>2.1914017393223659</v>
      </c>
      <c r="AJ2374" s="69">
        <f t="shared" si="507"/>
        <v>0.14234656168610485</v>
      </c>
      <c r="AK2374" s="163">
        <f t="shared" si="508"/>
        <v>-1497.8085982606776</v>
      </c>
      <c r="AL2374" s="153">
        <f t="shared" si="498"/>
        <v>9.6269410363107042</v>
      </c>
    </row>
    <row r="2375" spans="24:38" x14ac:dyDescent="0.35">
      <c r="X2375" s="26">
        <v>57.46</v>
      </c>
      <c r="Y2375" s="152">
        <v>35.030690999999997</v>
      </c>
      <c r="Z2375" s="153">
        <f t="shared" si="496"/>
        <v>24.109325763689299</v>
      </c>
      <c r="AA2375" s="154">
        <f t="shared" si="499"/>
        <v>1.605733205880918E-2</v>
      </c>
      <c r="AB2375" s="155">
        <f t="shared" si="500"/>
        <v>1.6210027419864693E-2</v>
      </c>
      <c r="AC2375" s="156">
        <f t="shared" si="501"/>
        <v>3.4561919818703437E-3</v>
      </c>
      <c r="AD2375" s="157">
        <f t="shared" si="502"/>
        <v>1.2430502615997147E-2</v>
      </c>
      <c r="AE2375" s="158">
        <f t="shared" si="503"/>
        <v>6.8180851796031307E-3</v>
      </c>
      <c r="AF2375" s="159">
        <f t="shared" si="504"/>
        <v>1.2252930411876635</v>
      </c>
      <c r="AG2375" s="160">
        <f t="shared" si="505"/>
        <v>5.8297328139717859</v>
      </c>
      <c r="AH2375" s="161">
        <f t="shared" si="506"/>
        <v>31.219323758104899</v>
      </c>
      <c r="AI2375" s="69">
        <f t="shared" si="497"/>
        <v>3.8113672418950983</v>
      </c>
      <c r="AJ2375" s="69">
        <f t="shared" si="507"/>
        <v>0.41467980898781159</v>
      </c>
      <c r="AK2375" s="163">
        <f t="shared" si="508"/>
        <v>-1496.1886327581049</v>
      </c>
      <c r="AL2375" s="153">
        <f t="shared" si="498"/>
        <v>10.921365236310699</v>
      </c>
    </row>
    <row r="2376" spans="24:38" x14ac:dyDescent="0.35">
      <c r="X2376" s="26">
        <v>57.48</v>
      </c>
      <c r="Y2376" s="152">
        <v>30.133276299999999</v>
      </c>
      <c r="Z2376" s="153">
        <f t="shared" si="496"/>
        <v>24.109325763689299</v>
      </c>
      <c r="AA2376" s="154">
        <f t="shared" si="499"/>
        <v>1.6035918068793918E-2</v>
      </c>
      <c r="AB2376" s="155">
        <f t="shared" si="500"/>
        <v>1.61796549950411E-2</v>
      </c>
      <c r="AC2376" s="156">
        <f t="shared" si="501"/>
        <v>3.4486136576653689E-3</v>
      </c>
      <c r="AD2376" s="157">
        <f t="shared" si="502"/>
        <v>1.2399791574196668E-2</v>
      </c>
      <c r="AE2376" s="158">
        <f t="shared" si="503"/>
        <v>6.7977185091986992E-3</v>
      </c>
      <c r="AF2376" s="159">
        <f t="shared" si="504"/>
        <v>1.2095518371505651</v>
      </c>
      <c r="AG2376" s="160">
        <f t="shared" si="505"/>
        <v>5.543141444820038</v>
      </c>
      <c r="AH2376" s="161">
        <f t="shared" si="506"/>
        <v>30.916880742464798</v>
      </c>
      <c r="AI2376" s="69">
        <f t="shared" si="497"/>
        <v>-0.78360444246479943</v>
      </c>
      <c r="AJ2376" s="69">
        <f t="shared" si="507"/>
        <v>2.0377336872942992E-2</v>
      </c>
      <c r="AK2376" s="163">
        <f t="shared" si="508"/>
        <v>-1500.7836044424648</v>
      </c>
      <c r="AL2376" s="153">
        <f t="shared" si="498"/>
        <v>6.0239505363107</v>
      </c>
    </row>
    <row r="2377" spans="24:38" x14ac:dyDescent="0.35">
      <c r="X2377" s="26">
        <v>57.5</v>
      </c>
      <c r="Y2377" s="152">
        <v>22.443138399999999</v>
      </c>
      <c r="Z2377" s="153">
        <f t="shared" si="496"/>
        <v>24.109325763689299</v>
      </c>
      <c r="AA2377" s="154">
        <f t="shared" si="499"/>
        <v>1.6014546886625822E-2</v>
      </c>
      <c r="AB2377" s="155">
        <f t="shared" si="500"/>
        <v>1.6149367852600974E-2</v>
      </c>
      <c r="AC2377" s="156">
        <f t="shared" si="501"/>
        <v>3.4410602313909473E-3</v>
      </c>
      <c r="AD2377" s="157">
        <f t="shared" si="502"/>
        <v>1.2369194204701858E-2</v>
      </c>
      <c r="AE2377" s="158">
        <f t="shared" si="503"/>
        <v>6.7774429599964763E-3</v>
      </c>
      <c r="AF2377" s="159">
        <f t="shared" si="504"/>
        <v>1.1941120154668794</v>
      </c>
      <c r="AG2377" s="160">
        <f t="shared" si="505"/>
        <v>5.2771563724419739</v>
      </c>
      <c r="AH2377" s="161">
        <f t="shared" si="506"/>
        <v>30.635345763733469</v>
      </c>
      <c r="AI2377" s="69">
        <f t="shared" si="497"/>
        <v>-8.1922073637334698</v>
      </c>
      <c r="AJ2377" s="69">
        <f t="shared" si="507"/>
        <v>2.9903242716895995</v>
      </c>
      <c r="AK2377" s="163">
        <f t="shared" si="508"/>
        <v>-1508.1922073637334</v>
      </c>
      <c r="AL2377" s="153">
        <f t="shared" si="498"/>
        <v>-1.6661873636892999</v>
      </c>
    </row>
    <row r="2378" spans="24:38" x14ac:dyDescent="0.35">
      <c r="X2378" s="26">
        <v>57.52</v>
      </c>
      <c r="Y2378" s="152">
        <v>37.925178799999998</v>
      </c>
      <c r="Z2378" s="153">
        <f t="shared" si="496"/>
        <v>24.109325763689299</v>
      </c>
      <c r="AA2378" s="154">
        <f t="shared" si="499"/>
        <v>1.5993218398280329E-2</v>
      </c>
      <c r="AB2378" s="155">
        <f t="shared" si="500"/>
        <v>1.6119165673558637E-2</v>
      </c>
      <c r="AC2378" s="156">
        <f t="shared" si="501"/>
        <v>3.4335315940998827E-3</v>
      </c>
      <c r="AD2378" s="157">
        <f t="shared" si="502"/>
        <v>1.233870994721715E-2</v>
      </c>
      <c r="AE2378" s="158">
        <f t="shared" si="503"/>
        <v>6.7572579892348989E-3</v>
      </c>
      <c r="AF2378" s="159">
        <f t="shared" si="504"/>
        <v>1.1789659317034131</v>
      </c>
      <c r="AG2378" s="160">
        <f t="shared" si="505"/>
        <v>5.0298501378010574</v>
      </c>
      <c r="AH2378" s="161">
        <f t="shared" si="506"/>
        <v>30.372783716796157</v>
      </c>
      <c r="AI2378" s="69">
        <f t="shared" si="497"/>
        <v>7.5523950832038409</v>
      </c>
      <c r="AJ2378" s="69">
        <f t="shared" si="507"/>
        <v>1.5039789737998954</v>
      </c>
      <c r="AK2378" s="163">
        <f t="shared" si="508"/>
        <v>-1492.4476049167961</v>
      </c>
      <c r="AL2378" s="153">
        <f t="shared" si="498"/>
        <v>13.815853036310699</v>
      </c>
    </row>
    <row r="2379" spans="24:38" x14ac:dyDescent="0.35">
      <c r="X2379" s="26">
        <v>57.54</v>
      </c>
      <c r="Y2379" s="152">
        <v>28.270463100000001</v>
      </c>
      <c r="Z2379" s="153">
        <f t="shared" si="496"/>
        <v>24.109325763689299</v>
      </c>
      <c r="AA2379" s="154">
        <f t="shared" si="499"/>
        <v>1.5971932490112271E-2</v>
      </c>
      <c r="AB2379" s="155">
        <f t="shared" si="500"/>
        <v>1.6089048140418411E-2</v>
      </c>
      <c r="AC2379" s="156">
        <f t="shared" si="501"/>
        <v>3.4260276374402346E-3</v>
      </c>
      <c r="AD2379" s="157">
        <f t="shared" si="502"/>
        <v>1.2308338244894884E-2</v>
      </c>
      <c r="AE2379" s="158">
        <f t="shared" si="503"/>
        <v>6.7371630581875711E-3</v>
      </c>
      <c r="AF2379" s="159">
        <f t="shared" si="504"/>
        <v>1.1641061822564427</v>
      </c>
      <c r="AG2379" s="160">
        <f t="shared" si="505"/>
        <v>4.7995152978154385</v>
      </c>
      <c r="AH2379" s="161">
        <f t="shared" si="506"/>
        <v>30.127479753332238</v>
      </c>
      <c r="AI2379" s="69">
        <f t="shared" si="497"/>
        <v>-1.8570166533322379</v>
      </c>
      <c r="AJ2379" s="69">
        <f t="shared" si="507"/>
        <v>0.12198282138339873</v>
      </c>
      <c r="AK2379" s="163">
        <f t="shared" si="508"/>
        <v>-1501.8570166533323</v>
      </c>
      <c r="AL2379" s="153">
        <f t="shared" si="498"/>
        <v>4.161137336310702</v>
      </c>
    </row>
    <row r="2380" spans="24:38" x14ac:dyDescent="0.35">
      <c r="X2380" s="26">
        <v>57.56</v>
      </c>
      <c r="Y2380" s="152">
        <v>29.5000015</v>
      </c>
      <c r="Z2380" s="153">
        <f t="shared" si="496"/>
        <v>24.109325763689299</v>
      </c>
      <c r="AA2380" s="154">
        <f t="shared" si="499"/>
        <v>1.5950689048854355E-2</v>
      </c>
      <c r="AB2380" s="155">
        <f t="shared" si="500"/>
        <v>1.6059014937166251E-2</v>
      </c>
      <c r="AC2380" s="156">
        <f t="shared" si="501"/>
        <v>3.4185482536514102E-3</v>
      </c>
      <c r="AD2380" s="157">
        <f t="shared" si="502"/>
        <v>1.2278078544309824E-2</v>
      </c>
      <c r="AE2380" s="158">
        <f t="shared" si="503"/>
        <v>6.717157632127292E-3</v>
      </c>
      <c r="AF2380" s="159">
        <f t="shared" si="504"/>
        <v>1.1495255953047958</v>
      </c>
      <c r="AG2380" s="160">
        <f t="shared" si="505"/>
        <v>4.5846349859419329</v>
      </c>
      <c r="AH2380" s="161">
        <f t="shared" si="506"/>
        <v>29.897909833352134</v>
      </c>
      <c r="AI2380" s="69">
        <f t="shared" si="497"/>
        <v>-0.39790833335213449</v>
      </c>
      <c r="AJ2380" s="69">
        <f t="shared" si="507"/>
        <v>5.3671536847573849E-3</v>
      </c>
      <c r="AK2380" s="163">
        <f t="shared" si="508"/>
        <v>-1500.3979083333522</v>
      </c>
      <c r="AL2380" s="153">
        <f t="shared" si="498"/>
        <v>5.3906757363107012</v>
      </c>
    </row>
    <row r="2381" spans="24:38" x14ac:dyDescent="0.35">
      <c r="X2381" s="26">
        <v>57.58</v>
      </c>
      <c r="Y2381" s="152">
        <v>29.5368797</v>
      </c>
      <c r="Z2381" s="153">
        <f t="shared" si="496"/>
        <v>24.109325763689299</v>
      </c>
      <c r="AA2381" s="154">
        <f t="shared" si="499"/>
        <v>1.5929487961615682E-2</v>
      </c>
      <c r="AB2381" s="155">
        <f t="shared" si="500"/>
        <v>1.6029065749261506E-2</v>
      </c>
      <c r="AC2381" s="156">
        <f t="shared" si="501"/>
        <v>3.4110933355603165E-3</v>
      </c>
      <c r="AD2381" s="157">
        <f t="shared" si="502"/>
        <v>1.2247930295434034E-2</v>
      </c>
      <c r="AE2381" s="158">
        <f t="shared" si="503"/>
        <v>6.6972411802905347E-3</v>
      </c>
      <c r="AF2381" s="159">
        <f t="shared" si="504"/>
        <v>1.1352172221569907</v>
      </c>
      <c r="AG2381" s="160">
        <f t="shared" si="505"/>
        <v>4.3838579644991915</v>
      </c>
      <c r="AH2381" s="161">
        <f t="shared" si="506"/>
        <v>29.682715768867645</v>
      </c>
      <c r="AI2381" s="69">
        <f t="shared" si="497"/>
        <v>-0.145836068867645</v>
      </c>
      <c r="AJ2381" s="69">
        <f t="shared" si="507"/>
        <v>7.2005435911933835E-4</v>
      </c>
      <c r="AK2381" s="163">
        <f t="shared" si="508"/>
        <v>-1500.1458360688675</v>
      </c>
      <c r="AL2381" s="153">
        <f t="shared" si="498"/>
        <v>5.4275539363107015</v>
      </c>
    </row>
    <row r="2382" spans="24:38" x14ac:dyDescent="0.35">
      <c r="X2382" s="26">
        <v>57.6</v>
      </c>
      <c r="Y2382" s="152">
        <v>33.210750699999998</v>
      </c>
      <c r="Z2382" s="153">
        <f t="shared" si="496"/>
        <v>24.109325763689299</v>
      </c>
      <c r="AA2382" s="154">
        <f t="shared" si="499"/>
        <v>1.5908329115880204E-2</v>
      </c>
      <c r="AB2382" s="155">
        <f t="shared" si="500"/>
        <v>1.5999200263628624E-2</v>
      </c>
      <c r="AC2382" s="156">
        <f t="shared" si="501"/>
        <v>3.4036627765774976E-3</v>
      </c>
      <c r="AD2382" s="157">
        <f t="shared" si="502"/>
        <v>1.2217892951611792E-2</v>
      </c>
      <c r="AE2382" s="158">
        <f t="shared" si="503"/>
        <v>6.6774131758421873E-3</v>
      </c>
      <c r="AF2382" s="159">
        <f t="shared" si="504"/>
        <v>1.1211743289728104</v>
      </c>
      <c r="AG2382" s="160">
        <f t="shared" si="505"/>
        <v>4.1959774028096675</v>
      </c>
      <c r="AH2382" s="161">
        <f t="shared" si="506"/>
        <v>29.480683993755317</v>
      </c>
      <c r="AI2382" s="69">
        <f t="shared" si="497"/>
        <v>3.7300667062446813</v>
      </c>
      <c r="AJ2382" s="69">
        <f t="shared" si="507"/>
        <v>0.41894258153685898</v>
      </c>
      <c r="AK2382" s="163">
        <f t="shared" si="508"/>
        <v>-1496.2699332937552</v>
      </c>
      <c r="AL2382" s="153">
        <f t="shared" si="498"/>
        <v>9.1014249363106998</v>
      </c>
    </row>
    <row r="2383" spans="24:38" x14ac:dyDescent="0.35">
      <c r="X2383" s="26">
        <v>57.62</v>
      </c>
      <c r="Y2383" s="152">
        <v>29.982673699999999</v>
      </c>
      <c r="Z2383" s="153">
        <f t="shared" si="496"/>
        <v>24.109325763689299</v>
      </c>
      <c r="AA2383" s="154">
        <f t="shared" si="499"/>
        <v>1.5887212399505284E-2</v>
      </c>
      <c r="AB2383" s="155">
        <f t="shared" si="500"/>
        <v>1.5969418168649059E-2</v>
      </c>
      <c r="AC2383" s="156">
        <f t="shared" si="501"/>
        <v>3.39625647069335E-3</v>
      </c>
      <c r="AD2383" s="157">
        <f t="shared" si="502"/>
        <v>1.2187965969534904E-2</v>
      </c>
      <c r="AE2383" s="158">
        <f t="shared" si="503"/>
        <v>6.6576730958407644E-3</v>
      </c>
      <c r="AF2383" s="159">
        <f t="shared" si="504"/>
        <v>1.1073903888410646</v>
      </c>
      <c r="AG2383" s="160">
        <f t="shared" si="505"/>
        <v>4.0199127589953125</v>
      </c>
      <c r="AH2383" s="161">
        <f t="shared" si="506"/>
        <v>29.290727437629897</v>
      </c>
      <c r="AI2383" s="69">
        <f t="shared" si="497"/>
        <v>0.69194626237010226</v>
      </c>
      <c r="AJ2383" s="69">
        <f t="shared" si="507"/>
        <v>1.5968877052080728E-2</v>
      </c>
      <c r="AK2383" s="163">
        <f t="shared" si="508"/>
        <v>-1499.30805373763</v>
      </c>
      <c r="AL2383" s="153">
        <f t="shared" si="498"/>
        <v>5.8733479363107008</v>
      </c>
    </row>
    <row r="2384" spans="24:38" x14ac:dyDescent="0.35">
      <c r="X2384" s="26">
        <v>57.64</v>
      </c>
      <c r="Y2384" s="152">
        <v>20.914844500000001</v>
      </c>
      <c r="Z2384" s="153">
        <f t="shared" si="496"/>
        <v>24.109325763689299</v>
      </c>
      <c r="AA2384" s="154">
        <f t="shared" si="499"/>
        <v>1.5866137700720158E-2</v>
      </c>
      <c r="AB2384" s="155">
        <f t="shared" si="500"/>
        <v>1.5939719154153022E-2</v>
      </c>
      <c r="AC2384" s="156">
        <f t="shared" si="501"/>
        <v>3.3888743124743151E-3</v>
      </c>
      <c r="AD2384" s="157">
        <f t="shared" si="502"/>
        <v>1.2158148809218044E-2</v>
      </c>
      <c r="AE2384" s="158">
        <f t="shared" si="503"/>
        <v>6.6380204212038805E-3</v>
      </c>
      <c r="AF2384" s="159">
        <f t="shared" si="504"/>
        <v>1.0938590741959744</v>
      </c>
      <c r="AG2384" s="160">
        <f t="shared" si="505"/>
        <v>3.8546942576647516</v>
      </c>
      <c r="AH2384" s="161">
        <f t="shared" si="506"/>
        <v>29.111869995947792</v>
      </c>
      <c r="AI2384" s="69">
        <f t="shared" si="497"/>
        <v>-8.1970254959477913</v>
      </c>
      <c r="AJ2384" s="69">
        <f t="shared" si="507"/>
        <v>3.2126094449910032</v>
      </c>
      <c r="AK2384" s="163">
        <f t="shared" si="508"/>
        <v>-1508.1970254959479</v>
      </c>
      <c r="AL2384" s="153">
        <f t="shared" si="498"/>
        <v>-3.1944812636892976</v>
      </c>
    </row>
    <row r="2385" spans="24:38" x14ac:dyDescent="0.35">
      <c r="X2385" s="26">
        <v>57.66</v>
      </c>
      <c r="Y2385" s="152">
        <v>25.420085799999999</v>
      </c>
      <c r="Z2385" s="153">
        <f t="shared" si="496"/>
        <v>24.109325763689299</v>
      </c>
      <c r="AA2385" s="154">
        <f t="shared" si="499"/>
        <v>1.5845104908124512E-2</v>
      </c>
      <c r="AB2385" s="155">
        <f t="shared" si="500"/>
        <v>1.5910102911411522E-2</v>
      </c>
      <c r="AC2385" s="156">
        <f t="shared" si="501"/>
        <v>3.3815161970591518E-3</v>
      </c>
      <c r="AD2385" s="157">
        <f t="shared" si="502"/>
        <v>1.2128440933974487E-2</v>
      </c>
      <c r="AE2385" s="158">
        <f t="shared" si="503"/>
        <v>6.6184546366741684E-3</v>
      </c>
      <c r="AF2385" s="159">
        <f t="shared" si="504"/>
        <v>1.0805742495558937</v>
      </c>
      <c r="AG2385" s="160">
        <f t="shared" si="505"/>
        <v>3.6994495472505582</v>
      </c>
      <c r="AH2385" s="161">
        <f t="shared" si="506"/>
        <v>28.943233180082995</v>
      </c>
      <c r="AI2385" s="69">
        <f t="shared" si="497"/>
        <v>-3.523147380082996</v>
      </c>
      <c r="AJ2385" s="69">
        <f t="shared" si="507"/>
        <v>0.48829762257473108</v>
      </c>
      <c r="AK2385" s="163">
        <f t="shared" si="508"/>
        <v>-1503.5231473800829</v>
      </c>
      <c r="AL2385" s="153">
        <f t="shared" si="498"/>
        <v>1.3107600363107004</v>
      </c>
    </row>
    <row r="2386" spans="24:38" x14ac:dyDescent="0.35">
      <c r="X2386" s="26">
        <v>57.68</v>
      </c>
      <c r="Y2386" s="152">
        <v>21.2881164</v>
      </c>
      <c r="Z2386" s="153">
        <f t="shared" si="496"/>
        <v>24.109325763689299</v>
      </c>
      <c r="AA2386" s="154">
        <f t="shared" si="499"/>
        <v>1.5824113910686933E-2</v>
      </c>
      <c r="AB2386" s="155">
        <f t="shared" si="500"/>
        <v>1.5880569133128252E-2</v>
      </c>
      <c r="AC2386" s="156">
        <f t="shared" si="501"/>
        <v>3.3741820201551903E-3</v>
      </c>
      <c r="AD2386" s="157">
        <f t="shared" si="502"/>
        <v>1.2098841810391859E-2</v>
      </c>
      <c r="AE2386" s="158">
        <f t="shared" si="503"/>
        <v>6.5989752307854628E-3</v>
      </c>
      <c r="AF2386" s="159">
        <f t="shared" si="504"/>
        <v>1.0675299645686578</v>
      </c>
      <c r="AG2386" s="160">
        <f t="shared" si="505"/>
        <v>3.553392194312277</v>
      </c>
      <c r="AH2386" s="161">
        <f t="shared" si="506"/>
        <v>28.78402460467538</v>
      </c>
      <c r="AI2386" s="69">
        <f t="shared" si="497"/>
        <v>-7.4959082046753807</v>
      </c>
      <c r="AJ2386" s="69">
        <f t="shared" si="507"/>
        <v>2.6394368932011143</v>
      </c>
      <c r="AK2386" s="163">
        <f t="shared" si="508"/>
        <v>-1507.4959082046753</v>
      </c>
      <c r="AL2386" s="153">
        <f t="shared" si="498"/>
        <v>-2.8212093636892988</v>
      </c>
    </row>
    <row r="2387" spans="24:38" x14ac:dyDescent="0.35">
      <c r="X2387" s="26">
        <v>57.7</v>
      </c>
      <c r="Y2387" s="152">
        <v>28.269645300000001</v>
      </c>
      <c r="Z2387" s="153">
        <f t="shared" si="496"/>
        <v>24.109325763689299</v>
      </c>
      <c r="AA2387" s="154">
        <f t="shared" si="499"/>
        <v>1.580316459774354E-2</v>
      </c>
      <c r="AB2387" s="155">
        <f t="shared" si="500"/>
        <v>1.5851117513431691E-2</v>
      </c>
      <c r="AC2387" s="156">
        <f t="shared" si="501"/>
        <v>3.3668716780346536E-3</v>
      </c>
      <c r="AD2387" s="157">
        <f t="shared" si="502"/>
        <v>1.2069350908308284E-2</v>
      </c>
      <c r="AE2387" s="158">
        <f t="shared" si="503"/>
        <v>6.5795816958294142E-3</v>
      </c>
      <c r="AF2387" s="159">
        <f t="shared" si="504"/>
        <v>1.0547204473489864</v>
      </c>
      <c r="AG2387" s="160">
        <f t="shared" si="505"/>
        <v>3.4158117315286916</v>
      </c>
      <c r="AH2387" s="161">
        <f t="shared" si="506"/>
        <v>28.633528028960328</v>
      </c>
      <c r="AI2387" s="69">
        <f t="shared" si="497"/>
        <v>-0.36388272896032703</v>
      </c>
      <c r="AJ2387" s="69">
        <f t="shared" si="507"/>
        <v>4.6838451289523183E-3</v>
      </c>
      <c r="AK2387" s="163">
        <f t="shared" si="508"/>
        <v>-1500.3638827289603</v>
      </c>
      <c r="AL2387" s="153">
        <f t="shared" si="498"/>
        <v>4.1603195363107019</v>
      </c>
    </row>
    <row r="2388" spans="24:38" x14ac:dyDescent="0.35">
      <c r="X2388" s="26">
        <v>57.72</v>
      </c>
      <c r="Y2388" s="152">
        <v>32.864072100000001</v>
      </c>
      <c r="Z2388" s="153">
        <f t="shared" si="496"/>
        <v>24.109325763689299</v>
      </c>
      <c r="AA2388" s="154">
        <f t="shared" si="499"/>
        <v>1.5782256858996448E-2</v>
      </c>
      <c r="AB2388" s="155">
        <f t="shared" si="500"/>
        <v>1.5821747747867137E-2</v>
      </c>
      <c r="AC2388" s="156">
        <f t="shared" si="501"/>
        <v>3.359585067530986E-3</v>
      </c>
      <c r="AD2388" s="157">
        <f t="shared" si="502"/>
        <v>1.2039967700788608E-2</v>
      </c>
      <c r="AE2388" s="158">
        <f t="shared" si="503"/>
        <v>6.5602735278223953E-3</v>
      </c>
      <c r="AF2388" s="159">
        <f t="shared" si="504"/>
        <v>1.042140098093904</v>
      </c>
      <c r="AG2388" s="160">
        <f t="shared" si="505"/>
        <v>3.2860650242849214</v>
      </c>
      <c r="AH2388" s="161">
        <f t="shared" si="506"/>
        <v>28.491094716971133</v>
      </c>
      <c r="AI2388" s="69">
        <f t="shared" si="497"/>
        <v>4.3729773830288678</v>
      </c>
      <c r="AJ2388" s="69">
        <f t="shared" si="507"/>
        <v>0.5818795411078107</v>
      </c>
      <c r="AK2388" s="163">
        <f t="shared" si="508"/>
        <v>-1495.6270226169711</v>
      </c>
      <c r="AL2388" s="153">
        <f t="shared" si="498"/>
        <v>8.7547463363107028</v>
      </c>
    </row>
    <row r="2389" spans="24:38" x14ac:dyDescent="0.35">
      <c r="X2389" s="26">
        <v>57.74</v>
      </c>
      <c r="Y2389" s="152">
        <v>27.299732500000001</v>
      </c>
      <c r="Z2389" s="153">
        <f t="shared" si="496"/>
        <v>24.109325763689299</v>
      </c>
      <c r="AA2389" s="154">
        <f t="shared" si="499"/>
        <v>1.5761390584512341E-2</v>
      </c>
      <c r="AB2389" s="155">
        <f t="shared" si="500"/>
        <v>1.5792459533388828E-2</v>
      </c>
      <c r="AC2389" s="156">
        <f t="shared" si="501"/>
        <v>3.3523220860352016E-3</v>
      </c>
      <c r="AD2389" s="157">
        <f t="shared" si="502"/>
        <v>1.2010691664100825E-2</v>
      </c>
      <c r="AE2389" s="158">
        <f t="shared" si="503"/>
        <v>6.5410502264727308E-3</v>
      </c>
      <c r="AF2389" s="159">
        <f t="shared" si="504"/>
        <v>1.0297834829630375</v>
      </c>
      <c r="AG2389" s="160">
        <f t="shared" si="505"/>
        <v>3.1635687600147233</v>
      </c>
      <c r="AH2389" s="161">
        <f t="shared" si="506"/>
        <v>28.35613592076157</v>
      </c>
      <c r="AI2389" s="69">
        <f t="shared" si="497"/>
        <v>-1.0564034207615691</v>
      </c>
      <c r="AJ2389" s="69">
        <f t="shared" si="507"/>
        <v>4.0879088738204471E-2</v>
      </c>
      <c r="AK2389" s="163">
        <f t="shared" si="508"/>
        <v>-1501.0564034207616</v>
      </c>
      <c r="AL2389" s="153">
        <f t="shared" si="498"/>
        <v>3.1904067363107025</v>
      </c>
    </row>
    <row r="2390" spans="24:38" x14ac:dyDescent="0.35">
      <c r="X2390" s="26">
        <v>57.76</v>
      </c>
      <c r="Y2390" s="152">
        <v>26.935811000000001</v>
      </c>
      <c r="Z2390" s="153">
        <f t="shared" si="496"/>
        <v>24.109325763689299</v>
      </c>
      <c r="AA2390" s="154">
        <f t="shared" si="499"/>
        <v>1.5740565664721047E-2</v>
      </c>
      <c r="AB2390" s="155">
        <f t="shared" si="500"/>
        <v>1.5763252568352197E-2</v>
      </c>
      <c r="AC2390" s="156">
        <f t="shared" si="501"/>
        <v>3.3450826314922908E-3</v>
      </c>
      <c r="AD2390" s="157">
        <f t="shared" si="502"/>
        <v>1.198152227769282E-2</v>
      </c>
      <c r="AE2390" s="158">
        <f t="shared" si="503"/>
        <v>6.5219112951483364E-3</v>
      </c>
      <c r="AF2390" s="159">
        <f t="shared" si="504"/>
        <v>1.01764532821135</v>
      </c>
      <c r="AG2390" s="160">
        <f t="shared" si="505"/>
        <v>3.0477928965655567</v>
      </c>
      <c r="AH2390" s="161">
        <f t="shared" si="506"/>
        <v>28.228116322903617</v>
      </c>
      <c r="AI2390" s="69">
        <f t="shared" si="497"/>
        <v>-1.2923053229036157</v>
      </c>
      <c r="AJ2390" s="69">
        <f t="shared" si="507"/>
        <v>6.2001216432837992E-2</v>
      </c>
      <c r="AK2390" s="163">
        <f t="shared" si="508"/>
        <v>-1501.2923053229035</v>
      </c>
      <c r="AL2390" s="153">
        <f t="shared" si="498"/>
        <v>2.8264852363107025</v>
      </c>
    </row>
    <row r="2391" spans="24:38" x14ac:dyDescent="0.35">
      <c r="X2391" s="26">
        <v>57.78</v>
      </c>
      <c r="Y2391" s="152">
        <v>32.145365499999997</v>
      </c>
      <c r="Z2391" s="153">
        <f t="shared" si="496"/>
        <v>24.109325763689299</v>
      </c>
      <c r="AA2391" s="154">
        <f t="shared" si="499"/>
        <v>1.5719781990414055E-2</v>
      </c>
      <c r="AB2391" s="155">
        <f t="shared" si="500"/>
        <v>1.5734126552505997E-2</v>
      </c>
      <c r="AC2391" s="156">
        <f t="shared" si="501"/>
        <v>3.3378666023976167E-3</v>
      </c>
      <c r="AD2391" s="157">
        <f t="shared" si="502"/>
        <v>1.1952459024169136E-2</v>
      </c>
      <c r="AE2391" s="158">
        <f t="shared" si="503"/>
        <v>6.5028562408445964E-3</v>
      </c>
      <c r="AF2391" s="159">
        <f t="shared" si="504"/>
        <v>1.00572051456238</v>
      </c>
      <c r="AG2391" s="160">
        <f t="shared" si="505"/>
        <v>2.9382549322189098</v>
      </c>
      <c r="AH2391" s="161">
        <f t="shared" si="506"/>
        <v>28.106548300880917</v>
      </c>
      <c r="AI2391" s="69">
        <f t="shared" si="497"/>
        <v>4.0388171991190802</v>
      </c>
      <c r="AJ2391" s="69">
        <f t="shared" si="507"/>
        <v>0.50744622480338863</v>
      </c>
      <c r="AK2391" s="163">
        <f t="shared" si="508"/>
        <v>-1495.961182800881</v>
      </c>
      <c r="AL2391" s="153">
        <f t="shared" si="498"/>
        <v>8.0360397363106983</v>
      </c>
    </row>
    <row r="2392" spans="24:38" x14ac:dyDescent="0.35">
      <c r="X2392" s="26">
        <v>57.8</v>
      </c>
      <c r="Y2392" s="152">
        <v>34.728770400000002</v>
      </c>
      <c r="Z2392" s="153">
        <f t="shared" si="496"/>
        <v>24.109325763689299</v>
      </c>
      <c r="AA2392" s="154">
        <f t="shared" si="499"/>
        <v>1.5699039452743146E-2</v>
      </c>
      <c r="AB2392" s="155">
        <f t="shared" si="500"/>
        <v>1.5705081186984708E-2</v>
      </c>
      <c r="AC2392" s="156">
        <f t="shared" si="501"/>
        <v>3.3306738977933754E-3</v>
      </c>
      <c r="AD2392" s="157">
        <f t="shared" si="502"/>
        <v>1.1923501389268117E-2</v>
      </c>
      <c r="AE2392" s="158">
        <f t="shared" si="503"/>
        <v>6.4838845741526626E-3</v>
      </c>
      <c r="AF2392" s="159">
        <f t="shared" si="504"/>
        <v>0.99400407181090722</v>
      </c>
      <c r="AG2392" s="160">
        <f t="shared" si="505"/>
        <v>2.8345148817351133</v>
      </c>
      <c r="AH2392" s="161">
        <f t="shared" si="506"/>
        <v>27.99098689773626</v>
      </c>
      <c r="AI2392" s="69">
        <f t="shared" si="497"/>
        <v>6.737783502263742</v>
      </c>
      <c r="AJ2392" s="69">
        <f t="shared" si="507"/>
        <v>1.3072080007582836</v>
      </c>
      <c r="AK2392" s="163">
        <f t="shared" si="508"/>
        <v>-1493.2622164977363</v>
      </c>
      <c r="AL2392" s="153">
        <f t="shared" si="498"/>
        <v>10.619444636310703</v>
      </c>
    </row>
    <row r="2393" spans="24:38" x14ac:dyDescent="0.35">
      <c r="X2393" s="26">
        <v>57.82</v>
      </c>
      <c r="Y2393" s="152">
        <v>26.632492500000001</v>
      </c>
      <c r="Z2393" s="153">
        <f t="shared" si="496"/>
        <v>24.109325763689299</v>
      </c>
      <c r="AA2393" s="154">
        <f t="shared" si="499"/>
        <v>1.5678337943218885E-2</v>
      </c>
      <c r="AB2393" s="155">
        <f t="shared" si="500"/>
        <v>1.5676116174300748E-2</v>
      </c>
      <c r="AC2393" s="156">
        <f t="shared" si="501"/>
        <v>3.3235044172650456E-3</v>
      </c>
      <c r="AD2393" s="157">
        <f t="shared" si="502"/>
        <v>1.1894648861839094E-2</v>
      </c>
      <c r="AE2393" s="158">
        <f t="shared" si="503"/>
        <v>6.4649958092279766E-3</v>
      </c>
      <c r="AF2393" s="159">
        <f t="shared" si="504"/>
        <v>0.9824911736442915</v>
      </c>
      <c r="AG2393" s="160">
        <f t="shared" si="505"/>
        <v>2.7361708607705153</v>
      </c>
      <c r="AH2393" s="161">
        <f t="shared" si="506"/>
        <v>27.881025401309955</v>
      </c>
      <c r="AI2393" s="69">
        <f t="shared" si="497"/>
        <v>-1.2485329013099538</v>
      </c>
      <c r="AJ2393" s="69">
        <f t="shared" si="507"/>
        <v>5.8531299901931851E-2</v>
      </c>
      <c r="AK2393" s="163">
        <f t="shared" si="508"/>
        <v>-1501.24853290131</v>
      </c>
      <c r="AL2393" s="153">
        <f t="shared" si="498"/>
        <v>2.5231667363107029</v>
      </c>
    </row>
    <row r="2394" spans="24:38" x14ac:dyDescent="0.35">
      <c r="X2394" s="26">
        <v>57.84</v>
      </c>
      <c r="Y2394" s="152">
        <v>32.2340017</v>
      </c>
      <c r="Z2394" s="153">
        <f t="shared" si="496"/>
        <v>24.109325763689299</v>
      </c>
      <c r="AA2394" s="154">
        <f t="shared" si="499"/>
        <v>1.5657677353709293E-2</v>
      </c>
      <c r="AB2394" s="155">
        <f t="shared" si="500"/>
        <v>1.5647231218336957E-2</v>
      </c>
      <c r="AC2394" s="156">
        <f t="shared" si="501"/>
        <v>3.3163580609379011E-3</v>
      </c>
      <c r="AD2394" s="157">
        <f t="shared" si="502"/>
        <v>1.1865900933819862E-2</v>
      </c>
      <c r="AE2394" s="158">
        <f t="shared" si="503"/>
        <v>6.4461894637592139E-3</v>
      </c>
      <c r="AF2394" s="159">
        <f t="shared" si="504"/>
        <v>0.97117713267253802</v>
      </c>
      <c r="AG2394" s="160">
        <f t="shared" si="505"/>
        <v>2.6428551959461495</v>
      </c>
      <c r="AH2394" s="161">
        <f t="shared" si="506"/>
        <v>27.776291449338551</v>
      </c>
      <c r="AI2394" s="69">
        <f t="shared" si="497"/>
        <v>4.4577102506614494</v>
      </c>
      <c r="AJ2394" s="69">
        <f t="shared" si="507"/>
        <v>0.61646645253022259</v>
      </c>
      <c r="AK2394" s="163">
        <f t="shared" si="508"/>
        <v>-1495.5422897493386</v>
      </c>
      <c r="AL2394" s="153">
        <f t="shared" si="498"/>
        <v>8.1246759363107017</v>
      </c>
    </row>
    <row r="2395" spans="24:38" x14ac:dyDescent="0.35">
      <c r="X2395" s="26">
        <v>57.86</v>
      </c>
      <c r="Y2395" s="152">
        <v>29.499185300000001</v>
      </c>
      <c r="Z2395" s="153">
        <f t="shared" si="496"/>
        <v>24.109325763689299</v>
      </c>
      <c r="AA2395" s="154">
        <f t="shared" si="499"/>
        <v>1.5637057576438379E-2</v>
      </c>
      <c r="AB2395" s="155">
        <f t="shared" si="500"/>
        <v>1.5618426024338975E-2</v>
      </c>
      <c r="AC2395" s="156">
        <f t="shared" si="501"/>
        <v>3.3092347294735253E-3</v>
      </c>
      <c r="AD2395" s="157">
        <f t="shared" si="502"/>
        <v>1.1837257100214323E-2</v>
      </c>
      <c r="AE2395" s="158">
        <f t="shared" si="503"/>
        <v>6.4274650589374732E-3</v>
      </c>
      <c r="AF2395" s="159">
        <f t="shared" si="504"/>
        <v>0.96005739565743586</v>
      </c>
      <c r="AG2395" s="160">
        <f t="shared" si="505"/>
        <v>2.5542309902813449</v>
      </c>
      <c r="AH2395" s="161">
        <f t="shared" si="506"/>
        <v>27.676443590117483</v>
      </c>
      <c r="AI2395" s="69">
        <f t="shared" si="497"/>
        <v>1.8227417098825178</v>
      </c>
      <c r="AJ2395" s="69">
        <f t="shared" si="507"/>
        <v>0.11262641009090664</v>
      </c>
      <c r="AK2395" s="163">
        <f t="shared" si="508"/>
        <v>-1498.1772582901174</v>
      </c>
      <c r="AL2395" s="153">
        <f t="shared" si="498"/>
        <v>5.389859536310702</v>
      </c>
    </row>
    <row r="2396" spans="24:38" x14ac:dyDescent="0.35">
      <c r="X2396" s="26">
        <v>57.88</v>
      </c>
      <c r="Y2396" s="152">
        <v>20.075729800000001</v>
      </c>
      <c r="Z2396" s="153">
        <f t="shared" si="496"/>
        <v>24.109325763689299</v>
      </c>
      <c r="AA2396" s="154">
        <f t="shared" si="499"/>
        <v>1.5616478503984723E-2</v>
      </c>
      <c r="AB2396" s="155">
        <f t="shared" si="500"/>
        <v>1.5589700298907707E-2</v>
      </c>
      <c r="AC2396" s="156">
        <f t="shared" si="501"/>
        <v>3.3021343240663519E-3</v>
      </c>
      <c r="AD2396" s="157">
        <f t="shared" si="502"/>
        <v>1.1808716859070258E-2</v>
      </c>
      <c r="AE2396" s="158">
        <f t="shared" si="503"/>
        <v>6.4088221194257815E-3</v>
      </c>
      <c r="AF2396" s="159">
        <f t="shared" si="504"/>
        <v>0.9491275389317444</v>
      </c>
      <c r="AG2396" s="160">
        <f t="shared" si="505"/>
        <v>2.4699890841011416</v>
      </c>
      <c r="AH2396" s="161">
        <f t="shared" si="506"/>
        <v>27.58116823882764</v>
      </c>
      <c r="AI2396" s="69">
        <f t="shared" si="497"/>
        <v>-7.5054384388276389</v>
      </c>
      <c r="AJ2396" s="69">
        <f t="shared" si="507"/>
        <v>2.8059555851878155</v>
      </c>
      <c r="AK2396" s="163">
        <f t="shared" si="508"/>
        <v>-1507.5054384388277</v>
      </c>
      <c r="AL2396" s="153">
        <f t="shared" si="498"/>
        <v>-4.0335959636892973</v>
      </c>
    </row>
    <row r="2397" spans="24:38" x14ac:dyDescent="0.35">
      <c r="X2397" s="26">
        <v>57.9</v>
      </c>
      <c r="Y2397" s="152">
        <v>24.314088300000002</v>
      </c>
      <c r="Z2397" s="153">
        <f t="shared" si="496"/>
        <v>24.109325763689299</v>
      </c>
      <c r="AA2397" s="154">
        <f t="shared" si="499"/>
        <v>1.559594002928014E-2</v>
      </c>
      <c r="AB2397" s="155">
        <f t="shared" si="500"/>
        <v>1.556105374999193E-2</v>
      </c>
      <c r="AC2397" s="156">
        <f t="shared" si="501"/>
        <v>3.2950567464402553E-3</v>
      </c>
      <c r="AD2397" s="157">
        <f t="shared" si="502"/>
        <v>1.178027971145741E-2</v>
      </c>
      <c r="AE2397" s="158">
        <f t="shared" si="503"/>
        <v>6.3902601733289745E-3</v>
      </c>
      <c r="AF2397" s="159">
        <f t="shared" si="504"/>
        <v>0.93838326399986394</v>
      </c>
      <c r="AG2397" s="160">
        <f t="shared" si="505"/>
        <v>2.3898453602408334</v>
      </c>
      <c r="AH2397" s="161">
        <f t="shared" si="506"/>
        <v>27.490176978340493</v>
      </c>
      <c r="AI2397" s="69">
        <f t="shared" si="497"/>
        <v>-3.1760886783404914</v>
      </c>
      <c r="AJ2397" s="69">
        <f t="shared" si="507"/>
        <v>0.41488453805946934</v>
      </c>
      <c r="AK2397" s="163">
        <f t="shared" si="508"/>
        <v>-1503.1760886783404</v>
      </c>
      <c r="AL2397" s="153">
        <f t="shared" si="498"/>
        <v>0.20476253631070307</v>
      </c>
    </row>
    <row r="2398" spans="24:38" x14ac:dyDescent="0.35">
      <c r="X2398" s="26">
        <v>57.92</v>
      </c>
      <c r="Y2398" s="152">
        <v>28.450348600000002</v>
      </c>
      <c r="Z2398" s="153">
        <f t="shared" si="496"/>
        <v>24.109325763689299</v>
      </c>
      <c r="AA2398" s="154">
        <f t="shared" si="499"/>
        <v>1.5575442045608207E-2</v>
      </c>
      <c r="AB2398" s="155">
        <f t="shared" si="500"/>
        <v>1.5532486086880761E-2</v>
      </c>
      <c r="AC2398" s="156">
        <f t="shared" si="501"/>
        <v>3.2880018988451303E-3</v>
      </c>
      <c r="AD2398" s="157">
        <f t="shared" si="502"/>
        <v>1.1751945161445589E-2</v>
      </c>
      <c r="AE2398" s="158">
        <f t="shared" si="503"/>
        <v>6.3717787521637764E-3</v>
      </c>
      <c r="AF2398" s="159">
        <f t="shared" si="504"/>
        <v>0.92782039331172816</v>
      </c>
      <c r="AG2398" s="160">
        <f t="shared" si="505"/>
        <v>2.3135383496985664</v>
      </c>
      <c r="AH2398" s="161">
        <f t="shared" si="506"/>
        <v>27.403204160644535</v>
      </c>
      <c r="AI2398" s="69">
        <f t="shared" si="497"/>
        <v>1.047144439355467</v>
      </c>
      <c r="AJ2398" s="69">
        <f t="shared" si="507"/>
        <v>3.8541231683645351E-2</v>
      </c>
      <c r="AK2398" s="163">
        <f t="shared" si="508"/>
        <v>-1498.9528555606446</v>
      </c>
      <c r="AL2398" s="153">
        <f t="shared" si="498"/>
        <v>4.3410228363107031</v>
      </c>
    </row>
    <row r="2399" spans="24:38" x14ac:dyDescent="0.35">
      <c r="X2399" s="26">
        <v>57.94</v>
      </c>
      <c r="Y2399" s="152">
        <v>29.819547700000001</v>
      </c>
      <c r="Z2399" s="153">
        <f t="shared" si="496"/>
        <v>24.109325763689299</v>
      </c>
      <c r="AA2399" s="154">
        <f t="shared" si="499"/>
        <v>1.5554984446602959E-2</v>
      </c>
      <c r="AB2399" s="155">
        <f t="shared" si="500"/>
        <v>1.5503997020196385E-2</v>
      </c>
      <c r="AC2399" s="156">
        <f t="shared" si="501"/>
        <v>3.2809696840535377E-3</v>
      </c>
      <c r="AD2399" s="157">
        <f t="shared" si="502"/>
        <v>1.1723712716083154E-2</v>
      </c>
      <c r="AE2399" s="158">
        <f t="shared" si="503"/>
        <v>6.3533773908292998E-3</v>
      </c>
      <c r="AF2399" s="159">
        <f t="shared" si="504"/>
        <v>0.91743486620227765</v>
      </c>
      <c r="AG2399" s="160">
        <f t="shared" si="505"/>
        <v>2.2408271000699607</v>
      </c>
      <c r="AH2399" s="161">
        <f t="shared" si="506"/>
        <v>27.320004771219303</v>
      </c>
      <c r="AI2399" s="69">
        <f t="shared" si="497"/>
        <v>2.4995429287806985</v>
      </c>
      <c r="AJ2399" s="69">
        <f t="shared" si="507"/>
        <v>0.20951742513578067</v>
      </c>
      <c r="AK2399" s="163">
        <f t="shared" si="508"/>
        <v>-1497.5004570712192</v>
      </c>
      <c r="AL2399" s="153">
        <f t="shared" si="498"/>
        <v>5.7102219363107025</v>
      </c>
    </row>
    <row r="2400" spans="24:38" x14ac:dyDescent="0.35">
      <c r="X2400" s="26">
        <v>57.96</v>
      </c>
      <c r="Y2400" s="152">
        <v>43.976756100000003</v>
      </c>
      <c r="Z2400" s="153">
        <f t="shared" si="496"/>
        <v>24.109325763689299</v>
      </c>
      <c r="AA2400" s="154">
        <f t="shared" si="499"/>
        <v>1.5534567126247427E-2</v>
      </c>
      <c r="AB2400" s="155">
        <f t="shared" si="500"/>
        <v>1.5475586261886647E-2</v>
      </c>
      <c r="AC2400" s="156">
        <f t="shared" si="501"/>
        <v>3.2739600053573337E-3</v>
      </c>
      <c r="AD2400" s="157">
        <f t="shared" si="502"/>
        <v>1.1695581885375471E-2</v>
      </c>
      <c r="AE2400" s="158">
        <f t="shared" si="503"/>
        <v>6.3350556275777285E-3</v>
      </c>
      <c r="AF2400" s="159">
        <f t="shared" si="504"/>
        <v>0.90722273498903117</v>
      </c>
      <c r="AG2400" s="160">
        <f t="shared" si="505"/>
        <v>2.1714892743253227</v>
      </c>
      <c r="AH2400" s="161">
        <f t="shared" si="506"/>
        <v>27.240352523910097</v>
      </c>
      <c r="AI2400" s="69">
        <f t="shared" si="497"/>
        <v>16.736403576089906</v>
      </c>
      <c r="AJ2400" s="69">
        <f t="shared" si="507"/>
        <v>6.3694376189278525</v>
      </c>
      <c r="AK2400" s="163">
        <f t="shared" si="508"/>
        <v>-1483.26359642391</v>
      </c>
      <c r="AL2400" s="153">
        <f t="shared" si="498"/>
        <v>19.867430336310704</v>
      </c>
    </row>
    <row r="2401" spans="24:38" x14ac:dyDescent="0.35">
      <c r="X2401" s="26">
        <v>57.98</v>
      </c>
      <c r="Y2401" s="152">
        <v>19.643771900000001</v>
      </c>
      <c r="Z2401" s="153">
        <f t="shared" si="496"/>
        <v>24.109325763689299</v>
      </c>
      <c r="AA2401" s="154">
        <f t="shared" si="499"/>
        <v>1.5514189978872342E-2</v>
      </c>
      <c r="AB2401" s="155">
        <f t="shared" si="500"/>
        <v>1.5447253525217834E-2</v>
      </c>
      <c r="AC2401" s="156">
        <f t="shared" si="501"/>
        <v>3.266972766564364E-3</v>
      </c>
      <c r="AD2401" s="157">
        <f t="shared" si="502"/>
        <v>1.1667552182263743E-2</v>
      </c>
      <c r="AE2401" s="158">
        <f t="shared" si="503"/>
        <v>6.3168130039854015E-3</v>
      </c>
      <c r="AF2401" s="159">
        <f t="shared" si="504"/>
        <v>0.89718016122086708</v>
      </c>
      <c r="AG2401" s="160">
        <f t="shared" si="505"/>
        <v>2.1053194519264262</v>
      </c>
      <c r="AH2401" s="161">
        <f t="shared" si="506"/>
        <v>27.164038158293494</v>
      </c>
      <c r="AI2401" s="69">
        <f t="shared" si="497"/>
        <v>-7.5202662582934927</v>
      </c>
      <c r="AJ2401" s="69">
        <f t="shared" si="507"/>
        <v>2.8789992514435383</v>
      </c>
      <c r="AK2401" s="163">
        <f t="shared" si="508"/>
        <v>-1507.5202662582935</v>
      </c>
      <c r="AL2401" s="153">
        <f t="shared" si="498"/>
        <v>-4.4655538636892977</v>
      </c>
    </row>
    <row r="2402" spans="24:38" x14ac:dyDescent="0.35">
      <c r="X2402" s="26">
        <v>58</v>
      </c>
      <c r="Y2402" s="152">
        <v>21.5880446</v>
      </c>
      <c r="Z2402" s="153">
        <f t="shared" si="496"/>
        <v>24.109325763689299</v>
      </c>
      <c r="AA2402" s="154">
        <f t="shared" si="499"/>
        <v>1.5493852899154703E-2</v>
      </c>
      <c r="AB2402" s="155">
        <f t="shared" si="500"/>
        <v>1.5418998524767384E-2</v>
      </c>
      <c r="AC2402" s="156">
        <f t="shared" si="501"/>
        <v>3.2600078719951468E-3</v>
      </c>
      <c r="AD2402" s="157">
        <f t="shared" si="502"/>
        <v>1.1639623122603844E-2</v>
      </c>
      <c r="AE2402" s="158">
        <f t="shared" si="503"/>
        <v>6.298649064924086E-3</v>
      </c>
      <c r="AF2402" s="159">
        <f t="shared" si="504"/>
        <v>0.88730341207124996</v>
      </c>
      <c r="AG2402" s="160">
        <f t="shared" si="505"/>
        <v>2.0421276080494817</v>
      </c>
      <c r="AH2402" s="161">
        <f t="shared" si="506"/>
        <v>27.090867915293479</v>
      </c>
      <c r="AI2402" s="69">
        <f t="shared" si="497"/>
        <v>-5.5028233152934796</v>
      </c>
      <c r="AJ2402" s="69">
        <f t="shared" si="507"/>
        <v>1.4026775004595609</v>
      </c>
      <c r="AK2402" s="163">
        <f t="shared" si="508"/>
        <v>-1505.5028233152934</v>
      </c>
      <c r="AL2402" s="153">
        <f t="shared" si="498"/>
        <v>-2.5212811636892987</v>
      </c>
    </row>
    <row r="2403" spans="24:38" x14ac:dyDescent="0.35">
      <c r="X2403" s="26">
        <v>58.02</v>
      </c>
      <c r="Y2403" s="152">
        <v>40.3622394</v>
      </c>
      <c r="Z2403" s="153">
        <f t="shared" si="496"/>
        <v>24.109325763689299</v>
      </c>
      <c r="AA2403" s="154">
        <f t="shared" si="499"/>
        <v>1.5473555782116462E-2</v>
      </c>
      <c r="AB2403" s="155">
        <f t="shared" si="500"/>
        <v>1.5390820976416735E-2</v>
      </c>
      <c r="AC2403" s="156">
        <f t="shared" si="501"/>
        <v>3.253065226479611E-3</v>
      </c>
      <c r="AD2403" s="157">
        <f t="shared" si="502"/>
        <v>1.1611794225145482E-2</v>
      </c>
      <c r="AE2403" s="158">
        <f t="shared" si="503"/>
        <v>6.2805633585326396E-3</v>
      </c>
      <c r="AF2403" s="159">
        <f t="shared" si="504"/>
        <v>0.87758885686968202</v>
      </c>
      <c r="AG2403" s="160">
        <f t="shared" si="505"/>
        <v>1.9817377498980873</v>
      </c>
      <c r="AH2403" s="161">
        <f t="shared" si="506"/>
        <v>27.020662170025762</v>
      </c>
      <c r="AI2403" s="69">
        <f t="shared" si="497"/>
        <v>13.341577229974238</v>
      </c>
      <c r="AJ2403" s="69">
        <f t="shared" si="507"/>
        <v>4.4100051342385891</v>
      </c>
      <c r="AK2403" s="163">
        <f t="shared" si="508"/>
        <v>-1486.6584227700257</v>
      </c>
      <c r="AL2403" s="153">
        <f t="shared" si="498"/>
        <v>16.252913636310701</v>
      </c>
    </row>
    <row r="2404" spans="24:38" x14ac:dyDescent="0.35">
      <c r="X2404" s="26">
        <v>58.04</v>
      </c>
      <c r="Y2404" s="152">
        <v>23.020890399999999</v>
      </c>
      <c r="Z2404" s="153">
        <f t="shared" si="496"/>
        <v>24.109325763689299</v>
      </c>
      <c r="AA2404" s="154">
        <f t="shared" si="499"/>
        <v>1.5453298523123146E-2</v>
      </c>
      <c r="AB2404" s="155">
        <f t="shared" si="500"/>
        <v>1.5362720597344191E-2</v>
      </c>
      <c r="AC2404" s="156">
        <f t="shared" si="501"/>
        <v>3.2461447353538419E-3</v>
      </c>
      <c r="AD2404" s="157">
        <f t="shared" si="502"/>
        <v>1.1584065011511439E-2</v>
      </c>
      <c r="AE2404" s="158">
        <f t="shared" si="503"/>
        <v>6.2625554361888857E-3</v>
      </c>
      <c r="AF2404" s="159">
        <f t="shared" si="504"/>
        <v>0.86803296376527872</v>
      </c>
      <c r="AG2404" s="160">
        <f t="shared" si="505"/>
        <v>1.9239866918370416</v>
      </c>
      <c r="AH2404" s="161">
        <f t="shared" si="506"/>
        <v>26.95325420359514</v>
      </c>
      <c r="AI2404" s="69">
        <f t="shared" si="497"/>
        <v>-3.9323638035951411</v>
      </c>
      <c r="AJ2404" s="69">
        <f t="shared" si="507"/>
        <v>0.67171533399182715</v>
      </c>
      <c r="AK2404" s="163">
        <f t="shared" si="508"/>
        <v>-1503.9323638035951</v>
      </c>
      <c r="AL2404" s="153">
        <f t="shared" si="498"/>
        <v>-1.0884353636892996</v>
      </c>
    </row>
    <row r="2405" spans="24:38" x14ac:dyDescent="0.35">
      <c r="X2405" s="26">
        <v>58.06</v>
      </c>
      <c r="Y2405" s="152">
        <v>25.4661379</v>
      </c>
      <c r="Z2405" s="153">
        <f t="shared" si="496"/>
        <v>24.109325763689299</v>
      </c>
      <c r="AA2405" s="154">
        <f t="shared" si="499"/>
        <v>1.5433081017882509E-2</v>
      </c>
      <c r="AB2405" s="155">
        <f t="shared" si="500"/>
        <v>1.5334697106017771E-2</v>
      </c>
      <c r="AC2405" s="156">
        <f t="shared" si="501"/>
        <v>3.239246304456842E-3</v>
      </c>
      <c r="AD2405" s="157">
        <f t="shared" si="502"/>
        <v>1.1556435006176986E-2</v>
      </c>
      <c r="AE2405" s="158">
        <f t="shared" si="503"/>
        <v>6.2446248524817699E-3</v>
      </c>
      <c r="AF2405" s="159">
        <f t="shared" si="504"/>
        <v>0.85863229651677808</v>
      </c>
      <c r="AG2405" s="160">
        <f t="shared" si="505"/>
        <v>1.8687229534338134</v>
      </c>
      <c r="AH2405" s="161">
        <f t="shared" si="506"/>
        <v>26.888489097926904</v>
      </c>
      <c r="AI2405" s="69">
        <f t="shared" si="497"/>
        <v>-1.4223511979269041</v>
      </c>
      <c r="AJ2405" s="69">
        <f t="shared" si="507"/>
        <v>7.9442078661016727E-2</v>
      </c>
      <c r="AK2405" s="163">
        <f t="shared" si="508"/>
        <v>-1501.4223511979269</v>
      </c>
      <c r="AL2405" s="153">
        <f t="shared" si="498"/>
        <v>1.3568121363107011</v>
      </c>
    </row>
    <row r="2406" spans="24:38" x14ac:dyDescent="0.35">
      <c r="X2406" s="26">
        <v>58.08</v>
      </c>
      <c r="Y2406" s="152">
        <v>32.6511268</v>
      </c>
      <c r="Z2406" s="153">
        <f t="shared" si="496"/>
        <v>24.109325763689299</v>
      </c>
      <c r="AA2406" s="154">
        <f t="shared" si="499"/>
        <v>1.5412903162443209E-2</v>
      </c>
      <c r="AB2406" s="155">
        <f t="shared" si="500"/>
        <v>1.530675022218822E-2</v>
      </c>
      <c r="AC2406" s="156">
        <f t="shared" si="501"/>
        <v>3.2323698401273502E-3</v>
      </c>
      <c r="AD2406" s="157">
        <f t="shared" si="502"/>
        <v>1.1528903736449563E-2</v>
      </c>
      <c r="AE2406" s="158">
        <f t="shared" si="503"/>
        <v>6.2267711651838717E-3</v>
      </c>
      <c r="AF2406" s="159">
        <f t="shared" si="504"/>
        <v>0.84938351140357171</v>
      </c>
      <c r="AG2406" s="160">
        <f t="shared" si="505"/>
        <v>1.8158057665168861</v>
      </c>
      <c r="AH2406" s="161">
        <f t="shared" si="506"/>
        <v>26.826222739736149</v>
      </c>
      <c r="AI2406" s="69">
        <f t="shared" si="497"/>
        <v>5.8249040602638509</v>
      </c>
      <c r="AJ2406" s="69">
        <f t="shared" si="507"/>
        <v>1.0391527226337038</v>
      </c>
      <c r="AK2406" s="163">
        <f t="shared" si="508"/>
        <v>-1494.1750959397361</v>
      </c>
      <c r="AL2406" s="153">
        <f t="shared" si="498"/>
        <v>8.5418010363107015</v>
      </c>
    </row>
    <row r="2407" spans="24:38" x14ac:dyDescent="0.35">
      <c r="X2407" s="26">
        <v>58.1</v>
      </c>
      <c r="Y2407" s="152">
        <v>26.287521900000002</v>
      </c>
      <c r="Z2407" s="153">
        <f t="shared" si="496"/>
        <v>24.109325763689299</v>
      </c>
      <c r="AA2407" s="154">
        <f t="shared" si="499"/>
        <v>1.5392764853193431E-2</v>
      </c>
      <c r="AB2407" s="155">
        <f t="shared" si="500"/>
        <v>1.5278879666881956E-2</v>
      </c>
      <c r="AC2407" s="156">
        <f t="shared" si="501"/>
        <v>3.2255152492006388E-3</v>
      </c>
      <c r="AD2407" s="157">
        <f t="shared" si="502"/>
        <v>1.1501470732448478E-2</v>
      </c>
      <c r="AE2407" s="158">
        <f t="shared" si="503"/>
        <v>6.2089939352240799E-3</v>
      </c>
      <c r="AF2407" s="159">
        <f t="shared" si="504"/>
        <v>0.84028335425249168</v>
      </c>
      <c r="AG2407" s="160">
        <f t="shared" si="505"/>
        <v>1.7651041791005626</v>
      </c>
      <c r="AH2407" s="161">
        <f t="shared" si="506"/>
        <v>26.766320921479302</v>
      </c>
      <c r="AI2407" s="69">
        <f t="shared" si="497"/>
        <v>-0.47879902147930054</v>
      </c>
      <c r="AJ2407" s="69">
        <f t="shared" si="507"/>
        <v>8.7208107269151035E-3</v>
      </c>
      <c r="AK2407" s="163">
        <f t="shared" si="508"/>
        <v>-1500.4787990214793</v>
      </c>
      <c r="AL2407" s="153">
        <f t="shared" si="498"/>
        <v>2.178196136310703</v>
      </c>
    </row>
    <row r="2408" spans="24:38" x14ac:dyDescent="0.35">
      <c r="X2408" s="26">
        <v>58.12</v>
      </c>
      <c r="Y2408" s="152">
        <v>29.4160431</v>
      </c>
      <c r="Z2408" s="153">
        <f t="shared" si="496"/>
        <v>24.109325763689299</v>
      </c>
      <c r="AA2408" s="154">
        <f t="shared" si="499"/>
        <v>1.5372665986859621E-2</v>
      </c>
      <c r="AB2408" s="155">
        <f t="shared" si="500"/>
        <v>1.5251085162394151E-2</v>
      </c>
      <c r="AC2408" s="156">
        <f t="shared" si="501"/>
        <v>3.2186824390053816E-3</v>
      </c>
      <c r="AD2408" s="157">
        <f t="shared" si="502"/>
        <v>1.147413552708495E-2</v>
      </c>
      <c r="AE2408" s="158">
        <f t="shared" si="503"/>
        <v>6.1912927266606511E-3</v>
      </c>
      <c r="AF2408" s="159">
        <f t="shared" si="504"/>
        <v>0.83132865757551744</v>
      </c>
      <c r="AG2408" s="160">
        <f t="shared" si="505"/>
        <v>1.716496245528857</v>
      </c>
      <c r="AH2408" s="161">
        <f t="shared" si="506"/>
        <v>26.708658528635681</v>
      </c>
      <c r="AI2408" s="69">
        <f t="shared" si="497"/>
        <v>2.7073845713643188</v>
      </c>
      <c r="AJ2408" s="69">
        <f t="shared" si="507"/>
        <v>0.24918141411281639</v>
      </c>
      <c r="AK2408" s="163">
        <f t="shared" si="508"/>
        <v>-1497.2926154286356</v>
      </c>
      <c r="AL2408" s="153">
        <f t="shared" si="498"/>
        <v>5.306717336310701</v>
      </c>
    </row>
    <row r="2409" spans="24:38" x14ac:dyDescent="0.35">
      <c r="X2409" s="26">
        <v>58.14</v>
      </c>
      <c r="Y2409" s="152">
        <v>24.504734200000001</v>
      </c>
      <c r="Z2409" s="153">
        <f t="shared" si="496"/>
        <v>24.109325763689299</v>
      </c>
      <c r="AA2409" s="154">
        <f t="shared" si="499"/>
        <v>1.5352606460505085E-2</v>
      </c>
      <c r="AB2409" s="155">
        <f t="shared" si="500"/>
        <v>1.5223366432281758E-2</v>
      </c>
      <c r="AC2409" s="156">
        <f t="shared" si="501"/>
        <v>3.2118713173604966E-3</v>
      </c>
      <c r="AD2409" s="157">
        <f t="shared" si="502"/>
        <v>1.1446897656042135E-2</v>
      </c>
      <c r="AE2409" s="158">
        <f t="shared" si="503"/>
        <v>6.1736671066544282E-3</v>
      </c>
      <c r="AF2409" s="159">
        <f t="shared" si="504"/>
        <v>0.82251633781360378</v>
      </c>
      <c r="AG2409" s="160">
        <f t="shared" si="505"/>
        <v>1.6698682934884201</v>
      </c>
      <c r="AH2409" s="161">
        <f t="shared" si="506"/>
        <v>26.653118803964169</v>
      </c>
      <c r="AI2409" s="69">
        <f t="shared" si="497"/>
        <v>-2.1483846039641676</v>
      </c>
      <c r="AJ2409" s="69">
        <f t="shared" si="507"/>
        <v>0.18835366133252215</v>
      </c>
      <c r="AK2409" s="163">
        <f t="shared" si="508"/>
        <v>-1502.1483846039641</v>
      </c>
      <c r="AL2409" s="153">
        <f t="shared" si="498"/>
        <v>0.39540843631070288</v>
      </c>
    </row>
    <row r="2410" spans="24:38" x14ac:dyDescent="0.35">
      <c r="X2410" s="26">
        <v>58.16</v>
      </c>
      <c r="Y2410" s="152">
        <v>33.417036500000002</v>
      </c>
      <c r="Z2410" s="153">
        <f t="shared" si="496"/>
        <v>24.109325763689299</v>
      </c>
      <c r="AA2410" s="154">
        <f t="shared" si="499"/>
        <v>1.5332586171528741E-2</v>
      </c>
      <c r="AB2410" s="155">
        <f t="shared" si="500"/>
        <v>1.5195723201356702E-2</v>
      </c>
      <c r="AC2410" s="156">
        <f t="shared" si="501"/>
        <v>3.2050817925720638E-3</v>
      </c>
      <c r="AD2410" s="157">
        <f t="shared" si="502"/>
        <v>1.141975665775549E-2</v>
      </c>
      <c r="AE2410" s="158">
        <f t="shared" si="503"/>
        <v>6.1561166454424396E-3</v>
      </c>
      <c r="AF2410" s="159">
        <f t="shared" si="504"/>
        <v>0.81384339268225159</v>
      </c>
      <c r="AG2410" s="160">
        <f t="shared" si="505"/>
        <v>1.625114259666592</v>
      </c>
      <c r="AH2410" s="161">
        <f t="shared" si="506"/>
        <v>26.599592680506795</v>
      </c>
      <c r="AI2410" s="69">
        <f t="shared" si="497"/>
        <v>6.8174438194932065</v>
      </c>
      <c r="AJ2410" s="69">
        <f t="shared" si="507"/>
        <v>1.3908336914300021</v>
      </c>
      <c r="AK2410" s="163">
        <f t="shared" si="508"/>
        <v>-1493.1825561805067</v>
      </c>
      <c r="AL2410" s="153">
        <f t="shared" si="498"/>
        <v>9.3077107363107032</v>
      </c>
    </row>
    <row r="2411" spans="24:38" x14ac:dyDescent="0.35">
      <c r="X2411" s="26">
        <v>58.18</v>
      </c>
      <c r="Y2411" s="152">
        <v>25.400166800000001</v>
      </c>
      <c r="Z2411" s="153">
        <f t="shared" si="496"/>
        <v>24.109325763689299</v>
      </c>
      <c r="AA2411" s="154">
        <f t="shared" si="499"/>
        <v>1.5312605017663752E-2</v>
      </c>
      <c r="AB2411" s="155">
        <f t="shared" si="500"/>
        <v>1.5168155195678986E-2</v>
      </c>
      <c r="AC2411" s="156">
        <f t="shared" si="501"/>
        <v>3.1983137734302135E-3</v>
      </c>
      <c r="AD2411" s="157">
        <f t="shared" si="502"/>
        <v>1.139271207339315E-2</v>
      </c>
      <c r="AE2411" s="158">
        <f t="shared" si="503"/>
        <v>6.1386409163116462E-3</v>
      </c>
      <c r="AF2411" s="159">
        <f t="shared" si="504"/>
        <v>0.80530689861445537</v>
      </c>
      <c r="AG2411" s="160">
        <f t="shared" si="505"/>
        <v>1.5821350868061579</v>
      </c>
      <c r="AH2411" s="161">
        <f t="shared" si="506"/>
        <v>26.547978176086389</v>
      </c>
      <c r="AI2411" s="69">
        <f t="shared" si="497"/>
        <v>-1.1478113760863877</v>
      </c>
      <c r="AJ2411" s="69">
        <f t="shared" si="507"/>
        <v>5.1868594621722205E-2</v>
      </c>
      <c r="AK2411" s="163">
        <f t="shared" si="508"/>
        <v>-1501.1478113760863</v>
      </c>
      <c r="AL2411" s="153">
        <f t="shared" si="498"/>
        <v>1.2908410363107023</v>
      </c>
    </row>
    <row r="2412" spans="24:38" x14ac:dyDescent="0.35">
      <c r="X2412" s="26">
        <v>58.2</v>
      </c>
      <c r="Y2412" s="152">
        <v>22.333780399999998</v>
      </c>
      <c r="Z2412" s="153">
        <f t="shared" si="496"/>
        <v>24.109325763689299</v>
      </c>
      <c r="AA2412" s="154">
        <f t="shared" si="499"/>
        <v>1.5292662896976268E-2</v>
      </c>
      <c r="AB2412" s="155">
        <f t="shared" si="500"/>
        <v>1.5140662142549952E-2</v>
      </c>
      <c r="AC2412" s="156">
        <f t="shared" si="501"/>
        <v>3.1915671692060829E-3</v>
      </c>
      <c r="AD2412" s="157">
        <f t="shared" si="502"/>
        <v>1.1365763446836591E-2</v>
      </c>
      <c r="AE2412" s="158">
        <f t="shared" si="503"/>
        <v>6.1212394955730467E-3</v>
      </c>
      <c r="AF2412" s="159">
        <f t="shared" si="504"/>
        <v>0.79690400829706165</v>
      </c>
      <c r="AG2412" s="160">
        <f t="shared" si="505"/>
        <v>1.5408381757589049</v>
      </c>
      <c r="AH2412" s="161">
        <f t="shared" si="506"/>
        <v>26.498179842896405</v>
      </c>
      <c r="AI2412" s="69">
        <f t="shared" si="497"/>
        <v>-4.1643994428964071</v>
      </c>
      <c r="AJ2412" s="69">
        <f t="shared" si="507"/>
        <v>0.77650189127837521</v>
      </c>
      <c r="AK2412" s="163">
        <f t="shared" si="508"/>
        <v>-1504.1643994428964</v>
      </c>
      <c r="AL2412" s="153">
        <f t="shared" si="498"/>
        <v>-1.7755453636893002</v>
      </c>
    </row>
    <row r="2413" spans="24:38" x14ac:dyDescent="0.35">
      <c r="X2413" s="26">
        <v>58.22</v>
      </c>
      <c r="Y2413" s="152">
        <v>25.235684500000001</v>
      </c>
      <c r="Z2413" s="153">
        <f t="shared" si="496"/>
        <v>24.109325763689299</v>
      </c>
      <c r="AA2413" s="154">
        <f t="shared" si="499"/>
        <v>1.5272759707864091E-2</v>
      </c>
      <c r="AB2413" s="155">
        <f t="shared" si="500"/>
        <v>1.5113243770505531E-2</v>
      </c>
      <c r="AC2413" s="156">
        <f t="shared" si="501"/>
        <v>3.1848418896487682E-3</v>
      </c>
      <c r="AD2413" s="157">
        <f t="shared" si="502"/>
        <v>1.1338910324661377E-2</v>
      </c>
      <c r="AE2413" s="158">
        <f t="shared" si="503"/>
        <v>6.1039119625359833E-3</v>
      </c>
      <c r="AF2413" s="159">
        <f t="shared" si="504"/>
        <v>0.78863194829658212</v>
      </c>
      <c r="AG2413" s="160">
        <f t="shared" si="505"/>
        <v>1.5011368868794612</v>
      </c>
      <c r="AH2413" s="161">
        <f t="shared" si="506"/>
        <v>26.450108266520559</v>
      </c>
      <c r="AI2413" s="69">
        <f t="shared" si="497"/>
        <v>-1.2144237665205573</v>
      </c>
      <c r="AJ2413" s="69">
        <f t="shared" si="507"/>
        <v>5.8442047993189049E-2</v>
      </c>
      <c r="AK2413" s="163">
        <f t="shared" si="508"/>
        <v>-1501.2144237665207</v>
      </c>
      <c r="AL2413" s="153">
        <f t="shared" si="498"/>
        <v>1.1263587363107028</v>
      </c>
    </row>
    <row r="2414" spans="24:38" x14ac:dyDescent="0.35">
      <c r="X2414" s="26">
        <v>58.24</v>
      </c>
      <c r="Y2414" s="152">
        <v>23.676592299999999</v>
      </c>
      <c r="Z2414" s="153">
        <f t="shared" si="496"/>
        <v>24.109325763689299</v>
      </c>
      <c r="AA2414" s="154">
        <f t="shared" si="499"/>
        <v>1.5252895349055381E-2</v>
      </c>
      <c r="AB2414" s="155">
        <f t="shared" si="500"/>
        <v>1.5085899809309503E-2</v>
      </c>
      <c r="AC2414" s="156">
        <f t="shared" si="501"/>
        <v>3.1781378449822961E-3</v>
      </c>
      <c r="AD2414" s="157">
        <f t="shared" si="502"/>
        <v>1.1312152256118063E-2</v>
      </c>
      <c r="AE2414" s="158">
        <f t="shared" si="503"/>
        <v>6.0866578994826937E-3</v>
      </c>
      <c r="AF2414" s="159">
        <f t="shared" si="504"/>
        <v>0.78048801677079882</v>
      </c>
      <c r="AG2414" s="160">
        <f t="shared" si="505"/>
        <v>1.462950085747837</v>
      </c>
      <c r="AH2414" s="161">
        <f t="shared" si="506"/>
        <v>26.403679609366886</v>
      </c>
      <c r="AI2414" s="69">
        <f t="shared" si="497"/>
        <v>-2.7270873093668868</v>
      </c>
      <c r="AJ2414" s="69">
        <f t="shared" si="507"/>
        <v>0.314107921388245</v>
      </c>
      <c r="AK2414" s="163">
        <f t="shared" si="508"/>
        <v>-1502.7270873093669</v>
      </c>
      <c r="AL2414" s="153">
        <f t="shared" si="498"/>
        <v>-0.43273346368929921</v>
      </c>
    </row>
    <row r="2415" spans="24:38" x14ac:dyDescent="0.35">
      <c r="X2415" s="26">
        <v>58.26</v>
      </c>
      <c r="Y2415" s="152">
        <v>22.814985100000001</v>
      </c>
      <c r="Z2415" s="153">
        <f t="shared" si="496"/>
        <v>24.109325763689299</v>
      </c>
      <c r="AA2415" s="154">
        <f t="shared" si="499"/>
        <v>1.5233069719607405E-2</v>
      </c>
      <c r="AB2415" s="155">
        <f t="shared" si="500"/>
        <v>1.5058629989946891E-2</v>
      </c>
      <c r="AC2415" s="156">
        <f t="shared" si="501"/>
        <v>3.1714549459026498E-3</v>
      </c>
      <c r="AD2415" s="157">
        <f t="shared" si="502"/>
        <v>1.1285488793113335E-2</v>
      </c>
      <c r="AE2415" s="158">
        <f t="shared" si="503"/>
        <v>6.0694768916431802E-3</v>
      </c>
      <c r="AF2415" s="159">
        <f t="shared" si="504"/>
        <v>0.77246958126266752</v>
      </c>
      <c r="AG2415" s="160">
        <f t="shared" si="505"/>
        <v>1.4262017287744113</v>
      </c>
      <c r="AH2415" s="161">
        <f t="shared" si="506"/>
        <v>26.358815194066594</v>
      </c>
      <c r="AI2415" s="69">
        <f t="shared" si="497"/>
        <v>-3.5438300940665926</v>
      </c>
      <c r="AJ2415" s="69">
        <f t="shared" si="507"/>
        <v>0.55045978248795935</v>
      </c>
      <c r="AK2415" s="163">
        <f t="shared" si="508"/>
        <v>-1503.5438300940666</v>
      </c>
      <c r="AL2415" s="153">
        <f t="shared" si="498"/>
        <v>-1.2943406636892973</v>
      </c>
    </row>
    <row r="2416" spans="24:38" x14ac:dyDescent="0.35">
      <c r="X2416" s="26">
        <v>58.28</v>
      </c>
      <c r="Y2416" s="152">
        <v>21.580127900000001</v>
      </c>
      <c r="Z2416" s="153">
        <f t="shared" si="496"/>
        <v>24.109325763689299</v>
      </c>
      <c r="AA2416" s="154">
        <f t="shared" si="499"/>
        <v>1.5213282718905197E-2</v>
      </c>
      <c r="AB2416" s="155">
        <f t="shared" si="500"/>
        <v>1.5031434044617296E-2</v>
      </c>
      <c r="AC2416" s="156">
        <f t="shared" si="501"/>
        <v>3.1647931035747715E-3</v>
      </c>
      <c r="AD2416" s="157">
        <f t="shared" si="502"/>
        <v>1.125891949019118E-2</v>
      </c>
      <c r="AE2416" s="158">
        <f t="shared" si="503"/>
        <v>6.0523685271702352E-3</v>
      </c>
      <c r="AF2416" s="159">
        <f t="shared" si="504"/>
        <v>0.76457407657307863</v>
      </c>
      <c r="AG2416" s="160">
        <f t="shared" si="505"/>
        <v>1.3908204847360406</v>
      </c>
      <c r="AH2416" s="161">
        <f t="shared" si="506"/>
        <v>26.315441122882877</v>
      </c>
      <c r="AI2416" s="69">
        <f t="shared" si="497"/>
        <v>-4.7353132228828763</v>
      </c>
      <c r="AJ2416" s="69">
        <f t="shared" si="507"/>
        <v>1.0390666553375436</v>
      </c>
      <c r="AK2416" s="163">
        <f t="shared" si="508"/>
        <v>-1504.735313222883</v>
      </c>
      <c r="AL2416" s="153">
        <f t="shared" si="498"/>
        <v>-2.5291978636892978</v>
      </c>
    </row>
    <row r="2417" spans="24:38" x14ac:dyDescent="0.35">
      <c r="X2417" s="26">
        <v>58.3</v>
      </c>
      <c r="Y2417" s="152">
        <v>29.766179600000001</v>
      </c>
      <c r="Z2417" s="153">
        <f t="shared" si="496"/>
        <v>24.109325763689299</v>
      </c>
      <c r="AA2417" s="154">
        <f t="shared" si="499"/>
        <v>1.519353424666035E-2</v>
      </c>
      <c r="AB2417" s="155">
        <f t="shared" si="500"/>
        <v>1.5004311706728378E-2</v>
      </c>
      <c r="AC2417" s="156">
        <f t="shared" si="501"/>
        <v>3.1581522296296309E-3</v>
      </c>
      <c r="AD2417" s="157">
        <f t="shared" si="502"/>
        <v>1.1232443904514357E-2</v>
      </c>
      <c r="AE2417" s="158">
        <f t="shared" si="503"/>
        <v>6.0353323971148046E-3</v>
      </c>
      <c r="AF2417" s="159">
        <f t="shared" si="504"/>
        <v>0.75679900270936284</v>
      </c>
      <c r="AG2417" s="160">
        <f t="shared" si="505"/>
        <v>1.3567393887275641</v>
      </c>
      <c r="AH2417" s="161">
        <f t="shared" si="506"/>
        <v>26.273487929610877</v>
      </c>
      <c r="AI2417" s="69">
        <f t="shared" si="497"/>
        <v>3.4926916703891244</v>
      </c>
      <c r="AJ2417" s="69">
        <f t="shared" si="507"/>
        <v>0.40982401061658486</v>
      </c>
      <c r="AK2417" s="163">
        <f t="shared" si="508"/>
        <v>-1496.5073083296109</v>
      </c>
      <c r="AL2417" s="153">
        <f t="shared" si="498"/>
        <v>5.6568538363107024</v>
      </c>
    </row>
    <row r="2418" spans="24:38" x14ac:dyDescent="0.35">
      <c r="X2418" s="26">
        <v>58.32</v>
      </c>
      <c r="Y2418" s="152">
        <v>21.938905299999998</v>
      </c>
      <c r="Z2418" s="153">
        <f t="shared" si="496"/>
        <v>24.109325763689299</v>
      </c>
      <c r="AA2418" s="154">
        <f t="shared" si="499"/>
        <v>1.5173824202909669E-2</v>
      </c>
      <c r="AB2418" s="155">
        <f t="shared" si="500"/>
        <v>1.497726271088925E-2</v>
      </c>
      <c r="AC2418" s="156">
        <f t="shared" si="501"/>
        <v>3.1515322361612749E-3</v>
      </c>
      <c r="AD2418" s="157">
        <f t="shared" si="502"/>
        <v>1.1206061595845876E-2</v>
      </c>
      <c r="AE2418" s="158">
        <f t="shared" si="503"/>
        <v>6.0183680954015092E-3</v>
      </c>
      <c r="AF2418" s="159">
        <f t="shared" si="504"/>
        <v>0.74914192290638237</v>
      </c>
      <c r="AG2418" s="160">
        <f t="shared" si="505"/>
        <v>1.3238955253944562</v>
      </c>
      <c r="AH2418" s="161">
        <f t="shared" si="506"/>
        <v>26.232890260831343</v>
      </c>
      <c r="AI2418" s="69">
        <f t="shared" si="497"/>
        <v>-4.2939849608313452</v>
      </c>
      <c r="AJ2418" s="69">
        <f t="shared" si="507"/>
        <v>0.84043878177667186</v>
      </c>
      <c r="AK2418" s="163">
        <f t="shared" si="508"/>
        <v>-1504.2939849608313</v>
      </c>
      <c r="AL2418" s="153">
        <f t="shared" si="498"/>
        <v>-2.1704204636893003</v>
      </c>
    </row>
    <row r="2419" spans="24:38" x14ac:dyDescent="0.35">
      <c r="X2419" s="26">
        <v>58.34</v>
      </c>
      <c r="Y2419" s="152">
        <v>32.264702399999997</v>
      </c>
      <c r="Z2419" s="153">
        <f t="shared" si="496"/>
        <v>24.109325763689299</v>
      </c>
      <c r="AA2419" s="154">
        <f t="shared" si="499"/>
        <v>1.5154152488013975E-2</v>
      </c>
      <c r="AB2419" s="155">
        <f t="shared" si="500"/>
        <v>1.4950286792904067E-2</v>
      </c>
      <c r="AC2419" s="156">
        <f t="shared" si="501"/>
        <v>3.1449330357239376E-3</v>
      </c>
      <c r="AD2419" s="157">
        <f t="shared" si="502"/>
        <v>1.1179772126530747E-2</v>
      </c>
      <c r="AE2419" s="158">
        <f t="shared" si="503"/>
        <v>6.0014752188044798E-3</v>
      </c>
      <c r="AF2419" s="159">
        <f t="shared" si="504"/>
        <v>0.74160046171737415</v>
      </c>
      <c r="AG2419" s="160">
        <f t="shared" si="505"/>
        <v>1.2922297386498849</v>
      </c>
      <c r="AH2419" s="161">
        <f t="shared" si="506"/>
        <v>26.193586583718535</v>
      </c>
      <c r="AI2419" s="69">
        <f t="shared" si="497"/>
        <v>6.0711158162814627</v>
      </c>
      <c r="AJ2419" s="69">
        <f t="shared" si="507"/>
        <v>1.142376792996638</v>
      </c>
      <c r="AK2419" s="163">
        <f t="shared" si="508"/>
        <v>-1493.9288841837185</v>
      </c>
      <c r="AL2419" s="153">
        <f t="shared" si="498"/>
        <v>8.1553766363106988</v>
      </c>
    </row>
    <row r="2420" spans="24:38" x14ac:dyDescent="0.35">
      <c r="X2420" s="26">
        <v>58.36</v>
      </c>
      <c r="Y2420" s="152">
        <v>24.7201117</v>
      </c>
      <c r="Z2420" s="153">
        <f t="shared" si="496"/>
        <v>24.109325763689299</v>
      </c>
      <c r="AA2420" s="154">
        <f t="shared" si="499"/>
        <v>1.513451900265681E-2</v>
      </c>
      <c r="AB2420" s="155">
        <f t="shared" si="500"/>
        <v>1.4923383689765523E-2</v>
      </c>
      <c r="AC2420" s="156">
        <f t="shared" si="501"/>
        <v>3.1383545413291424E-3</v>
      </c>
      <c r="AD2420" s="157">
        <f t="shared" si="502"/>
        <v>1.1153575061477815E-2</v>
      </c>
      <c r="AE2420" s="158">
        <f t="shared" si="503"/>
        <v>5.9846533669233809E-3</v>
      </c>
      <c r="AF2420" s="159">
        <f t="shared" si="504"/>
        <v>0.73417230317168114</v>
      </c>
      <c r="AG2420" s="160">
        <f t="shared" si="505"/>
        <v>1.2616863653757133</v>
      </c>
      <c r="AH2420" s="161">
        <f t="shared" si="506"/>
        <v>26.155518917898846</v>
      </c>
      <c r="AI2420" s="69">
        <f t="shared" si="497"/>
        <v>-1.4354072178988453</v>
      </c>
      <c r="AJ2420" s="69">
        <f t="shared" si="507"/>
        <v>8.3348890417679747E-2</v>
      </c>
      <c r="AK2420" s="163">
        <f t="shared" si="508"/>
        <v>-1501.435407217899</v>
      </c>
      <c r="AL2420" s="153">
        <f t="shared" si="498"/>
        <v>0.61078593631070177</v>
      </c>
    </row>
    <row r="2421" spans="24:38" x14ac:dyDescent="0.35">
      <c r="X2421" s="26">
        <v>58.38</v>
      </c>
      <c r="Y2421" s="152">
        <v>23.058260000000001</v>
      </c>
      <c r="Z2421" s="153">
        <f t="shared" si="496"/>
        <v>24.109325763689299</v>
      </c>
      <c r="AA2421" s="154">
        <f t="shared" si="499"/>
        <v>1.511492364784317E-2</v>
      </c>
      <c r="AB2421" s="155">
        <f t="shared" si="500"/>
        <v>1.4896553139648425E-2</v>
      </c>
      <c r="AC2421" s="156">
        <f t="shared" si="501"/>
        <v>3.1317966664428289E-3</v>
      </c>
      <c r="AD2421" s="157">
        <f t="shared" si="502"/>
        <v>1.1127469968141715E-2</v>
      </c>
      <c r="AE2421" s="158">
        <f t="shared" si="503"/>
        <v>5.9679021421596744E-3</v>
      </c>
      <c r="AF2421" s="159">
        <f t="shared" si="504"/>
        <v>0.72685518899673529</v>
      </c>
      <c r="AG2421" s="160">
        <f t="shared" si="505"/>
        <v>1.2322129908697816</v>
      </c>
      <c r="AH2421" s="161">
        <f t="shared" si="506"/>
        <v>26.118632589120057</v>
      </c>
      <c r="AI2421" s="69">
        <f t="shared" si="497"/>
        <v>-3.0603725891200568</v>
      </c>
      <c r="AJ2421" s="69">
        <f t="shared" si="507"/>
        <v>0.40618331063303997</v>
      </c>
      <c r="AK2421" s="163">
        <f t="shared" si="508"/>
        <v>-1503.0603725891201</v>
      </c>
      <c r="AL2421" s="153">
        <f t="shared" si="498"/>
        <v>-1.0510657636892979</v>
      </c>
    </row>
    <row r="2422" spans="24:38" x14ac:dyDescent="0.35">
      <c r="X2422" s="26">
        <v>58.4</v>
      </c>
      <c r="Y2422" s="152">
        <v>22.1810826</v>
      </c>
      <c r="Z2422" s="153">
        <f t="shared" si="496"/>
        <v>24.109325763689299</v>
      </c>
      <c r="AA2422" s="154">
        <f t="shared" si="499"/>
        <v>1.5095366324898309E-2</v>
      </c>
      <c r="AB2422" s="155">
        <f t="shared" si="500"/>
        <v>1.4869794881903389E-2</v>
      </c>
      <c r="AC2422" s="156">
        <f t="shared" si="501"/>
        <v>3.1252593249825244E-3</v>
      </c>
      <c r="AD2422" s="157">
        <f t="shared" si="502"/>
        <v>1.1101456416505118E-2</v>
      </c>
      <c r="AE2422" s="158">
        <f t="shared" si="503"/>
        <v>5.9512211496931585E-3</v>
      </c>
      <c r="AF2422" s="159">
        <f t="shared" si="504"/>
        <v>0.7196469169017673</v>
      </c>
      <c r="AG2422" s="160">
        <f t="shared" si="505"/>
        <v>1.2037602240339098</v>
      </c>
      <c r="AH2422" s="161">
        <f t="shared" si="506"/>
        <v>26.082876002722958</v>
      </c>
      <c r="AI2422" s="69">
        <f t="shared" si="497"/>
        <v>-3.9017934027229586</v>
      </c>
      <c r="AJ2422" s="69">
        <f t="shared" si="507"/>
        <v>0.68635025765299684</v>
      </c>
      <c r="AK2422" s="163">
        <f t="shared" si="508"/>
        <v>-1503.9017934027229</v>
      </c>
      <c r="AL2422" s="153">
        <f t="shared" si="498"/>
        <v>-1.9282431636892987</v>
      </c>
    </row>
    <row r="2423" spans="24:38" x14ac:dyDescent="0.35">
      <c r="X2423" s="26">
        <v>58.42</v>
      </c>
      <c r="Y2423" s="152">
        <v>26.212026600000002</v>
      </c>
      <c r="Z2423" s="153">
        <f t="shared" si="496"/>
        <v>24.109325763689299</v>
      </c>
      <c r="AA2423" s="154">
        <f t="shared" si="499"/>
        <v>1.5075846935466432E-2</v>
      </c>
      <c r="AB2423" s="155">
        <f t="shared" si="500"/>
        <v>1.4843108657050436E-2</v>
      </c>
      <c r="AC2423" s="156">
        <f t="shared" si="501"/>
        <v>3.1187424313145009E-3</v>
      </c>
      <c r="AD2423" s="157">
        <f t="shared" si="502"/>
        <v>1.1075533979060897E-2</v>
      </c>
      <c r="AE2423" s="158">
        <f t="shared" si="503"/>
        <v>5.934609997458656E-3</v>
      </c>
      <c r="AF2423" s="159">
        <f t="shared" si="504"/>
        <v>0.71254533892074334</v>
      </c>
      <c r="AG2423" s="160">
        <f t="shared" si="505"/>
        <v>1.1762814905023891</v>
      </c>
      <c r="AH2423" s="161">
        <f t="shared" si="506"/>
        <v>26.048200435112786</v>
      </c>
      <c r="AI2423" s="69">
        <f t="shared" si="497"/>
        <v>0.16382616488721524</v>
      </c>
      <c r="AJ2423" s="69">
        <f t="shared" si="507"/>
        <v>1.023919772065737E-3</v>
      </c>
      <c r="AK2423" s="163">
        <f t="shared" si="508"/>
        <v>-1499.8361738351127</v>
      </c>
      <c r="AL2423" s="153">
        <f t="shared" si="498"/>
        <v>2.1027008363107029</v>
      </c>
    </row>
    <row r="2424" spans="24:38" x14ac:dyDescent="0.35">
      <c r="X2424" s="26">
        <v>58.44</v>
      </c>
      <c r="Y2424" s="152">
        <v>31.955295</v>
      </c>
      <c r="Z2424" s="153">
        <f t="shared" si="496"/>
        <v>24.109325763689299</v>
      </c>
      <c r="AA2424" s="154">
        <f t="shared" si="499"/>
        <v>1.5056365381509521E-2</v>
      </c>
      <c r="AB2424" s="155">
        <f t="shared" si="500"/>
        <v>1.4816494206772769E-2</v>
      </c>
      <c r="AC2424" s="156">
        <f t="shared" si="501"/>
        <v>3.1122459002509897E-3</v>
      </c>
      <c r="AD2424" s="157">
        <f t="shared" si="502"/>
        <v>1.1049702230794677E-2</v>
      </c>
      <c r="AE2424" s="158">
        <f t="shared" si="503"/>
        <v>5.91806829612303E-3</v>
      </c>
      <c r="AF2424" s="159">
        <f t="shared" si="504"/>
        <v>0.70554835981228403</v>
      </c>
      <c r="AG2424" s="160">
        <f t="shared" si="505"/>
        <v>1.149732842093826</v>
      </c>
      <c r="AH2424" s="161">
        <f t="shared" si="506"/>
        <v>26.014559841610861</v>
      </c>
      <c r="AI2424" s="69">
        <f t="shared" si="497"/>
        <v>5.9407351583891383</v>
      </c>
      <c r="AJ2424" s="69">
        <f t="shared" si="507"/>
        <v>1.1044283653810996</v>
      </c>
      <c r="AK2424" s="163">
        <f t="shared" si="508"/>
        <v>-1494.0592648416109</v>
      </c>
      <c r="AL2424" s="153">
        <f t="shared" si="498"/>
        <v>7.845969236310701</v>
      </c>
    </row>
    <row r="2425" spans="24:38" x14ac:dyDescent="0.35">
      <c r="X2425" s="26">
        <v>58.46</v>
      </c>
      <c r="Y2425" s="152">
        <v>17.822899199999998</v>
      </c>
      <c r="Z2425" s="153">
        <f t="shared" si="496"/>
        <v>24.109325763689299</v>
      </c>
      <c r="AA2425" s="154">
        <f t="shared" si="499"/>
        <v>1.5036921565306045E-2</v>
      </c>
      <c r="AB2425" s="155">
        <f t="shared" si="500"/>
        <v>1.4789951273910456E-2</v>
      </c>
      <c r="AC2425" s="156">
        <f t="shared" si="501"/>
        <v>3.105769647047374E-3</v>
      </c>
      <c r="AD2425" s="157">
        <f t="shared" si="502"/>
        <v>1.1023960749167323E-2</v>
      </c>
      <c r="AE2425" s="158">
        <f t="shared" si="503"/>
        <v>5.9015956590623203E-3</v>
      </c>
      <c r="AF2425" s="159">
        <f t="shared" si="504"/>
        <v>0.69865393551425647</v>
      </c>
      <c r="AG2425" s="160">
        <f t="shared" si="505"/>
        <v>1.1240727811307591</v>
      </c>
      <c r="AH2425" s="161">
        <f t="shared" si="506"/>
        <v>25.981910679228807</v>
      </c>
      <c r="AI2425" s="69">
        <f t="shared" si="497"/>
        <v>-8.1590114792288091</v>
      </c>
      <c r="AJ2425" s="69">
        <f t="shared" si="507"/>
        <v>3.7350527302644161</v>
      </c>
      <c r="AK2425" s="163">
        <f t="shared" si="508"/>
        <v>-1508.1590114792289</v>
      </c>
      <c r="AL2425" s="153">
        <f t="shared" si="498"/>
        <v>-6.2864265636893002</v>
      </c>
    </row>
    <row r="2426" spans="24:38" x14ac:dyDescent="0.35">
      <c r="X2426" s="26">
        <v>58.48</v>
      </c>
      <c r="Y2426" s="152">
        <v>23.771584799999999</v>
      </c>
      <c r="Z2426" s="153">
        <f t="shared" si="496"/>
        <v>24.109325763689299</v>
      </c>
      <c r="AA2426" s="154">
        <f t="shared" si="499"/>
        <v>1.5017515389449789E-2</v>
      </c>
      <c r="AB2426" s="155">
        <f t="shared" si="500"/>
        <v>1.4763479602454277E-2</v>
      </c>
      <c r="AC2426" s="156">
        <f t="shared" si="501"/>
        <v>3.0993135873994518E-3</v>
      </c>
      <c r="AD2426" s="157">
        <f t="shared" si="502"/>
        <v>1.0998309114097739E-2</v>
      </c>
      <c r="AE2426" s="158">
        <f t="shared" si="503"/>
        <v>5.885191702339196E-3</v>
      </c>
      <c r="AF2426" s="159">
        <f t="shared" si="504"/>
        <v>0.69186007165099239</v>
      </c>
      <c r="AG2426" s="160">
        <f t="shared" si="505"/>
        <v>1.0992620983164096</v>
      </c>
      <c r="AH2426" s="161">
        <f t="shared" si="506"/>
        <v>25.950211743052439</v>
      </c>
      <c r="AI2426" s="69">
        <f t="shared" si="497"/>
        <v>-2.1786269430524392</v>
      </c>
      <c r="AJ2426" s="69">
        <f t="shared" si="507"/>
        <v>0.19966760301963613</v>
      </c>
      <c r="AK2426" s="163">
        <f t="shared" si="508"/>
        <v>-1502.1786269430524</v>
      </c>
      <c r="AL2426" s="153">
        <f t="shared" si="498"/>
        <v>-0.33774096368929918</v>
      </c>
    </row>
    <row r="2427" spans="24:38" x14ac:dyDescent="0.35">
      <c r="X2427" s="26">
        <v>58.5</v>
      </c>
      <c r="Y2427" s="152">
        <v>25.535744900000001</v>
      </c>
      <c r="Z2427" s="153">
        <f t="shared" si="496"/>
        <v>24.109325763689299</v>
      </c>
      <c r="AA2427" s="154">
        <f t="shared" si="499"/>
        <v>1.4998146756848588E-2</v>
      </c>
      <c r="AB2427" s="155">
        <f t="shared" si="500"/>
        <v>1.4737078937539502E-2</v>
      </c>
      <c r="AC2427" s="156">
        <f t="shared" si="501"/>
        <v>3.0928776374406675E-3</v>
      </c>
      <c r="AD2427" s="157">
        <f t="shared" si="502"/>
        <v>1.0972746907945649E-2</v>
      </c>
      <c r="AE2427" s="158">
        <f t="shared" si="503"/>
        <v>5.8688560446805479E-3</v>
      </c>
      <c r="AF2427" s="159">
        <f t="shared" si="504"/>
        <v>0.68516482209101837</v>
      </c>
      <c r="AG2427" s="160">
        <f t="shared" si="505"/>
        <v>1.0752637229859174</v>
      </c>
      <c r="AH2427" s="161">
        <f t="shared" si="506"/>
        <v>25.919424015050691</v>
      </c>
      <c r="AI2427" s="69">
        <f t="shared" si="497"/>
        <v>-0.38367911505068975</v>
      </c>
      <c r="AJ2427" s="69">
        <f t="shared" si="507"/>
        <v>5.7648470370676528E-3</v>
      </c>
      <c r="AK2427" s="163">
        <f t="shared" si="508"/>
        <v>-1500.3836791150507</v>
      </c>
      <c r="AL2427" s="153">
        <f t="shared" si="498"/>
        <v>1.4264191363107024</v>
      </c>
    </row>
    <row r="2428" spans="24:38" x14ac:dyDescent="0.35">
      <c r="X2428" s="26">
        <v>58.52</v>
      </c>
      <c r="Y2428" s="152">
        <v>29.4504132</v>
      </c>
      <c r="Z2428" s="153">
        <f t="shared" si="496"/>
        <v>24.109325763689299</v>
      </c>
      <c r="AA2428" s="154">
        <f t="shared" si="499"/>
        <v>1.4978815570723145E-2</v>
      </c>
      <c r="AB2428" s="155">
        <f t="shared" si="500"/>
        <v>1.4710749025439798E-2</v>
      </c>
      <c r="AC2428" s="156">
        <f t="shared" si="501"/>
        <v>3.0864617137394061E-3</v>
      </c>
      <c r="AD2428" s="157">
        <f t="shared" si="502"/>
        <v>1.0947273715494678E-2</v>
      </c>
      <c r="AE2428" s="158">
        <f t="shared" si="503"/>
        <v>5.8525883074553586E-3</v>
      </c>
      <c r="AF2428" s="159">
        <f t="shared" si="504"/>
        <v>0.67856628755342852</v>
      </c>
      <c r="AG2428" s="160">
        <f t="shared" si="505"/>
        <v>1.052042584664731</v>
      </c>
      <c r="AH2428" s="161">
        <f t="shared" si="506"/>
        <v>25.889510524240315</v>
      </c>
      <c r="AI2428" s="69">
        <f t="shared" si="497"/>
        <v>3.5609026757596851</v>
      </c>
      <c r="AJ2428" s="69">
        <f t="shared" si="507"/>
        <v>0.43055517693831497</v>
      </c>
      <c r="AK2428" s="163">
        <f t="shared" si="508"/>
        <v>-1496.4390973242403</v>
      </c>
      <c r="AL2428" s="153">
        <f t="shared" si="498"/>
        <v>5.3410874363107013</v>
      </c>
    </row>
    <row r="2429" spans="24:38" x14ac:dyDescent="0.35">
      <c r="X2429" s="26">
        <v>58.54</v>
      </c>
      <c r="Y2429" s="152">
        <v>35.347032200000001</v>
      </c>
      <c r="Z2429" s="153">
        <f t="shared" si="496"/>
        <v>24.109325763689299</v>
      </c>
      <c r="AA2429" s="154">
        <f t="shared" si="499"/>
        <v>1.4959521734605814E-2</v>
      </c>
      <c r="AB2429" s="155">
        <f t="shared" si="500"/>
        <v>1.4684489613561117E-2</v>
      </c>
      <c r="AC2429" s="156">
        <f t="shared" si="501"/>
        <v>3.0800657332962847E-3</v>
      </c>
      <c r="AD2429" s="157">
        <f t="shared" si="502"/>
        <v>1.0921889123935444E-2</v>
      </c>
      <c r="AE2429" s="158">
        <f t="shared" si="503"/>
        <v>5.8363881146527609E-3</v>
      </c>
      <c r="AF2429" s="159">
        <f t="shared" si="504"/>
        <v>0.67206261426097236</v>
      </c>
      <c r="AG2429" s="160">
        <f t="shared" si="505"/>
        <v>1.0295654849688016</v>
      </c>
      <c r="AH2429" s="161">
        <f t="shared" si="506"/>
        <v>25.860436217239126</v>
      </c>
      <c r="AI2429" s="69">
        <f t="shared" si="497"/>
        <v>9.4865959827608748</v>
      </c>
      <c r="AJ2429" s="69">
        <f t="shared" si="507"/>
        <v>2.5460554320635373</v>
      </c>
      <c r="AK2429" s="163">
        <f t="shared" si="508"/>
        <v>-1490.5134040172391</v>
      </c>
      <c r="AL2429" s="153">
        <f t="shared" si="498"/>
        <v>11.237706436310702</v>
      </c>
    </row>
    <row r="2430" spans="24:38" x14ac:dyDescent="0.35">
      <c r="X2430" s="26">
        <v>58.56</v>
      </c>
      <c r="Y2430" s="152">
        <v>26.068991400000002</v>
      </c>
      <c r="Z2430" s="153">
        <f t="shared" si="496"/>
        <v>24.109325763689299</v>
      </c>
      <c r="AA2430" s="154">
        <f t="shared" si="499"/>
        <v>1.4940265152339373E-2</v>
      </c>
      <c r="AB2430" s="155">
        <f t="shared" si="500"/>
        <v>1.4658300450435605E-2</v>
      </c>
      <c r="AC2430" s="156">
        <f t="shared" si="501"/>
        <v>3.0736896135414582E-3</v>
      </c>
      <c r="AD2430" s="157">
        <f t="shared" si="502"/>
        <v>1.0896592722848823E-2</v>
      </c>
      <c r="AE2430" s="158">
        <f t="shared" si="503"/>
        <v>5.820255092860281E-3</v>
      </c>
      <c r="AF2430" s="159">
        <f t="shared" si="504"/>
        <v>0.66565199263810437</v>
      </c>
      <c r="AG2430" s="160">
        <f t="shared" si="505"/>
        <v>1.0078009789732396</v>
      </c>
      <c r="AH2430" s="161">
        <f t="shared" si="506"/>
        <v>25.832167838332666</v>
      </c>
      <c r="AI2430" s="69">
        <f t="shared" si="497"/>
        <v>0.23682356166733598</v>
      </c>
      <c r="AJ2430" s="69">
        <f t="shared" si="507"/>
        <v>2.1514219134999785E-3</v>
      </c>
      <c r="AK2430" s="163">
        <f t="shared" si="508"/>
        <v>-1499.7631764383327</v>
      </c>
      <c r="AL2430" s="153">
        <f t="shared" si="498"/>
        <v>1.959665636310703</v>
      </c>
    </row>
    <row r="2431" spans="24:38" x14ac:dyDescent="0.35">
      <c r="X2431" s="26">
        <v>58.58</v>
      </c>
      <c r="Y2431" s="152">
        <v>20.6987424</v>
      </c>
      <c r="Z2431" s="153">
        <f t="shared" si="496"/>
        <v>24.109325763689299</v>
      </c>
      <c r="AA2431" s="154">
        <f t="shared" si="499"/>
        <v>1.4921045728075871E-2</v>
      </c>
      <c r="AB2431" s="155">
        <f t="shared" si="500"/>
        <v>1.4632181285715645E-2</v>
      </c>
      <c r="AC2431" s="156">
        <f t="shared" si="501"/>
        <v>3.0673332723319723E-3</v>
      </c>
      <c r="AD2431" s="157">
        <f t="shared" si="502"/>
        <v>1.0871384104189401E-2</v>
      </c>
      <c r="AE2431" s="158">
        <f t="shared" si="503"/>
        <v>5.80418887124237E-3</v>
      </c>
      <c r="AF2431" s="159">
        <f t="shared" si="504"/>
        <v>0.65933265605230651</v>
      </c>
      <c r="AG2431" s="160">
        <f t="shared" si="505"/>
        <v>0.986719265258169</v>
      </c>
      <c r="AH2431" s="161">
        <f t="shared" si="506"/>
        <v>25.804673818261328</v>
      </c>
      <c r="AI2431" s="69">
        <f t="shared" si="497"/>
        <v>-5.1059314182613278</v>
      </c>
      <c r="AJ2431" s="69">
        <f t="shared" si="507"/>
        <v>1.2595226871362066</v>
      </c>
      <c r="AK2431" s="163">
        <f t="shared" si="508"/>
        <v>-1505.1059314182614</v>
      </c>
      <c r="AL2431" s="153">
        <f t="shared" si="498"/>
        <v>-3.4105833636892982</v>
      </c>
    </row>
    <row r="2432" spans="24:38" x14ac:dyDescent="0.35">
      <c r="X2432" s="26">
        <v>58.6</v>
      </c>
      <c r="Y2432" s="152">
        <v>28.0094362</v>
      </c>
      <c r="Z2432" s="153">
        <f t="shared" si="496"/>
        <v>24.109325763689299</v>
      </c>
      <c r="AA2432" s="154">
        <f t="shared" si="499"/>
        <v>1.4901863366275385E-2</v>
      </c>
      <c r="AB2432" s="155">
        <f t="shared" si="500"/>
        <v>1.4606131870167816E-2</v>
      </c>
      <c r="AC2432" s="156">
        <f t="shared" si="501"/>
        <v>3.0609966279490988E-3</v>
      </c>
      <c r="AD2432" s="157">
        <f t="shared" si="502"/>
        <v>1.0846262862268983E-2</v>
      </c>
      <c r="AE2432" s="158">
        <f t="shared" si="503"/>
        <v>5.7881890815190389E-3</v>
      </c>
      <c r="AF2432" s="159">
        <f t="shared" si="504"/>
        <v>0.65310287959699309</v>
      </c>
      <c r="AG2432" s="160">
        <f t="shared" si="505"/>
        <v>0.96629208391387622</v>
      </c>
      <c r="AH2432" s="161">
        <f t="shared" si="506"/>
        <v>25.777924171008348</v>
      </c>
      <c r="AI2432" s="69">
        <f t="shared" si="497"/>
        <v>2.2315120289916521</v>
      </c>
      <c r="AJ2432" s="69">
        <f t="shared" si="507"/>
        <v>0.17778458302328984</v>
      </c>
      <c r="AK2432" s="163">
        <f t="shared" si="508"/>
        <v>-1497.7684879710084</v>
      </c>
      <c r="AL2432" s="153">
        <f t="shared" si="498"/>
        <v>3.9001104363107011</v>
      </c>
    </row>
    <row r="2433" spans="24:38" x14ac:dyDescent="0.35">
      <c r="X2433" s="26">
        <v>58.62</v>
      </c>
      <c r="Y2433" s="152">
        <v>22.7403139</v>
      </c>
      <c r="Z2433" s="153">
        <f t="shared" si="496"/>
        <v>24.109325763689299</v>
      </c>
      <c r="AA2433" s="154">
        <f t="shared" si="499"/>
        <v>1.488271797170488E-2</v>
      </c>
      <c r="AB2433" s="155">
        <f t="shared" si="500"/>
        <v>1.4580151955666998E-2</v>
      </c>
      <c r="AC2433" s="156">
        <f t="shared" si="501"/>
        <v>3.0546795990957268E-3</v>
      </c>
      <c r="AD2433" s="157">
        <f t="shared" si="502"/>
        <v>1.0821228593740302E-2</v>
      </c>
      <c r="AE2433" s="158">
        <f t="shared" si="503"/>
        <v>5.7722553579448114E-3</v>
      </c>
      <c r="AF2433" s="159">
        <f t="shared" si="504"/>
        <v>0.6469609789145071</v>
      </c>
      <c r="AG2433" s="160">
        <f t="shared" si="505"/>
        <v>0.94649262185386385</v>
      </c>
      <c r="AH2433" s="161">
        <f t="shared" si="506"/>
        <v>25.751890397935821</v>
      </c>
      <c r="AI2433" s="69">
        <f t="shared" si="497"/>
        <v>-3.0115764979358204</v>
      </c>
      <c r="AJ2433" s="69">
        <f t="shared" si="507"/>
        <v>0.39883323699060197</v>
      </c>
      <c r="AK2433" s="163">
        <f t="shared" si="508"/>
        <v>-1503.0115764979357</v>
      </c>
      <c r="AL2433" s="153">
        <f t="shared" si="498"/>
        <v>-1.3690118636892983</v>
      </c>
    </row>
    <row r="2434" spans="24:38" x14ac:dyDescent="0.35">
      <c r="X2434" s="26">
        <v>58.64</v>
      </c>
      <c r="Y2434" s="152">
        <v>25.705534400000001</v>
      </c>
      <c r="Z2434" s="153">
        <f t="shared" ref="Z2434:Z2497" si="509">$B$8*X2434^2+$B$9*X2434+$B$10</f>
        <v>24.109325763689299</v>
      </c>
      <c r="AA2434" s="154">
        <f t="shared" si="499"/>
        <v>1.4863609449436984E-2</v>
      </c>
      <c r="AB2434" s="155">
        <f t="shared" si="500"/>
        <v>1.4554241295190397E-2</v>
      </c>
      <c r="AC2434" s="156">
        <f t="shared" si="501"/>
        <v>3.0483821048937405E-3</v>
      </c>
      <c r="AD2434" s="157">
        <f t="shared" si="502"/>
        <v>1.0796280897580786E-2</v>
      </c>
      <c r="AE2434" s="158">
        <f t="shared" si="503"/>
        <v>5.7563873372877637E-3</v>
      </c>
      <c r="AF2434" s="159">
        <f t="shared" si="504"/>
        <v>0.64090530905763132</v>
      </c>
      <c r="AG2434" s="160">
        <f t="shared" si="505"/>
        <v>0.92729542484334893</v>
      </c>
      <c r="AH2434" s="161">
        <f t="shared" si="506"/>
        <v>25.726545398674673</v>
      </c>
      <c r="AI2434" s="69">
        <f t="shared" ref="AI2434:AI2497" si="510">Y2434-AH2434</f>
        <v>-2.1010998674672265E-2</v>
      </c>
      <c r="AJ2434" s="69">
        <f t="shared" si="507"/>
        <v>1.7173813951406495E-5</v>
      </c>
      <c r="AK2434" s="163">
        <f t="shared" si="508"/>
        <v>-1500.0210109986747</v>
      </c>
      <c r="AL2434" s="153">
        <f t="shared" ref="AL2434:AL2497" si="511">Y2434-Z2434</f>
        <v>1.5962086363107026</v>
      </c>
    </row>
    <row r="2435" spans="24:38" x14ac:dyDescent="0.35">
      <c r="X2435" s="26">
        <v>58.66</v>
      </c>
      <c r="Y2435" s="152">
        <v>27.196670600000001</v>
      </c>
      <c r="Z2435" s="153">
        <f t="shared" si="509"/>
        <v>24.109325763689299</v>
      </c>
      <c r="AA2435" s="154">
        <f t="shared" ref="AA2435:AA2498" si="512">$S$36*4^0.5/(PI()*$T$36*(1+(4/$T$36^2)*(X2435-$G$36-$B$6)^2))</f>
        <v>1.4844537704848853E-2</v>
      </c>
      <c r="AB2435" s="155">
        <f t="shared" ref="AB2435:AB2498" si="513">$S$37*4^0.5/(PI()*$T$37*(1+(4/$T$37^2)*(X2435-$G$37-$B$6)^2))</f>
        <v>1.452839964281177E-2</v>
      </c>
      <c r="AC2435" s="156">
        <f t="shared" ref="AC2435:AC2498" si="514">$S$38*4^0.5/(PI()*$T$38*(1+(4/$T$38^2)*(X2435-$G$38-$B$6)^2))</f>
        <v>3.042104064881443E-3</v>
      </c>
      <c r="AD2435" s="157">
        <f t="shared" ref="AD2435:AD2498" si="515">$S$39*4^0.5/(PI()*$T$39*(1+(4/$T$39^2)*(X2435-$G$39-$B$6)^2))</f>
        <v>1.0771419375076557E-2</v>
      </c>
      <c r="AE2435" s="158">
        <f t="shared" ref="AE2435:AE2498" si="516">$S$40*4^0.5/(PI()*$T$40*(1+(4/$T$40^2)*(X2435-$G$40-$B$6)^2))</f>
        <v>5.7405846588088729E-3</v>
      </c>
      <c r="AF2435" s="159">
        <f t="shared" ref="AF2435:AF2498" si="517">$S$41*4^0.5/(PI()*$T$41*(1+(4/$T$41^2)*(X2435-$G$41-$B$6)^2))</f>
        <v>0.63493426338825143</v>
      </c>
      <c r="AG2435" s="160">
        <f t="shared" ref="AG2435:AG2498" si="518">$S$42*4^0.5/(PI()*$T$42*(1+(4/$T$42^2)*(X2435-$G$42-$B$6)^2))</f>
        <v>0.90867631570465002</v>
      </c>
      <c r="AH2435" s="161">
        <f t="shared" ref="AH2435:AH2498" si="519">SUM(Z2435:AG2435)</f>
        <v>25.701863388228631</v>
      </c>
      <c r="AI2435" s="69">
        <f t="shared" si="510"/>
        <v>1.49480721177137</v>
      </c>
      <c r="AJ2435" s="69">
        <f t="shared" ref="AJ2435:AJ2498" si="520">(1/Y2435)*AI2435^2</f>
        <v>8.2158902213703228E-2</v>
      </c>
      <c r="AK2435" s="163">
        <f t="shared" ref="AK2435:AK2498" si="521">AI2435-1500</f>
        <v>-1498.5051927882287</v>
      </c>
      <c r="AL2435" s="153">
        <f t="shared" si="511"/>
        <v>3.0873448363107023</v>
      </c>
    </row>
    <row r="2436" spans="24:38" x14ac:dyDescent="0.35">
      <c r="X2436" s="26">
        <v>58.68</v>
      </c>
      <c r="Y2436" s="152">
        <v>23.3221238</v>
      </c>
      <c r="Z2436" s="153">
        <f t="shared" si="509"/>
        <v>24.109325763689299</v>
      </c>
      <c r="AA2436" s="154">
        <f t="shared" si="512"/>
        <v>1.4825502643620954E-2</v>
      </c>
      <c r="AB2436" s="155">
        <f t="shared" si="513"/>
        <v>1.4502626753695473E-2</v>
      </c>
      <c r="AC2436" s="156">
        <f t="shared" si="514"/>
        <v>3.0358453990109724E-3</v>
      </c>
      <c r="AD2436" s="157">
        <f t="shared" si="515"/>
        <v>1.0746643629806433E-2</v>
      </c>
      <c r="AE2436" s="158">
        <f t="shared" si="516"/>
        <v>5.7248469642414796E-3</v>
      </c>
      <c r="AF2436" s="159">
        <f t="shared" si="517"/>
        <v>0.62904627251172573</v>
      </c>
      <c r="AG2436" s="160">
        <f t="shared" si="518"/>
        <v>0.89061231820859732</v>
      </c>
      <c r="AH2436" s="161">
        <f t="shared" si="519"/>
        <v>25.677819819799996</v>
      </c>
      <c r="AI2436" s="69">
        <f t="shared" si="510"/>
        <v>-2.3556960197999963</v>
      </c>
      <c r="AJ2436" s="69">
        <f t="shared" si="520"/>
        <v>0.23794161223436883</v>
      </c>
      <c r="AK2436" s="163">
        <f t="shared" si="521"/>
        <v>-1502.3556960198</v>
      </c>
      <c r="AL2436" s="153">
        <f t="shared" si="511"/>
        <v>-0.78720196368929862</v>
      </c>
    </row>
    <row r="2437" spans="24:38" x14ac:dyDescent="0.35">
      <c r="X2437" s="26">
        <v>58.7</v>
      </c>
      <c r="Y2437" s="152">
        <v>25.674180799999998</v>
      </c>
      <c r="Z2437" s="153">
        <f t="shared" si="509"/>
        <v>24.109325763689299</v>
      </c>
      <c r="AA2437" s="154">
        <f t="shared" si="512"/>
        <v>1.4806504171735945E-2</v>
      </c>
      <c r="AB2437" s="155">
        <f t="shared" si="513"/>
        <v>1.4476922384090769E-2</v>
      </c>
      <c r="AC2437" s="156">
        <f t="shared" si="514"/>
        <v>3.0296060276457626E-3</v>
      </c>
      <c r="AD2437" s="157">
        <f t="shared" si="515"/>
        <v>1.0721953267626181E-2</v>
      </c>
      <c r="AE2437" s="158">
        <f t="shared" si="516"/>
        <v>5.7091738977710057E-3</v>
      </c>
      <c r="AF2437" s="159">
        <f t="shared" si="517"/>
        <v>0.62323980324570727</v>
      </c>
      <c r="AG2437" s="160">
        <f t="shared" si="518"/>
        <v>0.8730815862049387</v>
      </c>
      <c r="AH2437" s="161">
        <f t="shared" si="519"/>
        <v>25.654391312888816</v>
      </c>
      <c r="AI2437" s="69">
        <f t="shared" si="510"/>
        <v>1.978948711118278E-2</v>
      </c>
      <c r="AJ2437" s="69">
        <f t="shared" si="520"/>
        <v>1.5253604513202984E-5</v>
      </c>
      <c r="AK2437" s="163">
        <f t="shared" si="521"/>
        <v>-1499.9802105128888</v>
      </c>
      <c r="AL2437" s="153">
        <f t="shared" si="511"/>
        <v>1.5648550363106999</v>
      </c>
    </row>
    <row r="2438" spans="24:38" x14ac:dyDescent="0.35">
      <c r="X2438" s="26">
        <v>58.72</v>
      </c>
      <c r="Y2438" s="152">
        <v>28.2603291</v>
      </c>
      <c r="Z2438" s="153">
        <f t="shared" si="509"/>
        <v>24.109325763689299</v>
      </c>
      <c r="AA2438" s="154">
        <f t="shared" si="512"/>
        <v>1.4787542195477486E-2</v>
      </c>
      <c r="AB2438" s="155">
        <f t="shared" si="513"/>
        <v>1.4451286291326002E-2</v>
      </c>
      <c r="AC2438" s="156">
        <f t="shared" si="514"/>
        <v>3.0233858715580093E-3</v>
      </c>
      <c r="AD2438" s="157">
        <f t="shared" si="515"/>
        <v>1.069734789665283E-2</v>
      </c>
      <c r="AE2438" s="158">
        <f t="shared" si="516"/>
        <v>5.6935651060148369E-3</v>
      </c>
      <c r="AF2438" s="159">
        <f t="shared" si="517"/>
        <v>0.61751335762209991</v>
      </c>
      <c r="AG2438" s="160">
        <f t="shared" si="518"/>
        <v>0.8560633375835176</v>
      </c>
      <c r="AH2438" s="161">
        <f t="shared" si="519"/>
        <v>25.631555586255946</v>
      </c>
      <c r="AI2438" s="69">
        <f t="shared" si="510"/>
        <v>2.6287735137440542</v>
      </c>
      <c r="AJ2438" s="69">
        <f t="shared" si="520"/>
        <v>0.24452829838284729</v>
      </c>
      <c r="AK2438" s="163">
        <f t="shared" si="521"/>
        <v>-1497.3712264862559</v>
      </c>
      <c r="AL2438" s="153">
        <f t="shared" si="511"/>
        <v>4.1510033363107013</v>
      </c>
    </row>
    <row r="2439" spans="24:38" x14ac:dyDescent="0.35">
      <c r="X2439" s="26">
        <v>58.74</v>
      </c>
      <c r="Y2439" s="152">
        <v>24.679808600000001</v>
      </c>
      <c r="Z2439" s="153">
        <f t="shared" si="509"/>
        <v>24.109325763689299</v>
      </c>
      <c r="AA2439" s="154">
        <f t="shared" si="512"/>
        <v>1.476861662142908E-2</v>
      </c>
      <c r="AB2439" s="155">
        <f t="shared" si="513"/>
        <v>1.4425718233802868E-2</v>
      </c>
      <c r="AC2439" s="156">
        <f t="shared" si="514"/>
        <v>3.0171848519261403E-3</v>
      </c>
      <c r="AD2439" s="157">
        <f t="shared" si="515"/>
        <v>1.067282712724907E-2</v>
      </c>
      <c r="AE2439" s="158">
        <f t="shared" si="516"/>
        <v>5.6780202380023797E-3</v>
      </c>
      <c r="AF2439" s="159">
        <f t="shared" si="517"/>
        <v>0.6118654719209593</v>
      </c>
      <c r="AG2439" s="160">
        <f t="shared" si="518"/>
        <v>0.83953779269364726</v>
      </c>
      <c r="AH2439" s="161">
        <f t="shared" si="519"/>
        <v>25.609291395376314</v>
      </c>
      <c r="AI2439" s="69">
        <f t="shared" si="510"/>
        <v>-0.92948279537631251</v>
      </c>
      <c r="AJ2439" s="69">
        <f t="shared" si="520"/>
        <v>3.5005873866483878E-2</v>
      </c>
      <c r="AK2439" s="163">
        <f t="shared" si="521"/>
        <v>-1500.9294827953763</v>
      </c>
      <c r="AL2439" s="153">
        <f t="shared" si="511"/>
        <v>0.57048283631070262</v>
      </c>
    </row>
    <row r="2440" spans="24:38" x14ac:dyDescent="0.35">
      <c r="X2440" s="26">
        <v>58.76</v>
      </c>
      <c r="Y2440" s="152">
        <v>24.376906300000002</v>
      </c>
      <c r="Z2440" s="153">
        <f t="shared" si="509"/>
        <v>24.109325763689299</v>
      </c>
      <c r="AA2440" s="154">
        <f t="shared" si="512"/>
        <v>1.4749727356472949E-2</v>
      </c>
      <c r="AB2440" s="155">
        <f t="shared" si="513"/>
        <v>1.4400217970990772E-2</v>
      </c>
      <c r="AC2440" s="156">
        <f t="shared" si="514"/>
        <v>3.0110028903323396E-3</v>
      </c>
      <c r="AD2440" s="157">
        <f t="shared" si="515"/>
        <v>1.0648390572007923E-2</v>
      </c>
      <c r="AE2440" s="158">
        <f t="shared" si="516"/>
        <v>5.6625389451553793E-3</v>
      </c>
      <c r="AF2440" s="159">
        <f t="shared" si="517"/>
        <v>0.60629471573519245</v>
      </c>
      <c r="AG2440" s="160">
        <f t="shared" si="518"/>
        <v>0.82348611688110995</v>
      </c>
      <c r="AH2440" s="161">
        <f t="shared" si="519"/>
        <v>25.587578474040562</v>
      </c>
      <c r="AI2440" s="69">
        <f t="shared" si="510"/>
        <v>-1.2106721740405604</v>
      </c>
      <c r="AJ2440" s="69">
        <f t="shared" si="520"/>
        <v>6.0127691962129609E-2</v>
      </c>
      <c r="AK2440" s="163">
        <f t="shared" si="521"/>
        <v>-1501.2106721740406</v>
      </c>
      <c r="AL2440" s="153">
        <f t="shared" si="511"/>
        <v>0.26758053631070311</v>
      </c>
    </row>
    <row r="2441" spans="24:38" x14ac:dyDescent="0.35">
      <c r="X2441" s="26">
        <v>58.78</v>
      </c>
      <c r="Y2441" s="152">
        <v>27.527059900000001</v>
      </c>
      <c r="Z2441" s="153">
        <f t="shared" si="509"/>
        <v>24.109325763689299</v>
      </c>
      <c r="AA2441" s="154">
        <f t="shared" si="512"/>
        <v>1.4730874307788853E-2</v>
      </c>
      <c r="AB2441" s="155">
        <f t="shared" si="513"/>
        <v>1.4374785263421107E-2</v>
      </c>
      <c r="AC2441" s="156">
        <f t="shared" si="514"/>
        <v>3.0048399087600486E-3</v>
      </c>
      <c r="AD2441" s="157">
        <f t="shared" si="515"/>
        <v>1.0624037845737335E-2</v>
      </c>
      <c r="AE2441" s="158">
        <f t="shared" si="516"/>
        <v>5.6471208812683259E-3</v>
      </c>
      <c r="AF2441" s="159">
        <f t="shared" si="517"/>
        <v>0.60079969106489428</v>
      </c>
      <c r="AG2441" s="160">
        <f t="shared" si="518"/>
        <v>0.80789036683100957</v>
      </c>
      <c r="AH2441" s="161">
        <f t="shared" si="519"/>
        <v>25.566397479792172</v>
      </c>
      <c r="AI2441" s="69">
        <f t="shared" si="510"/>
        <v>1.9606624202078287</v>
      </c>
      <c r="AJ2441" s="69">
        <f t="shared" si="520"/>
        <v>0.13965156976372983</v>
      </c>
      <c r="AK2441" s="163">
        <f t="shared" si="521"/>
        <v>-1498.0393375797921</v>
      </c>
      <c r="AL2441" s="153">
        <f t="shared" si="511"/>
        <v>3.4177341363107026</v>
      </c>
    </row>
    <row r="2442" spans="24:38" x14ac:dyDescent="0.35">
      <c r="X2442" s="26">
        <v>58.8</v>
      </c>
      <c r="Y2442" s="152">
        <v>35.930491199999999</v>
      </c>
      <c r="Z2442" s="153">
        <f t="shared" si="509"/>
        <v>24.109325763689299</v>
      </c>
      <c r="AA2442" s="154">
        <f t="shared" si="512"/>
        <v>1.4712057382852983E-2</v>
      </c>
      <c r="AB2442" s="155">
        <f t="shared" si="513"/>
        <v>1.4349419872681691E-2</v>
      </c>
      <c r="AC2442" s="156">
        <f t="shared" si="514"/>
        <v>2.9986958295915218E-3</v>
      </c>
      <c r="AD2442" s="157">
        <f t="shared" si="515"/>
        <v>1.0599768565445093E-2</v>
      </c>
      <c r="AE2442" s="158">
        <f t="shared" si="516"/>
        <v>5.6317657024891471E-3</v>
      </c>
      <c r="AF2442" s="159">
        <f t="shared" si="517"/>
        <v>0.59537903144030735</v>
      </c>
      <c r="AG2442" s="160">
        <f t="shared" si="518"/>
        <v>0.79273344043130956</v>
      </c>
      <c r="AH2442" s="161">
        <f t="shared" si="519"/>
        <v>25.545729942913976</v>
      </c>
      <c r="AI2442" s="69">
        <f t="shared" si="510"/>
        <v>10.384761257086023</v>
      </c>
      <c r="AJ2442" s="69">
        <f t="shared" si="520"/>
        <v>3.0014414711556983</v>
      </c>
      <c r="AK2442" s="163">
        <f t="shared" si="521"/>
        <v>-1489.615238742914</v>
      </c>
      <c r="AL2442" s="153">
        <f t="shared" si="511"/>
        <v>11.8211654363107</v>
      </c>
    </row>
    <row r="2443" spans="24:38" x14ac:dyDescent="0.35">
      <c r="X2443" s="26">
        <v>58.82</v>
      </c>
      <c r="Y2443" s="152">
        <v>33.824202</v>
      </c>
      <c r="Z2443" s="153">
        <f t="shared" si="509"/>
        <v>24.109325763689299</v>
      </c>
      <c r="AA2443" s="154">
        <f t="shared" si="512"/>
        <v>1.4693276489436803E-2</v>
      </c>
      <c r="AB2443" s="155">
        <f t="shared" si="513"/>
        <v>1.4324121561411132E-2</v>
      </c>
      <c r="AC2443" s="156">
        <f t="shared" si="514"/>
        <v>2.9925705756053671E-3</v>
      </c>
      <c r="AD2443" s="157">
        <f t="shared" si="515"/>
        <v>1.0575582350323676E-2</v>
      </c>
      <c r="AE2443" s="158">
        <f t="shared" si="516"/>
        <v>5.6164730672999905E-3</v>
      </c>
      <c r="AF2443" s="159">
        <f t="shared" si="517"/>
        <v>0.59003140107231866</v>
      </c>
      <c r="AG2443" s="160">
        <f t="shared" si="518"/>
        <v>0.77799902989536973</v>
      </c>
      <c r="AH2443" s="161">
        <f t="shared" si="519"/>
        <v>25.525558218701065</v>
      </c>
      <c r="AI2443" s="69">
        <f t="shared" si="510"/>
        <v>8.2986437812989351</v>
      </c>
      <c r="AJ2443" s="69">
        <f t="shared" si="520"/>
        <v>2.0360417847815446</v>
      </c>
      <c r="AK2443" s="163">
        <f t="shared" si="521"/>
        <v>-1491.701356218701</v>
      </c>
      <c r="AL2443" s="153">
        <f t="shared" si="511"/>
        <v>9.7148762363107011</v>
      </c>
    </row>
    <row r="2444" spans="24:38" x14ac:dyDescent="0.35">
      <c r="X2444" s="26">
        <v>58.84</v>
      </c>
      <c r="Y2444" s="152">
        <v>33.012755800000001</v>
      </c>
      <c r="Z2444" s="153">
        <f t="shared" si="509"/>
        <v>24.109325763689299</v>
      </c>
      <c r="AA2444" s="154">
        <f t="shared" si="512"/>
        <v>1.4674531535605929E-2</v>
      </c>
      <c r="AB2444" s="155">
        <f t="shared" si="513"/>
        <v>1.4298890093293305E-2</v>
      </c>
      <c r="AC2444" s="156">
        <f t="shared" si="514"/>
        <v>2.9864640699741327E-3</v>
      </c>
      <c r="AD2444" s="157">
        <f t="shared" si="515"/>
        <v>1.0551478821735401E-2</v>
      </c>
      <c r="AE2444" s="158">
        <f t="shared" si="516"/>
        <v>5.6012426364982796E-3</v>
      </c>
      <c r="AF2444" s="159">
        <f t="shared" si="517"/>
        <v>0.58475549402956739</v>
      </c>
      <c r="AG2444" s="160">
        <f t="shared" si="518"/>
        <v>0.76367157790379625</v>
      </c>
      <c r="AH2444" s="161">
        <f t="shared" si="519"/>
        <v>25.505865442779768</v>
      </c>
      <c r="AI2444" s="69">
        <f t="shared" si="510"/>
        <v>7.5068903572202323</v>
      </c>
      <c r="AJ2444" s="69">
        <f t="shared" si="520"/>
        <v>1.7070190436911694</v>
      </c>
      <c r="AK2444" s="163">
        <f t="shared" si="521"/>
        <v>-1492.4931096427797</v>
      </c>
      <c r="AL2444" s="153">
        <f t="shared" si="511"/>
        <v>8.9034300363107022</v>
      </c>
    </row>
    <row r="2445" spans="24:38" x14ac:dyDescent="0.35">
      <c r="X2445" s="26">
        <v>58.86</v>
      </c>
      <c r="Y2445" s="152">
        <v>24.9235705</v>
      </c>
      <c r="Z2445" s="153">
        <f t="shared" si="509"/>
        <v>24.109325763689299</v>
      </c>
      <c r="AA2445" s="154">
        <f t="shared" si="512"/>
        <v>1.465582242971902E-2</v>
      </c>
      <c r="AB2445" s="155">
        <f t="shared" si="513"/>
        <v>1.4273725233051841E-2</v>
      </c>
      <c r="AC2445" s="156">
        <f t="shared" si="514"/>
        <v>2.9803762362618936E-3</v>
      </c>
      <c r="AD2445" s="157">
        <f t="shared" si="515"/>
        <v>1.0527457603197562E-2</v>
      </c>
      <c r="AE2445" s="158">
        <f t="shared" si="516"/>
        <v>5.5860740731778769E-3</v>
      </c>
      <c r="AF2445" s="159">
        <f t="shared" si="517"/>
        <v>0.57955003344116607</v>
      </c>
      <c r="AG2445" s="160">
        <f t="shared" si="518"/>
        <v>0.74973623654528421</v>
      </c>
      <c r="AH2445" s="161">
        <f t="shared" si="519"/>
        <v>25.48663548925116</v>
      </c>
      <c r="AI2445" s="69">
        <f t="shared" si="510"/>
        <v>-0.56306498925115989</v>
      </c>
      <c r="AJ2445" s="69">
        <f t="shared" si="520"/>
        <v>1.2720576376503069E-2</v>
      </c>
      <c r="AK2445" s="163">
        <f t="shared" si="521"/>
        <v>-1500.5630649892512</v>
      </c>
      <c r="AL2445" s="153">
        <f t="shared" si="511"/>
        <v>0.81424473631070171</v>
      </c>
    </row>
    <row r="2446" spans="24:38" x14ac:dyDescent="0.35">
      <c r="X2446" s="26">
        <v>58.88</v>
      </c>
      <c r="Y2446" s="152">
        <v>28.505305199999999</v>
      </c>
      <c r="Z2446" s="153">
        <f t="shared" si="509"/>
        <v>24.109325763689299</v>
      </c>
      <c r="AA2446" s="154">
        <f t="shared" si="512"/>
        <v>1.4637149080426605E-2</v>
      </c>
      <c r="AB2446" s="155">
        <f t="shared" si="513"/>
        <v>1.4248626746444584E-2</v>
      </c>
      <c r="AC2446" s="156">
        <f t="shared" si="514"/>
        <v>2.9743069984218499E-3</v>
      </c>
      <c r="AD2446" s="157">
        <f t="shared" si="515"/>
        <v>1.0503518320367698E-2</v>
      </c>
      <c r="AE2446" s="158">
        <f t="shared" si="516"/>
        <v>5.5709670427104433E-3</v>
      </c>
      <c r="AF2446" s="159">
        <f t="shared" si="517"/>
        <v>0.57441377072415145</v>
      </c>
      <c r="AG2446" s="160">
        <f t="shared" si="518"/>
        <v>0.73617882885422858</v>
      </c>
      <c r="AH2446" s="161">
        <f t="shared" si="519"/>
        <v>25.467852931456047</v>
      </c>
      <c r="AI2446" s="69">
        <f t="shared" si="510"/>
        <v>3.0374522685439516</v>
      </c>
      <c r="AJ2446" s="69">
        <f t="shared" si="520"/>
        <v>0.32366312933505437</v>
      </c>
      <c r="AK2446" s="163">
        <f t="shared" si="521"/>
        <v>-1496.962547731456</v>
      </c>
      <c r="AL2446" s="153">
        <f t="shared" si="511"/>
        <v>4.3959794363107001</v>
      </c>
    </row>
    <row r="2447" spans="24:38" x14ac:dyDescent="0.35">
      <c r="X2447" s="26">
        <v>58.9</v>
      </c>
      <c r="Y2447" s="152">
        <v>21.0147859</v>
      </c>
      <c r="Z2447" s="153">
        <f t="shared" si="509"/>
        <v>24.109325763689299</v>
      </c>
      <c r="AA2447" s="154">
        <f t="shared" si="512"/>
        <v>1.4618511396670045E-2</v>
      </c>
      <c r="AB2447" s="155">
        <f t="shared" si="513"/>
        <v>1.4223594400258228E-2</v>
      </c>
      <c r="AC2447" s="156">
        <f t="shared" si="514"/>
        <v>2.968256280793973E-3</v>
      </c>
      <c r="AD2447" s="157">
        <f t="shared" si="515"/>
        <v>1.0479660601029093E-2</v>
      </c>
      <c r="AE2447" s="158">
        <f t="shared" si="516"/>
        <v>5.5559212127270219E-3</v>
      </c>
      <c r="AF2447" s="159">
        <f t="shared" si="517"/>
        <v>0.56934548483480452</v>
      </c>
      <c r="AG2447" s="160">
        <f t="shared" si="518"/>
        <v>0.72298581275916174</v>
      </c>
      <c r="AH2447" s="161">
        <f t="shared" si="519"/>
        <v>25.449503005174748</v>
      </c>
      <c r="AI2447" s="69">
        <f t="shared" si="510"/>
        <v>-4.434717105174748</v>
      </c>
      <c r="AJ2447" s="69">
        <f t="shared" si="520"/>
        <v>0.93585135230568772</v>
      </c>
      <c r="AK2447" s="163">
        <f t="shared" si="521"/>
        <v>-1504.4347171051747</v>
      </c>
      <c r="AL2447" s="153">
        <f t="shared" si="511"/>
        <v>-3.0945398636892989</v>
      </c>
    </row>
    <row r="2448" spans="24:38" x14ac:dyDescent="0.35">
      <c r="X2448" s="26">
        <v>58.92</v>
      </c>
      <c r="Y2448" s="152">
        <v>36.417636899999998</v>
      </c>
      <c r="Z2448" s="153">
        <f t="shared" si="509"/>
        <v>24.109325763689299</v>
      </c>
      <c r="AA2448" s="154">
        <f t="shared" si="512"/>
        <v>1.4599909287680344E-2</v>
      </c>
      <c r="AB2448" s="155">
        <f t="shared" si="513"/>
        <v>1.4198627962302809E-2</v>
      </c>
      <c r="AC2448" s="156">
        <f t="shared" si="514"/>
        <v>2.962224008102623E-3</v>
      </c>
      <c r="AD2448" s="157">
        <f t="shared" si="515"/>
        <v>1.0455884075076215E-2</v>
      </c>
      <c r="AE2448" s="158">
        <f t="shared" si="516"/>
        <v>5.5409362530997085E-3</v>
      </c>
      <c r="AF2448" s="159">
        <f t="shared" si="517"/>
        <v>0.56434398154296139</v>
      </c>
      <c r="AG2448" s="160">
        <f t="shared" si="518"/>
        <v>0.71014424727075931</v>
      </c>
      <c r="AH2448" s="161">
        <f t="shared" si="519"/>
        <v>25.431571574089276</v>
      </c>
      <c r="AI2448" s="69">
        <f t="shared" si="510"/>
        <v>10.986065325910722</v>
      </c>
      <c r="AJ2448" s="69">
        <f t="shared" si="520"/>
        <v>3.3141532954648647</v>
      </c>
      <c r="AK2448" s="163">
        <f t="shared" si="521"/>
        <v>-1489.0139346740893</v>
      </c>
      <c r="AL2448" s="153">
        <f t="shared" si="511"/>
        <v>12.308311136310699</v>
      </c>
    </row>
    <row r="2449" spans="24:38" x14ac:dyDescent="0.35">
      <c r="X2449" s="26">
        <v>58.94</v>
      </c>
      <c r="Y2449" s="152">
        <v>24.157585000000001</v>
      </c>
      <c r="Z2449" s="153">
        <f t="shared" si="509"/>
        <v>24.109325763689299</v>
      </c>
      <c r="AA2449" s="154">
        <f t="shared" si="512"/>
        <v>1.4581342662977115E-2</v>
      </c>
      <c r="AB2449" s="155">
        <f t="shared" si="513"/>
        <v>1.4173727201406406E-2</v>
      </c>
      <c r="AC2449" s="156">
        <f t="shared" si="514"/>
        <v>2.9562101054542308E-3</v>
      </c>
      <c r="AD2449" s="157">
        <f t="shared" si="515"/>
        <v>1.0432188374500436E-2</v>
      </c>
      <c r="AE2449" s="158">
        <f t="shared" si="516"/>
        <v>5.5260118359235898E-3</v>
      </c>
      <c r="AF2449" s="159">
        <f t="shared" si="517"/>
        <v>0.55940809272856207</v>
      </c>
      <c r="AG2449" s="160">
        <f t="shared" si="518"/>
        <v>0.69764176075197537</v>
      </c>
      <c r="AH2449" s="161">
        <f t="shared" si="519"/>
        <v>25.414045097350101</v>
      </c>
      <c r="AI2449" s="69">
        <f t="shared" si="510"/>
        <v>-1.2564600973501001</v>
      </c>
      <c r="AJ2449" s="69">
        <f t="shared" si="520"/>
        <v>6.5349743206244454E-2</v>
      </c>
      <c r="AK2449" s="163">
        <f t="shared" si="521"/>
        <v>-1501.2564600973501</v>
      </c>
      <c r="AL2449" s="153">
        <f t="shared" si="511"/>
        <v>4.8259236310702391E-2</v>
      </c>
    </row>
    <row r="2450" spans="24:38" x14ac:dyDescent="0.35">
      <c r="X2450" s="26">
        <v>58.96</v>
      </c>
      <c r="Y2450" s="152">
        <v>23.744676900000002</v>
      </c>
      <c r="Z2450" s="153">
        <f t="shared" si="509"/>
        <v>24.109325763689299</v>
      </c>
      <c r="AA2450" s="154">
        <f t="shared" si="512"/>
        <v>1.456281143236742E-2</v>
      </c>
      <c r="AB2450" s="155">
        <f t="shared" si="513"/>
        <v>1.414889188740971E-2</v>
      </c>
      <c r="AC2450" s="156">
        <f t="shared" si="514"/>
        <v>2.9502144983349528E-3</v>
      </c>
      <c r="AD2450" s="157">
        <f t="shared" si="515"/>
        <v>1.0408573133375737E-2</v>
      </c>
      <c r="AE2450" s="158">
        <f t="shared" si="516"/>
        <v>5.5111476354987631E-3</v>
      </c>
      <c r="AF2450" s="159">
        <f t="shared" si="517"/>
        <v>0.55453667569960896</v>
      </c>
      <c r="AG2450" s="160">
        <f t="shared" si="518"/>
        <v>0.68546652112492645</v>
      </c>
      <c r="AH2450" s="161">
        <f t="shared" si="519"/>
        <v>25.396910599100817</v>
      </c>
      <c r="AI2450" s="69">
        <f t="shared" si="510"/>
        <v>-1.6522336991008153</v>
      </c>
      <c r="AJ2450" s="69">
        <f t="shared" si="520"/>
        <v>0.11496792346095741</v>
      </c>
      <c r="AK2450" s="163">
        <f t="shared" si="521"/>
        <v>-1501.6522336991009</v>
      </c>
      <c r="AL2450" s="153">
        <f t="shared" si="511"/>
        <v>-0.36464886368929683</v>
      </c>
    </row>
    <row r="2451" spans="24:38" x14ac:dyDescent="0.35">
      <c r="X2451" s="26">
        <v>58.98</v>
      </c>
      <c r="Y2451" s="152">
        <v>23.0033162</v>
      </c>
      <c r="Z2451" s="153">
        <f t="shared" si="509"/>
        <v>24.109325763689299</v>
      </c>
      <c r="AA2451" s="154">
        <f t="shared" si="512"/>
        <v>1.4544315505944721E-2</v>
      </c>
      <c r="AB2451" s="155">
        <f t="shared" si="513"/>
        <v>1.4124121791160784E-2</v>
      </c>
      <c r="AC2451" s="156">
        <f t="shared" si="514"/>
        <v>2.9442371126083807E-3</v>
      </c>
      <c r="AD2451" s="157">
        <f t="shared" si="515"/>
        <v>1.0385037987844632E-2</v>
      </c>
      <c r="AE2451" s="158">
        <f t="shared" si="516"/>
        <v>5.4963433283126018E-3</v>
      </c>
      <c r="AF2451" s="159">
        <f t="shared" si="517"/>
        <v>0.54972861253084782</v>
      </c>
      <c r="AG2451" s="160">
        <f t="shared" si="518"/>
        <v>0.67360720788074524</v>
      </c>
      <c r="AH2451" s="161">
        <f t="shared" si="519"/>
        <v>25.380155639826764</v>
      </c>
      <c r="AI2451" s="69">
        <f t="shared" si="510"/>
        <v>-2.3768394398267638</v>
      </c>
      <c r="AJ2451" s="69">
        <f t="shared" si="520"/>
        <v>0.24558918695018436</v>
      </c>
      <c r="AK2451" s="163">
        <f t="shared" si="521"/>
        <v>-1502.3768394398267</v>
      </c>
      <c r="AL2451" s="153">
        <f t="shared" si="511"/>
        <v>-1.1060095636892981</v>
      </c>
    </row>
    <row r="2452" spans="24:38" x14ac:dyDescent="0.35">
      <c r="X2452" s="26">
        <v>59</v>
      </c>
      <c r="Y2452" s="152">
        <v>20.808227899999999</v>
      </c>
      <c r="Z2452" s="153">
        <f t="shared" si="509"/>
        <v>24.109325763689299</v>
      </c>
      <c r="AA2452" s="154">
        <f t="shared" si="512"/>
        <v>1.452585479408775E-2</v>
      </c>
      <c r="AB2452" s="155">
        <f t="shared" si="513"/>
        <v>1.4099416684509697E-2</v>
      </c>
      <c r="AC2452" s="156">
        <f t="shared" si="514"/>
        <v>2.9382778745132322E-3</v>
      </c>
      <c r="AD2452" s="157">
        <f t="shared" si="515"/>
        <v>1.0361582576104093E-2</v>
      </c>
      <c r="AE2452" s="158">
        <f t="shared" si="516"/>
        <v>5.4815985930221234E-3</v>
      </c>
      <c r="AF2452" s="159">
        <f t="shared" si="517"/>
        <v>0.54498280942239796</v>
      </c>
      <c r="AG2452" s="160">
        <f t="shared" si="518"/>
        <v>0.66205298576865501</v>
      </c>
      <c r="AH2452" s="161">
        <f t="shared" si="519"/>
        <v>25.363768289402582</v>
      </c>
      <c r="AI2452" s="69">
        <f t="shared" si="510"/>
        <v>-4.5555403894025837</v>
      </c>
      <c r="AJ2452" s="69">
        <f t="shared" si="520"/>
        <v>0.99734337490018765</v>
      </c>
      <c r="AK2452" s="163">
        <f t="shared" si="521"/>
        <v>-1504.5555403894025</v>
      </c>
      <c r="AL2452" s="153">
        <f t="shared" si="511"/>
        <v>-3.3010978636893</v>
      </c>
    </row>
    <row r="2453" spans="24:38" x14ac:dyDescent="0.35">
      <c r="X2453" s="26">
        <v>59.02</v>
      </c>
      <c r="Y2453" s="152">
        <v>29.760941500000001</v>
      </c>
      <c r="Z2453" s="153">
        <f t="shared" si="509"/>
        <v>24.109325763689299</v>
      </c>
      <c r="AA2453" s="154">
        <f t="shared" si="512"/>
        <v>1.450742920745946E-2</v>
      </c>
      <c r="AB2453" s="155">
        <f t="shared" si="513"/>
        <v>1.4074776340303337E-2</v>
      </c>
      <c r="AC2453" s="156">
        <f t="shared" si="514"/>
        <v>2.932336710661094E-3</v>
      </c>
      <c r="AD2453" s="157">
        <f t="shared" si="515"/>
        <v>1.0338206538391709E-2</v>
      </c>
      <c r="AE2453" s="158">
        <f t="shared" si="516"/>
        <v>5.4669131104365734E-3</v>
      </c>
      <c r="AF2453" s="159">
        <f t="shared" si="517"/>
        <v>0.54029819607770435</v>
      </c>
      <c r="AG2453" s="160">
        <f t="shared" si="518"/>
        <v>0.6507934800502525</v>
      </c>
      <c r="AH2453" s="161">
        <f t="shared" si="519"/>
        <v>25.347737101724508</v>
      </c>
      <c r="AI2453" s="69">
        <f t="shared" si="510"/>
        <v>4.4132043982754929</v>
      </c>
      <c r="AJ2453" s="69">
        <f t="shared" si="520"/>
        <v>0.65442731578092572</v>
      </c>
      <c r="AK2453" s="163">
        <f t="shared" si="521"/>
        <v>-1495.5867956017246</v>
      </c>
      <c r="AL2453" s="153">
        <f t="shared" si="511"/>
        <v>5.6516157363107027</v>
      </c>
    </row>
    <row r="2454" spans="24:38" x14ac:dyDescent="0.35">
      <c r="X2454" s="26">
        <v>59.04</v>
      </c>
      <c r="Y2454" s="152">
        <v>24.5757692</v>
      </c>
      <c r="Z2454" s="153">
        <f t="shared" si="509"/>
        <v>24.109325763689299</v>
      </c>
      <c r="AA2454" s="154">
        <f t="shared" si="512"/>
        <v>1.448903865700593E-2</v>
      </c>
      <c r="AB2454" s="155">
        <f t="shared" si="513"/>
        <v>1.4050200532380165E-2</v>
      </c>
      <c r="AC2454" s="156">
        <f t="shared" si="514"/>
        <v>2.9264135480341512E-3</v>
      </c>
      <c r="AD2454" s="157">
        <f t="shared" si="515"/>
        <v>1.0314909516971851E-2</v>
      </c>
      <c r="AE2454" s="158">
        <f t="shared" si="516"/>
        <v>5.4522865635001491E-3</v>
      </c>
      <c r="AF2454" s="159">
        <f t="shared" si="517"/>
        <v>0.53567372510010203</v>
      </c>
      <c r="AG2454" s="160">
        <f t="shared" si="518"/>
        <v>0.63981875321339188</v>
      </c>
      <c r="AH2454" s="161">
        <f t="shared" si="519"/>
        <v>25.332051090820688</v>
      </c>
      <c r="AI2454" s="69">
        <f t="shared" si="510"/>
        <v>-0.75628189082068786</v>
      </c>
      <c r="AJ2454" s="69">
        <f t="shared" si="520"/>
        <v>2.3273424067773017E-2</v>
      </c>
      <c r="AK2454" s="163">
        <f t="shared" si="521"/>
        <v>-1500.7562818908207</v>
      </c>
      <c r="AL2454" s="153">
        <f t="shared" si="511"/>
        <v>0.46644343631070129</v>
      </c>
    </row>
    <row r="2455" spans="24:38" x14ac:dyDescent="0.35">
      <c r="X2455" s="26">
        <v>59.06</v>
      </c>
      <c r="Y2455" s="152">
        <v>27.7927429</v>
      </c>
      <c r="Z2455" s="153">
        <f t="shared" si="509"/>
        <v>24.109325763689299</v>
      </c>
      <c r="AA2455" s="154">
        <f t="shared" si="512"/>
        <v>1.4470683053955262E-2</v>
      </c>
      <c r="AB2455" s="155">
        <f t="shared" si="513"/>
        <v>1.4025689035564998E-2</v>
      </c>
      <c r="AC2455" s="156">
        <f t="shared" si="514"/>
        <v>2.9205083139829378E-3</v>
      </c>
      <c r="AD2455" s="157">
        <f t="shared" si="515"/>
        <v>1.0291691156121973E-2</v>
      </c>
      <c r="AE2455" s="158">
        <f t="shared" si="516"/>
        <v>5.4377186372748616E-3</v>
      </c>
      <c r="AF2455" s="159">
        <f t="shared" si="517"/>
        <v>0.53110837140737899</v>
      </c>
      <c r="AG2455" s="160">
        <f t="shared" si="518"/>
        <v>0.62911928304815401</v>
      </c>
      <c r="AH2455" s="161">
        <f t="shared" si="519"/>
        <v>25.316699708341734</v>
      </c>
      <c r="AI2455" s="69">
        <f t="shared" si="510"/>
        <v>2.4760431916582668</v>
      </c>
      <c r="AJ2455" s="69">
        <f t="shared" si="520"/>
        <v>0.22058959452171437</v>
      </c>
      <c r="AK2455" s="163">
        <f t="shared" si="521"/>
        <v>-1497.5239568083418</v>
      </c>
      <c r="AL2455" s="153">
        <f t="shared" si="511"/>
        <v>3.6834171363107018</v>
      </c>
    </row>
    <row r="2456" spans="24:38" x14ac:dyDescent="0.35">
      <c r="X2456" s="26">
        <v>59.08</v>
      </c>
      <c r="Y2456" s="152">
        <v>21.998607</v>
      </c>
      <c r="Z2456" s="153">
        <f t="shared" si="509"/>
        <v>24.109325763689299</v>
      </c>
      <c r="AA2456" s="154">
        <f t="shared" si="512"/>
        <v>1.4452362309816559E-2</v>
      </c>
      <c r="AB2456" s="155">
        <f t="shared" si="513"/>
        <v>1.4001241625663909E-2</v>
      </c>
      <c r="AC2456" s="156">
        <f t="shared" si="514"/>
        <v>2.9146209362241287E-3</v>
      </c>
      <c r="AD2456" s="157">
        <f t="shared" si="515"/>
        <v>1.026855110211909E-2</v>
      </c>
      <c r="AE2456" s="158">
        <f t="shared" si="516"/>
        <v>5.4232090189236214E-3</v>
      </c>
      <c r="AF2456" s="159">
        <f t="shared" si="517"/>
        <v>0.52660113166374178</v>
      </c>
      <c r="AG2456" s="160">
        <f t="shared" si="518"/>
        <v>0.61868594199464499</v>
      </c>
      <c r="AH2456" s="161">
        <f t="shared" si="519"/>
        <v>25.301672822340436</v>
      </c>
      <c r="AI2456" s="69">
        <f t="shared" si="510"/>
        <v>-3.3030658223404359</v>
      </c>
      <c r="AJ2456" s="69">
        <f t="shared" si="520"/>
        <v>0.49595157669362888</v>
      </c>
      <c r="AK2456" s="163">
        <f t="shared" si="521"/>
        <v>-1503.3030658223404</v>
      </c>
      <c r="AL2456" s="153">
        <f t="shared" si="511"/>
        <v>-2.1107187636892988</v>
      </c>
    </row>
    <row r="2457" spans="24:38" x14ac:dyDescent="0.35">
      <c r="X2457" s="26">
        <v>59.1</v>
      </c>
      <c r="Y2457" s="152">
        <v>28.5638711</v>
      </c>
      <c r="Z2457" s="153">
        <f t="shared" si="509"/>
        <v>24.109325763689299</v>
      </c>
      <c r="AA2457" s="154">
        <f t="shared" si="512"/>
        <v>1.4434076336378816E-2</v>
      </c>
      <c r="AB2457" s="155">
        <f t="shared" si="513"/>
        <v>1.3976858079459035E-2</v>
      </c>
      <c r="AC2457" s="156">
        <f t="shared" si="514"/>
        <v>2.9087513428383044E-3</v>
      </c>
      <c r="AD2457" s="157">
        <f t="shared" si="515"/>
        <v>1.0245489003226234E-2</v>
      </c>
      <c r="AE2457" s="158">
        <f t="shared" si="516"/>
        <v>5.4087573976934087E-3</v>
      </c>
      <c r="AF2457" s="159">
        <f t="shared" si="517"/>
        <v>0.52215102372855504</v>
      </c>
      <c r="AG2457" s="160">
        <f t="shared" si="518"/>
        <v>0.60850997767891757</v>
      </c>
      <c r="AH2457" s="161">
        <f t="shared" si="519"/>
        <v>25.286960697256365</v>
      </c>
      <c r="AI2457" s="69">
        <f t="shared" si="510"/>
        <v>3.2769104027436349</v>
      </c>
      <c r="AJ2457" s="69">
        <f t="shared" si="520"/>
        <v>0.37593440153878349</v>
      </c>
      <c r="AK2457" s="163">
        <f t="shared" si="521"/>
        <v>-1496.7230895972564</v>
      </c>
      <c r="AL2457" s="153">
        <f t="shared" si="511"/>
        <v>4.4545453363107015</v>
      </c>
    </row>
    <row r="2458" spans="24:38" x14ac:dyDescent="0.35">
      <c r="X2458" s="26">
        <v>59.12</v>
      </c>
      <c r="Y2458" s="152">
        <v>12.3768096</v>
      </c>
      <c r="Z2458" s="153">
        <f t="shared" si="509"/>
        <v>24.109325763689299</v>
      </c>
      <c r="AA2458" s="154">
        <f t="shared" si="512"/>
        <v>1.4415825045709893E-2</v>
      </c>
      <c r="AB2458" s="155">
        <f t="shared" si="513"/>
        <v>1.3952538174703547E-2</v>
      </c>
      <c r="AC2458" s="156">
        <f t="shared" si="514"/>
        <v>2.9028994622677766E-3</v>
      </c>
      <c r="AD2458" s="157">
        <f t="shared" si="515"/>
        <v>1.0222504509679155E-2</v>
      </c>
      <c r="AE2458" s="158">
        <f t="shared" si="516"/>
        <v>5.3943634648986631E-3</v>
      </c>
      <c r="AF2458" s="159">
        <f t="shared" si="517"/>
        <v>0.51775708612134075</v>
      </c>
      <c r="AG2458" s="160">
        <f t="shared" si="518"/>
        <v>0.59858299455965347</v>
      </c>
      <c r="AH2458" s="161">
        <f t="shared" si="519"/>
        <v>25.272553975027552</v>
      </c>
      <c r="AI2458" s="69">
        <f t="shared" si="510"/>
        <v>-12.895744375027553</v>
      </c>
      <c r="AJ2458" s="69">
        <f t="shared" si="520"/>
        <v>13.436437043198495</v>
      </c>
      <c r="AK2458" s="163">
        <f t="shared" si="521"/>
        <v>-1512.8957443750276</v>
      </c>
      <c r="AL2458" s="153">
        <f t="shared" si="511"/>
        <v>-11.732516163689299</v>
      </c>
    </row>
    <row r="2459" spans="24:38" x14ac:dyDescent="0.35">
      <c r="X2459" s="26">
        <v>59.14</v>
      </c>
      <c r="Y2459" s="152">
        <v>32.892689400000002</v>
      </c>
      <c r="Z2459" s="153">
        <f t="shared" si="509"/>
        <v>24.109325763689299</v>
      </c>
      <c r="AA2459" s="154">
        <f t="shared" si="512"/>
        <v>1.439760835015542E-2</v>
      </c>
      <c r="AB2459" s="155">
        <f t="shared" si="513"/>
        <v>1.3928281690116524E-2</v>
      </c>
      <c r="AC2459" s="156">
        <f t="shared" si="514"/>
        <v>2.8970652233143873E-3</v>
      </c>
      <c r="AD2459" s="157">
        <f t="shared" si="515"/>
        <v>1.0199597273673002E-2</v>
      </c>
      <c r="AE2459" s="158">
        <f t="shared" si="516"/>
        <v>5.3800269139047683E-3</v>
      </c>
      <c r="AF2459" s="159">
        <f t="shared" si="517"/>
        <v>0.51341837750244068</v>
      </c>
      <c r="AG2459" s="160">
        <f t="shared" si="518"/>
        <v>0.5888969366136444</v>
      </c>
      <c r="AH2459" s="161">
        <f t="shared" si="519"/>
        <v>25.258443657256546</v>
      </c>
      <c r="AI2459" s="69">
        <f t="shared" si="510"/>
        <v>7.634245742743456</v>
      </c>
      <c r="AJ2459" s="69">
        <f t="shared" si="520"/>
        <v>1.7718742104619933</v>
      </c>
      <c r="AK2459" s="163">
        <f t="shared" si="521"/>
        <v>-1492.3657542572566</v>
      </c>
      <c r="AL2459" s="153">
        <f t="shared" si="511"/>
        <v>8.7833636363107033</v>
      </c>
    </row>
    <row r="2460" spans="24:38" x14ac:dyDescent="0.35">
      <c r="X2460" s="26">
        <v>59.16</v>
      </c>
      <c r="Y2460" s="152">
        <v>25.498104300000001</v>
      </c>
      <c r="Z2460" s="153">
        <f t="shared" si="509"/>
        <v>24.109325763689299</v>
      </c>
      <c r="AA2460" s="154">
        <f t="shared" si="512"/>
        <v>1.4379426162337785E-2</v>
      </c>
      <c r="AB2460" s="155">
        <f t="shared" si="513"/>
        <v>1.3904088405377981E-2</v>
      </c>
      <c r="AC2460" s="156">
        <f t="shared" si="514"/>
        <v>2.8912485551373613E-3</v>
      </c>
      <c r="AD2460" s="157">
        <f t="shared" si="515"/>
        <v>1.0176766949349218E-2</v>
      </c>
      <c r="AE2460" s="158">
        <f t="shared" si="516"/>
        <v>5.365747440111767E-3</v>
      </c>
      <c r="AF2460" s="159">
        <f t="shared" si="517"/>
        <v>0.5091339761688698</v>
      </c>
      <c r="AG2460" s="160">
        <f t="shared" si="518"/>
        <v>0.57944407099353368</v>
      </c>
      <c r="AH2460" s="161">
        <f t="shared" si="519"/>
        <v>25.244621088364021</v>
      </c>
      <c r="AI2460" s="69">
        <f t="shared" si="510"/>
        <v>0.25348321163598087</v>
      </c>
      <c r="AJ2460" s="69">
        <f t="shared" si="520"/>
        <v>2.5199417896055692E-3</v>
      </c>
      <c r="AK2460" s="163">
        <f t="shared" si="521"/>
        <v>-1499.746516788364</v>
      </c>
      <c r="AL2460" s="153">
        <f t="shared" si="511"/>
        <v>1.3887785363107028</v>
      </c>
    </row>
    <row r="2461" spans="24:38" x14ac:dyDescent="0.35">
      <c r="X2461" s="26">
        <v>59.18</v>
      </c>
      <c r="Y2461" s="152">
        <v>23.528792599999999</v>
      </c>
      <c r="Z2461" s="153">
        <f t="shared" si="509"/>
        <v>24.109325763689299</v>
      </c>
      <c r="AA2461" s="154">
        <f t="shared" si="512"/>
        <v>1.4361278395155046E-2</v>
      </c>
      <c r="AB2461" s="155">
        <f t="shared" si="513"/>
        <v>1.3879958101123802E-2</v>
      </c>
      <c r="AC2461" s="156">
        <f t="shared" si="514"/>
        <v>2.8854493872511396E-3</v>
      </c>
      <c r="AD2461" s="157">
        <f t="shared" si="515"/>
        <v>1.0154013192782429E-2</v>
      </c>
      <c r="AE2461" s="158">
        <f t="shared" si="516"/>
        <v>5.3515247409381224E-3</v>
      </c>
      <c r="AF2461" s="159">
        <f t="shared" si="517"/>
        <v>0.50490297956480767</v>
      </c>
      <c r="AG2461" s="160">
        <f t="shared" si="518"/>
        <v>0.57021697259581838</v>
      </c>
      <c r="AH2461" s="161">
        <f t="shared" si="519"/>
        <v>25.231077939667177</v>
      </c>
      <c r="AI2461" s="69">
        <f t="shared" si="510"/>
        <v>-1.7022853396671778</v>
      </c>
      <c r="AJ2461" s="69">
        <f t="shared" si="520"/>
        <v>0.1231586944094105</v>
      </c>
      <c r="AK2461" s="163">
        <f t="shared" si="521"/>
        <v>-1501.7022853396672</v>
      </c>
      <c r="AL2461" s="153">
        <f t="shared" si="511"/>
        <v>-0.58053316368929941</v>
      </c>
    </row>
    <row r="2462" spans="24:38" x14ac:dyDescent="0.35">
      <c r="X2462" s="26">
        <v>59.2</v>
      </c>
      <c r="Y2462" s="152">
        <v>43.235160299999997</v>
      </c>
      <c r="Z2462" s="153">
        <f t="shared" si="509"/>
        <v>24.109325763689299</v>
      </c>
      <c r="AA2462" s="154">
        <f t="shared" si="512"/>
        <v>1.4343164961779922E-2</v>
      </c>
      <c r="AB2462" s="155">
        <f t="shared" si="513"/>
        <v>1.3855890558940823E-2</v>
      </c>
      <c r="AC2462" s="156">
        <f t="shared" si="514"/>
        <v>2.8796676495232553E-3</v>
      </c>
      <c r="AD2462" s="157">
        <f t="shared" si="515"/>
        <v>1.0131335661967548E-2</v>
      </c>
      <c r="AE2462" s="158">
        <f t="shared" si="516"/>
        <v>5.3373585158047465E-3</v>
      </c>
      <c r="AF2462" s="159">
        <f t="shared" si="517"/>
        <v>0.50072450380628719</v>
      </c>
      <c r="AG2462" s="160">
        <f t="shared" si="518"/>
        <v>0.56120850948173251</v>
      </c>
      <c r="AH2462" s="161">
        <f t="shared" si="519"/>
        <v>25.217806194325334</v>
      </c>
      <c r="AI2462" s="69">
        <f t="shared" si="510"/>
        <v>18.017354105674663</v>
      </c>
      <c r="AJ2462" s="69">
        <f t="shared" si="520"/>
        <v>7.5083577050891988</v>
      </c>
      <c r="AK2462" s="163">
        <f t="shared" si="521"/>
        <v>-1481.9826458943253</v>
      </c>
      <c r="AL2462" s="153">
        <f t="shared" si="511"/>
        <v>19.125834536310698</v>
      </c>
    </row>
    <row r="2463" spans="24:38" x14ac:dyDescent="0.35">
      <c r="X2463" s="26">
        <v>59.22</v>
      </c>
      <c r="Y2463" s="152">
        <v>23.278506700000001</v>
      </c>
      <c r="Z2463" s="153">
        <f t="shared" si="509"/>
        <v>24.109325763689299</v>
      </c>
      <c r="AA2463" s="154">
        <f t="shared" si="512"/>
        <v>1.4325085775658743E-2</v>
      </c>
      <c r="AB2463" s="155">
        <f t="shared" si="513"/>
        <v>1.3831885561361864E-2</v>
      </c>
      <c r="AC2463" s="156">
        <f t="shared" si="514"/>
        <v>2.8739032721722133E-3</v>
      </c>
      <c r="AD2463" s="157">
        <f t="shared" si="515"/>
        <v>1.0108734016806894E-2</v>
      </c>
      <c r="AE2463" s="158">
        <f t="shared" si="516"/>
        <v>5.3232484661190887E-3</v>
      </c>
      <c r="AF2463" s="159">
        <f t="shared" si="517"/>
        <v>0.4965976832195792</v>
      </c>
      <c r="AG2463" s="160">
        <f t="shared" si="518"/>
        <v>0.55241182909749043</v>
      </c>
      <c r="AH2463" s="161">
        <f t="shared" si="519"/>
        <v>25.204798133098489</v>
      </c>
      <c r="AI2463" s="69">
        <f t="shared" si="510"/>
        <v>-1.9262914330984877</v>
      </c>
      <c r="AJ2463" s="69">
        <f t="shared" si="520"/>
        <v>0.15940020264395333</v>
      </c>
      <c r="AK2463" s="163">
        <f t="shared" si="521"/>
        <v>-1501.9262914330984</v>
      </c>
      <c r="AL2463" s="153">
        <f t="shared" si="511"/>
        <v>-0.83081906368929737</v>
      </c>
    </row>
    <row r="2464" spans="24:38" x14ac:dyDescent="0.35">
      <c r="X2464" s="26">
        <v>59.24</v>
      </c>
      <c r="Y2464" s="152">
        <v>16.005733800000002</v>
      </c>
      <c r="Z2464" s="153">
        <f t="shared" si="509"/>
        <v>24.109325763689299</v>
      </c>
      <c r="AA2464" s="154">
        <f t="shared" si="512"/>
        <v>1.4307040750510402E-2</v>
      </c>
      <c r="AB2464" s="155">
        <f t="shared" si="513"/>
        <v>1.3807942891860799E-2</v>
      </c>
      <c r="AC2464" s="156">
        <f t="shared" si="514"/>
        <v>2.8681561857653711E-3</v>
      </c>
      <c r="AD2464" s="157">
        <f t="shared" si="515"/>
        <v>1.008620791909742E-2</v>
      </c>
      <c r="AE2464" s="158">
        <f t="shared" si="516"/>
        <v>5.3091942952593939E-3</v>
      </c>
      <c r="AF2464" s="159">
        <f t="shared" si="517"/>
        <v>0.49252166989283552</v>
      </c>
      <c r="AG2464" s="160">
        <f t="shared" si="518"/>
        <v>0.54382034524422496</v>
      </c>
      <c r="AH2464" s="161">
        <f t="shared" si="519"/>
        <v>25.192046320868851</v>
      </c>
      <c r="AI2464" s="69">
        <f t="shared" si="510"/>
        <v>-9.1863125208688494</v>
      </c>
      <c r="AJ2464" s="69">
        <f t="shared" si="520"/>
        <v>5.2723816843106439</v>
      </c>
      <c r="AK2464" s="163">
        <f t="shared" si="521"/>
        <v>-1509.1863125208688</v>
      </c>
      <c r="AL2464" s="153">
        <f t="shared" si="511"/>
        <v>-8.103591963689297</v>
      </c>
    </row>
    <row r="2465" spans="24:38" x14ac:dyDescent="0.35">
      <c r="X2465" s="26">
        <v>59.26</v>
      </c>
      <c r="Y2465" s="152">
        <v>30.595005499999999</v>
      </c>
      <c r="Z2465" s="153">
        <f t="shared" si="509"/>
        <v>24.109325763689299</v>
      </c>
      <c r="AA2465" s="154">
        <f t="shared" si="512"/>
        <v>1.4289029800325353E-2</v>
      </c>
      <c r="AB2465" s="155">
        <f t="shared" si="513"/>
        <v>1.3784062334847726E-2</v>
      </c>
      <c r="AC2465" s="156">
        <f t="shared" si="514"/>
        <v>2.8624263212168695E-3</v>
      </c>
      <c r="AD2465" s="157">
        <f t="shared" si="515"/>
        <v>1.006375703251812E-2</v>
      </c>
      <c r="AE2465" s="158">
        <f t="shared" si="516"/>
        <v>5.2951957085591436E-3</v>
      </c>
      <c r="AF2465" s="159">
        <f t="shared" si="517"/>
        <v>0.48849563324057244</v>
      </c>
      <c r="AG2465" s="160">
        <f t="shared" si="518"/>
        <v>0.53542772575140152</v>
      </c>
      <c r="AH2465" s="161">
        <f t="shared" si="519"/>
        <v>25.179543593878734</v>
      </c>
      <c r="AI2465" s="69">
        <f t="shared" si="510"/>
        <v>5.4154619061212657</v>
      </c>
      <c r="AJ2465" s="69">
        <f t="shared" si="520"/>
        <v>0.95856258815350004</v>
      </c>
      <c r="AK2465" s="163">
        <f t="shared" si="521"/>
        <v>-1494.5845380938788</v>
      </c>
      <c r="AL2465" s="153">
        <f t="shared" si="511"/>
        <v>6.4856797363107006</v>
      </c>
    </row>
    <row r="2466" spans="24:38" x14ac:dyDescent="0.35">
      <c r="X2466" s="26">
        <v>59.28</v>
      </c>
      <c r="Y2466" s="152">
        <v>25.0911328</v>
      </c>
      <c r="Z2466" s="153">
        <f t="shared" si="509"/>
        <v>24.109325763689299</v>
      </c>
      <c r="AA2466" s="154">
        <f t="shared" si="512"/>
        <v>1.4271052839364542E-2</v>
      </c>
      <c r="AB2466" s="155">
        <f t="shared" si="513"/>
        <v>1.3760243675664044E-2</v>
      </c>
      <c r="AC2466" s="156">
        <f t="shared" si="514"/>
        <v>2.8567136097855327E-3</v>
      </c>
      <c r="AD2466" s="157">
        <f t="shared" si="515"/>
        <v>1.0041381022617408E-2</v>
      </c>
      <c r="AE2466" s="158">
        <f t="shared" si="516"/>
        <v>5.2812524132915782E-3</v>
      </c>
      <c r="AF2466" s="159">
        <f t="shared" si="517"/>
        <v>0.48451875958054008</v>
      </c>
      <c r="AG2466" s="160">
        <f t="shared" si="518"/>
        <v>0.52722788081056482</v>
      </c>
      <c r="AH2466" s="161">
        <f t="shared" si="519"/>
        <v>25.167283047641121</v>
      </c>
      <c r="AI2466" s="69">
        <f t="shared" si="510"/>
        <v>-7.6150247641120217E-2</v>
      </c>
      <c r="AJ2466" s="69">
        <f t="shared" si="520"/>
        <v>2.3111193352752629E-4</v>
      </c>
      <c r="AK2466" s="163">
        <f t="shared" si="521"/>
        <v>-1500.0761502476412</v>
      </c>
      <c r="AL2466" s="153">
        <f t="shared" si="511"/>
        <v>0.98180703631070187</v>
      </c>
    </row>
    <row r="2467" spans="24:38" x14ac:dyDescent="0.35">
      <c r="X2467" s="26">
        <v>59.3</v>
      </c>
      <c r="Y2467" s="152">
        <v>30.290737499999999</v>
      </c>
      <c r="Z2467" s="153">
        <f t="shared" si="509"/>
        <v>24.109325763689299</v>
      </c>
      <c r="AA2467" s="154">
        <f t="shared" si="512"/>
        <v>1.4253109782158451E-2</v>
      </c>
      <c r="AB2467" s="155">
        <f t="shared" si="513"/>
        <v>1.3736486700577701E-2</v>
      </c>
      <c r="AC2467" s="156">
        <f t="shared" si="514"/>
        <v>2.8510179830728319E-3</v>
      </c>
      <c r="AD2467" s="157">
        <f t="shared" si="515"/>
        <v>1.001907955680072E-2</v>
      </c>
      <c r="AE2467" s="158">
        <f t="shared" si="516"/>
        <v>5.267364118654424E-3</v>
      </c>
      <c r="AF2467" s="159">
        <f t="shared" si="517"/>
        <v>0.48059025172262121</v>
      </c>
      <c r="AG2467" s="160">
        <f t="shared" si="518"/>
        <v>0.51921495192939071</v>
      </c>
      <c r="AH2467" s="161">
        <f t="shared" si="519"/>
        <v>25.155258025482574</v>
      </c>
      <c r="AI2467" s="69">
        <f t="shared" si="510"/>
        <v>5.1354794745174246</v>
      </c>
      <c r="AJ2467" s="69">
        <f t="shared" si="520"/>
        <v>0.87066712829919579</v>
      </c>
      <c r="AK2467" s="163">
        <f t="shared" si="521"/>
        <v>-1494.8645205254825</v>
      </c>
      <c r="AL2467" s="153">
        <f t="shared" si="511"/>
        <v>6.1814117363107002</v>
      </c>
    </row>
    <row r="2468" spans="24:38" x14ac:dyDescent="0.35">
      <c r="X2468" s="26">
        <v>59.32</v>
      </c>
      <c r="Y2468" s="152">
        <v>31.512503500000001</v>
      </c>
      <c r="Z2468" s="153">
        <f t="shared" si="509"/>
        <v>24.109325763689299</v>
      </c>
      <c r="AA2468" s="154">
        <f t="shared" si="512"/>
        <v>1.4235200543506014E-2</v>
      </c>
      <c r="AB2468" s="155">
        <f t="shared" si="513"/>
        <v>1.371279119677834E-2</v>
      </c>
      <c r="AC2468" s="156">
        <f t="shared" si="514"/>
        <v>2.845339373020811E-3</v>
      </c>
      <c r="AD2468" s="157">
        <f t="shared" si="515"/>
        <v>9.9968523043181094E-3</v>
      </c>
      <c r="AE2468" s="158">
        <f t="shared" si="516"/>
        <v>5.2535305357547003E-3</v>
      </c>
      <c r="AF2468" s="159">
        <f t="shared" si="517"/>
        <v>0.47670932856932496</v>
      </c>
      <c r="AG2468" s="160">
        <f t="shared" si="518"/>
        <v>0.51138330146854827</v>
      </c>
      <c r="AH2468" s="161">
        <f t="shared" si="519"/>
        <v>25.143462107680548</v>
      </c>
      <c r="AI2468" s="69">
        <f t="shared" si="510"/>
        <v>6.3690413923194527</v>
      </c>
      <c r="AJ2468" s="69">
        <f t="shared" si="520"/>
        <v>1.2872569219096957</v>
      </c>
      <c r="AK2468" s="163">
        <f t="shared" si="521"/>
        <v>-1493.6309586076804</v>
      </c>
      <c r="AL2468" s="153">
        <f t="shared" si="511"/>
        <v>7.4031777363107025</v>
      </c>
    </row>
    <row r="2469" spans="24:38" x14ac:dyDescent="0.35">
      <c r="X2469" s="26">
        <v>59.34</v>
      </c>
      <c r="Y2469" s="152">
        <v>25.935840500000001</v>
      </c>
      <c r="Z2469" s="153">
        <f t="shared" si="509"/>
        <v>24.109325763689299</v>
      </c>
      <c r="AA2469" s="154">
        <f t="shared" si="512"/>
        <v>1.4217325038473654E-2</v>
      </c>
      <c r="AB2469" s="155">
        <f t="shared" si="513"/>
        <v>1.3689156952372567E-2</v>
      </c>
      <c r="AC2469" s="156">
        <f t="shared" si="514"/>
        <v>2.8396777119100774E-3</v>
      </c>
      <c r="AD2469" s="157">
        <f t="shared" si="515"/>
        <v>9.9746989362520192E-3</v>
      </c>
      <c r="AE2469" s="158">
        <f t="shared" si="516"/>
        <v>5.2397513775937245E-3</v>
      </c>
      <c r="AF2469" s="159">
        <f t="shared" si="517"/>
        <v>0.47287522472754567</v>
      </c>
      <c r="AG2469" s="160">
        <f t="shared" si="518"/>
        <v>0.50372750272657951</v>
      </c>
      <c r="AH2469" s="161">
        <f t="shared" si="519"/>
        <v>25.131889101160027</v>
      </c>
      <c r="AI2469" s="69">
        <f t="shared" si="510"/>
        <v>0.80395139883997402</v>
      </c>
      <c r="AJ2469" s="69">
        <f t="shared" si="520"/>
        <v>2.4920644144798425E-2</v>
      </c>
      <c r="AK2469" s="163">
        <f t="shared" si="521"/>
        <v>-1499.1960486011601</v>
      </c>
      <c r="AL2469" s="153">
        <f t="shared" si="511"/>
        <v>1.8265147363107026</v>
      </c>
    </row>
    <row r="2470" spans="24:38" x14ac:dyDescent="0.35">
      <c r="X2470" s="26">
        <v>59.36</v>
      </c>
      <c r="Y2470" s="152">
        <v>28.079473700000001</v>
      </c>
      <c r="Z2470" s="153">
        <f t="shared" si="509"/>
        <v>24.109325763689299</v>
      </c>
      <c r="AA2470" s="154">
        <f t="shared" si="512"/>
        <v>1.419948318239427E-2</v>
      </c>
      <c r="AB2470" s="155">
        <f t="shared" si="513"/>
        <v>1.3665583756379222E-2</v>
      </c>
      <c r="AC2470" s="156">
        <f t="shared" si="514"/>
        <v>2.8340329323577715E-3</v>
      </c>
      <c r="AD2470" s="157">
        <f t="shared" si="515"/>
        <v>9.9526191255051022E-3</v>
      </c>
      <c r="AE2470" s="158">
        <f t="shared" si="516"/>
        <v>5.2260263590522132E-3</v>
      </c>
      <c r="AF2470" s="159">
        <f t="shared" si="517"/>
        <v>0.46908719013119221</v>
      </c>
      <c r="AG2470" s="160">
        <f t="shared" si="518"/>
        <v>0.49624233054017181</v>
      </c>
      <c r="AH2470" s="161">
        <f t="shared" si="519"/>
        <v>25.120533029716352</v>
      </c>
      <c r="AI2470" s="69">
        <f t="shared" si="510"/>
        <v>2.9589406702836492</v>
      </c>
      <c r="AJ2470" s="69">
        <f t="shared" si="520"/>
        <v>0.31180534164565377</v>
      </c>
      <c r="AK2470" s="163">
        <f t="shared" si="521"/>
        <v>-1497.0410593297163</v>
      </c>
      <c r="AL2470" s="153">
        <f t="shared" si="511"/>
        <v>3.9701479363107026</v>
      </c>
    </row>
    <row r="2471" spans="24:38" x14ac:dyDescent="0.35">
      <c r="X2471" s="26">
        <v>59.38</v>
      </c>
      <c r="Y2471" s="152">
        <v>22.8064997</v>
      </c>
      <c r="Z2471" s="153">
        <f t="shared" si="509"/>
        <v>24.109325763689299</v>
      </c>
      <c r="AA2471" s="154">
        <f t="shared" si="512"/>
        <v>1.4181674890866193E-2</v>
      </c>
      <c r="AB2471" s="155">
        <f t="shared" si="513"/>
        <v>1.3642071398724611E-2</v>
      </c>
      <c r="AC2471" s="156">
        <f t="shared" si="514"/>
        <v>2.8284049673155567E-3</v>
      </c>
      <c r="AD2471" s="157">
        <f t="shared" si="515"/>
        <v>9.9306125467881166E-3</v>
      </c>
      <c r="AE2471" s="158">
        <f t="shared" si="516"/>
        <v>5.2123551968755186E-3</v>
      </c>
      <c r="AF2471" s="159">
        <f t="shared" si="517"/>
        <v>0.46534448967435371</v>
      </c>
      <c r="AG2471" s="160">
        <f t="shared" si="518"/>
        <v>0.48892275236946187</v>
      </c>
      <c r="AH2471" s="161">
        <f t="shared" si="519"/>
        <v>25.109388124733684</v>
      </c>
      <c r="AI2471" s="69">
        <f t="shared" si="510"/>
        <v>-2.302888424733684</v>
      </c>
      <c r="AJ2471" s="69">
        <f t="shared" si="520"/>
        <v>0.23253437250488679</v>
      </c>
      <c r="AK2471" s="163">
        <f t="shared" si="521"/>
        <v>-1502.3028884247337</v>
      </c>
      <c r="AL2471" s="153">
        <f t="shared" si="511"/>
        <v>-1.3028260636892988</v>
      </c>
    </row>
    <row r="2472" spans="24:38" x14ac:dyDescent="0.35">
      <c r="X2472" s="26">
        <v>59.4</v>
      </c>
      <c r="Y2472" s="152">
        <v>18.263421300000001</v>
      </c>
      <c r="Z2472" s="153">
        <f t="shared" si="509"/>
        <v>24.109325763689299</v>
      </c>
      <c r="AA2472" s="154">
        <f t="shared" si="512"/>
        <v>1.4163900079752255E-2</v>
      </c>
      <c r="AB2472" s="155">
        <f t="shared" si="513"/>
        <v>1.3618619670237916E-2</v>
      </c>
      <c r="AC2472" s="156">
        <f t="shared" si="514"/>
        <v>2.8227937500676426E-3</v>
      </c>
      <c r="AD2472" s="157">
        <f t="shared" si="515"/>
        <v>9.908678876608009E-3</v>
      </c>
      <c r="AE2472" s="158">
        <f t="shared" si="516"/>
        <v>5.1987376096590491E-3</v>
      </c>
      <c r="AF2472" s="159">
        <f t="shared" si="517"/>
        <v>0.46164640285468145</v>
      </c>
      <c r="AG2472" s="160">
        <f t="shared" si="518"/>
        <v>0.48176391984000505</v>
      </c>
      <c r="AH2472" s="161">
        <f t="shared" si="519"/>
        <v>25.098448816370311</v>
      </c>
      <c r="AI2472" s="69">
        <f t="shared" si="510"/>
        <v>-6.8350275163703103</v>
      </c>
      <c r="AJ2472" s="69">
        <f t="shared" si="520"/>
        <v>2.5579873771810373</v>
      </c>
      <c r="AK2472" s="163">
        <f t="shared" si="521"/>
        <v>-1506.8350275163702</v>
      </c>
      <c r="AL2472" s="153">
        <f t="shared" si="511"/>
        <v>-5.8459044636892976</v>
      </c>
    </row>
    <row r="2473" spans="24:38" x14ac:dyDescent="0.35">
      <c r="X2473" s="26">
        <v>59.42</v>
      </c>
      <c r="Y2473" s="152">
        <v>26.267341800000001</v>
      </c>
      <c r="Z2473" s="153">
        <f t="shared" si="509"/>
        <v>24.109325763689299</v>
      </c>
      <c r="AA2473" s="154">
        <f t="shared" si="512"/>
        <v>1.414615866517872E-2</v>
      </c>
      <c r="AB2473" s="155">
        <f t="shared" si="513"/>
        <v>1.3595228362646454E-2</v>
      </c>
      <c r="AC2473" s="156">
        <f t="shared" si="514"/>
        <v>2.8171992142287947E-3</v>
      </c>
      <c r="AD2473" s="157">
        <f t="shared" si="515"/>
        <v>9.8868177932559479E-3</v>
      </c>
      <c r="AE2473" s="158">
        <f t="shared" si="516"/>
        <v>5.1851733178337519E-3</v>
      </c>
      <c r="AF2473" s="159">
        <f t="shared" si="517"/>
        <v>0.45799222342662843</v>
      </c>
      <c r="AG2473" s="160">
        <f t="shared" si="518"/>
        <v>0.47476116071480734</v>
      </c>
      <c r="AH2473" s="161">
        <f t="shared" si="519"/>
        <v>25.087709725183874</v>
      </c>
      <c r="AI2473" s="69">
        <f t="shared" si="510"/>
        <v>1.1796320748161264</v>
      </c>
      <c r="AJ2473" s="69">
        <f t="shared" si="520"/>
        <v>5.2975738562742548E-2</v>
      </c>
      <c r="AK2473" s="163">
        <f t="shared" si="521"/>
        <v>-1498.820367925184</v>
      </c>
      <c r="AL2473" s="153">
        <f t="shared" si="511"/>
        <v>2.1580160363107019</v>
      </c>
    </row>
    <row r="2474" spans="24:38" x14ac:dyDescent="0.35">
      <c r="X2474" s="26">
        <v>59.44</v>
      </c>
      <c r="Y2474" s="152">
        <v>27.249490099999999</v>
      </c>
      <c r="Z2474" s="153">
        <f t="shared" si="509"/>
        <v>24.109325763689299</v>
      </c>
      <c r="AA2474" s="154">
        <f t="shared" si="512"/>
        <v>1.4128450563534376E-2</v>
      </c>
      <c r="AB2474" s="155">
        <f t="shared" si="513"/>
        <v>1.3571897268571127E-2</v>
      </c>
      <c r="AC2474" s="156">
        <f t="shared" si="514"/>
        <v>2.8116212937423818E-3</v>
      </c>
      <c r="AD2474" s="157">
        <f t="shared" si="515"/>
        <v>9.8650289767956128E-3</v>
      </c>
      <c r="AE2474" s="158">
        <f t="shared" si="516"/>
        <v>5.1716620436517945E-3</v>
      </c>
      <c r="AF2474" s="159">
        <f t="shared" si="517"/>
        <v>0.45438125906427823</v>
      </c>
      <c r="AG2474" s="160">
        <f t="shared" si="518"/>
        <v>0.46790997127168965</v>
      </c>
      <c r="AH2474" s="161">
        <f t="shared" si="519"/>
        <v>25.077165654171555</v>
      </c>
      <c r="AI2474" s="69">
        <f t="shared" si="510"/>
        <v>2.1723244458284441</v>
      </c>
      <c r="AJ2474" s="69">
        <f t="shared" si="520"/>
        <v>0.17317731380022619</v>
      </c>
      <c r="AK2474" s="163">
        <f t="shared" si="521"/>
        <v>-1497.8276755541715</v>
      </c>
      <c r="AL2474" s="153">
        <f t="shared" si="511"/>
        <v>3.1401643363107006</v>
      </c>
    </row>
    <row r="2475" spans="24:38" x14ac:dyDescent="0.35">
      <c r="X2475" s="26">
        <v>59.46</v>
      </c>
      <c r="Y2475" s="152">
        <v>30.906614300000001</v>
      </c>
      <c r="Z2475" s="153">
        <f t="shared" si="509"/>
        <v>24.109325763689299</v>
      </c>
      <c r="AA2475" s="154">
        <f t="shared" si="512"/>
        <v>1.4110775691469468E-2</v>
      </c>
      <c r="AB2475" s="155">
        <f t="shared" si="513"/>
        <v>1.3548626181521762E-2</v>
      </c>
      <c r="AC2475" s="156">
        <f t="shared" si="514"/>
        <v>2.8060599228784118E-3</v>
      </c>
      <c r="AD2475" s="157">
        <f t="shared" si="515"/>
        <v>9.8433121090514032E-3</v>
      </c>
      <c r="AE2475" s="158">
        <f t="shared" si="516"/>
        <v>5.1582035111723146E-3</v>
      </c>
      <c r="AF2475" s="159">
        <f t="shared" si="517"/>
        <v>0.45081283103342007</v>
      </c>
      <c r="AG2475" s="160">
        <f t="shared" si="518"/>
        <v>0.46120600906268616</v>
      </c>
      <c r="AH2475" s="161">
        <f t="shared" si="519"/>
        <v>25.066811581201499</v>
      </c>
      <c r="AI2475" s="69">
        <f t="shared" si="510"/>
        <v>5.8398027187985022</v>
      </c>
      <c r="AJ2475" s="69">
        <f t="shared" si="520"/>
        <v>1.1034303357675246</v>
      </c>
      <c r="AK2475" s="163">
        <f t="shared" si="521"/>
        <v>-1494.1601972812016</v>
      </c>
      <c r="AL2475" s="153">
        <f t="shared" si="511"/>
        <v>6.7972885363107025</v>
      </c>
    </row>
    <row r="2476" spans="24:38" x14ac:dyDescent="0.35">
      <c r="X2476" s="26">
        <v>59.48</v>
      </c>
      <c r="Y2476" s="152">
        <v>31.389827400000001</v>
      </c>
      <c r="Z2476" s="153">
        <f t="shared" si="509"/>
        <v>24.109325763689299</v>
      </c>
      <c r="AA2476" s="154">
        <f t="shared" si="512"/>
        <v>1.4093133965894789E-2</v>
      </c>
      <c r="AB2476" s="155">
        <f t="shared" si="513"/>
        <v>1.3525414895892606E-2</v>
      </c>
      <c r="AC2476" s="156">
        <f t="shared" si="514"/>
        <v>2.8005150362316144E-3</v>
      </c>
      <c r="AD2476" s="157">
        <f t="shared" si="515"/>
        <v>9.8216668735968959E-3</v>
      </c>
      <c r="AE2476" s="158">
        <f t="shared" si="516"/>
        <v>5.1447974462473728E-3</v>
      </c>
      <c r="AF2476" s="159">
        <f t="shared" si="517"/>
        <v>0.44728627387262015</v>
      </c>
      <c r="AG2476" s="160">
        <f t="shared" si="518"/>
        <v>0.45464508603382897</v>
      </c>
      <c r="AH2476" s="161">
        <f t="shared" si="519"/>
        <v>25.056642651813611</v>
      </c>
      <c r="AI2476" s="69">
        <f t="shared" si="510"/>
        <v>6.3331847481863903</v>
      </c>
      <c r="AJ2476" s="69">
        <f t="shared" si="520"/>
        <v>1.2777779419921469</v>
      </c>
      <c r="AK2476" s="163">
        <f t="shared" si="521"/>
        <v>-1493.6668152518137</v>
      </c>
      <c r="AL2476" s="153">
        <f t="shared" si="511"/>
        <v>7.2805016363107029</v>
      </c>
    </row>
    <row r="2477" spans="24:38" x14ac:dyDescent="0.35">
      <c r="X2477" s="26">
        <v>59.5</v>
      </c>
      <c r="Y2477" s="152">
        <v>22.332751900000002</v>
      </c>
      <c r="Z2477" s="153">
        <f t="shared" si="509"/>
        <v>24.109325763689299</v>
      </c>
      <c r="AA2477" s="154">
        <f t="shared" si="512"/>
        <v>1.4075525303980639E-2</v>
      </c>
      <c r="AB2477" s="155">
        <f t="shared" si="513"/>
        <v>1.3502263206957719E-2</v>
      </c>
      <c r="AC2477" s="156">
        <f t="shared" si="514"/>
        <v>2.7949865687195001E-3</v>
      </c>
      <c r="AD2477" s="157">
        <f t="shared" si="515"/>
        <v>9.8000929557432604E-3</v>
      </c>
      <c r="AE2477" s="158">
        <f t="shared" si="516"/>
        <v>5.1314435765079424E-3</v>
      </c>
      <c r="AF2477" s="159">
        <f t="shared" si="517"/>
        <v>0.4438009350829718</v>
      </c>
      <c r="AG2477" s="160">
        <f t="shared" si="518"/>
        <v>0.44822316198488943</v>
      </c>
      <c r="AH2477" s="161">
        <f t="shared" si="519"/>
        <v>25.04665417236907</v>
      </c>
      <c r="AI2477" s="69">
        <f t="shared" si="510"/>
        <v>-2.7139022723690687</v>
      </c>
      <c r="AJ2477" s="69">
        <f t="shared" si="520"/>
        <v>0.32979659546435003</v>
      </c>
      <c r="AK2477" s="163">
        <f t="shared" si="521"/>
        <v>-1502.7139022723691</v>
      </c>
      <c r="AL2477" s="153">
        <f t="shared" si="511"/>
        <v>-1.7765738636892969</v>
      </c>
    </row>
    <row r="2478" spans="24:38" x14ac:dyDescent="0.35">
      <c r="X2478" s="26">
        <v>59.52</v>
      </c>
      <c r="Y2478" s="152">
        <v>21.135149500000001</v>
      </c>
      <c r="Z2478" s="153">
        <f t="shared" si="509"/>
        <v>24.109325763689299</v>
      </c>
      <c r="AA2478" s="154">
        <f t="shared" si="512"/>
        <v>1.4057949623155916E-2</v>
      </c>
      <c r="AB2478" s="155">
        <f t="shared" si="513"/>
        <v>1.3479170910866511E-2</v>
      </c>
      <c r="AC2478" s="156">
        <f t="shared" si="514"/>
        <v>2.7894744555804619E-3</v>
      </c>
      <c r="AD2478" s="157">
        <f t="shared" si="515"/>
        <v>9.7785900425278668E-3</v>
      </c>
      <c r="AE2478" s="158">
        <f t="shared" si="516"/>
        <v>5.1181416313501203E-3</v>
      </c>
      <c r="AF2478" s="159">
        <f t="shared" si="517"/>
        <v>0.44035617482628997</v>
      </c>
      <c r="AG2478" s="160">
        <f t="shared" si="518"/>
        <v>0.44193633835008844</v>
      </c>
      <c r="AH2478" s="161">
        <f t="shared" si="519"/>
        <v>25.036841603529158</v>
      </c>
      <c r="AI2478" s="69">
        <f t="shared" si="510"/>
        <v>-3.9016921035291574</v>
      </c>
      <c r="AJ2478" s="69">
        <f t="shared" si="520"/>
        <v>0.72027885446193696</v>
      </c>
      <c r="AK2478" s="163">
        <f t="shared" si="521"/>
        <v>-1503.9016921035291</v>
      </c>
      <c r="AL2478" s="153">
        <f t="shared" si="511"/>
        <v>-2.9741762636892979</v>
      </c>
    </row>
    <row r="2479" spans="24:38" x14ac:dyDescent="0.35">
      <c r="X2479" s="26">
        <v>59.54</v>
      </c>
      <c r="Y2479" s="152">
        <v>25.820744699999999</v>
      </c>
      <c r="Z2479" s="153">
        <f t="shared" si="509"/>
        <v>24.109325763689299</v>
      </c>
      <c r="AA2479" s="154">
        <f t="shared" si="512"/>
        <v>1.4040406841107115E-2</v>
      </c>
      <c r="AB2479" s="155">
        <f t="shared" si="513"/>
        <v>1.3456137804639242E-2</v>
      </c>
      <c r="AC2479" s="156">
        <f t="shared" si="514"/>
        <v>2.783978632371877E-3</v>
      </c>
      <c r="AD2479" s="157">
        <f t="shared" si="515"/>
        <v>9.7571578227029186E-3</v>
      </c>
      <c r="AE2479" s="158">
        <f t="shared" si="516"/>
        <v>5.1048913419213969E-3</v>
      </c>
      <c r="AF2479" s="159">
        <f t="shared" si="517"/>
        <v>0.43695136563146064</v>
      </c>
      <c r="AG2479" s="160">
        <f t="shared" si="518"/>
        <v>0.43578085228184182</v>
      </c>
      <c r="AH2479" s="161">
        <f t="shared" si="519"/>
        <v>25.027200554045343</v>
      </c>
      <c r="AI2479" s="69">
        <f t="shared" si="510"/>
        <v>0.79354414595465528</v>
      </c>
      <c r="AJ2479" s="69">
        <f t="shared" si="520"/>
        <v>2.4387844692136371E-2</v>
      </c>
      <c r="AK2479" s="163">
        <f t="shared" si="521"/>
        <v>-1499.2064558540453</v>
      </c>
      <c r="AL2479" s="153">
        <f t="shared" si="511"/>
        <v>1.7114189363107002</v>
      </c>
    </row>
    <row r="2480" spans="24:38" x14ac:dyDescent="0.35">
      <c r="X2480" s="26">
        <v>59.56</v>
      </c>
      <c r="Y2480" s="152">
        <v>27.996272600000001</v>
      </c>
      <c r="Z2480" s="153">
        <f t="shared" si="509"/>
        <v>24.109325763689299</v>
      </c>
      <c r="AA2480" s="154">
        <f t="shared" si="512"/>
        <v>1.4022896875777331E-2</v>
      </c>
      <c r="AB2480" s="155">
        <f t="shared" si="513"/>
        <v>1.3433163686162529E-2</v>
      </c>
      <c r="AC2480" s="156">
        <f t="shared" si="514"/>
        <v>2.7784990349682139E-3</v>
      </c>
      <c r="AD2480" s="157">
        <f t="shared" si="515"/>
        <v>9.7357959867241627E-3</v>
      </c>
      <c r="AE2480" s="158">
        <f t="shared" si="516"/>
        <v>5.0916924411070555E-3</v>
      </c>
      <c r="AF2480" s="159">
        <f t="shared" si="517"/>
        <v>0.43358589210870535</v>
      </c>
      <c r="AG2480" s="160">
        <f t="shared" si="518"/>
        <v>0.42975307102080745</v>
      </c>
      <c r="AH2480" s="161">
        <f t="shared" si="519"/>
        <v>25.017726774843549</v>
      </c>
      <c r="AI2480" s="69">
        <f t="shared" si="510"/>
        <v>2.9785458251564521</v>
      </c>
      <c r="AJ2480" s="69">
        <f t="shared" si="520"/>
        <v>0.31688987170945493</v>
      </c>
      <c r="AK2480" s="163">
        <f t="shared" si="521"/>
        <v>-1497.0214541748435</v>
      </c>
      <c r="AL2480" s="153">
        <f t="shared" si="511"/>
        <v>3.8869468363107025</v>
      </c>
    </row>
    <row r="2481" spans="24:38" x14ac:dyDescent="0.35">
      <c r="X2481" s="26">
        <v>59.58</v>
      </c>
      <c r="Y2481" s="152">
        <v>18.0339703</v>
      </c>
      <c r="Z2481" s="153">
        <f t="shared" si="509"/>
        <v>24.109325763689299</v>
      </c>
      <c r="AA2481" s="154">
        <f t="shared" si="512"/>
        <v>1.4005419645365377E-2</v>
      </c>
      <c r="AB2481" s="155">
        <f t="shared" si="513"/>
        <v>1.3410248354184969E-2</v>
      </c>
      <c r="AC2481" s="156">
        <f t="shared" si="514"/>
        <v>2.773035599559178E-3</v>
      </c>
      <c r="AD2481" s="157">
        <f t="shared" si="515"/>
        <v>9.7145042267397716E-3</v>
      </c>
      <c r="AE2481" s="158">
        <f t="shared" si="516"/>
        <v>5.0785446635167545E-3</v>
      </c>
      <c r="AF2481" s="159">
        <f t="shared" si="517"/>
        <v>0.43025915067152981</v>
      </c>
      <c r="AG2481" s="160">
        <f t="shared" si="518"/>
        <v>0.42384948653653154</v>
      </c>
      <c r="AH2481" s="161">
        <f t="shared" si="519"/>
        <v>25.008416153386722</v>
      </c>
      <c r="AI2481" s="69">
        <f t="shared" si="510"/>
        <v>-6.9744458533867224</v>
      </c>
      <c r="AJ2481" s="69">
        <f t="shared" si="520"/>
        <v>2.6972926179113896</v>
      </c>
      <c r="AK2481" s="163">
        <f t="shared" si="521"/>
        <v>-1506.9744458533867</v>
      </c>
      <c r="AL2481" s="153">
        <f t="shared" si="511"/>
        <v>-6.0753554636892986</v>
      </c>
    </row>
    <row r="2482" spans="24:38" x14ac:dyDescent="0.35">
      <c r="X2482" s="26">
        <v>59.6</v>
      </c>
      <c r="Y2482" s="152">
        <v>40.283685300000002</v>
      </c>
      <c r="Z2482" s="153">
        <f t="shared" si="509"/>
        <v>24.109325763689299</v>
      </c>
      <c r="AA2482" s="154">
        <f t="shared" si="512"/>
        <v>1.3987975068324755E-2</v>
      </c>
      <c r="AB2482" s="155">
        <f t="shared" si="513"/>
        <v>1.338739160831267E-2</v>
      </c>
      <c r="AC2482" s="156">
        <f t="shared" si="514"/>
        <v>2.7675882626478367E-3</v>
      </c>
      <c r="AD2482" s="157">
        <f t="shared" si="515"/>
        <v>9.6932822365791791E-3</v>
      </c>
      <c r="AE2482" s="158">
        <f t="shared" si="516"/>
        <v>5.0654477454711343E-3</v>
      </c>
      <c r="AF2482" s="159">
        <f t="shared" si="517"/>
        <v>0.42697054926609235</v>
      </c>
      <c r="AG2482" s="160">
        <f t="shared" si="518"/>
        <v>0.41806671042387816</v>
      </c>
      <c r="AH2482" s="161">
        <f t="shared" si="519"/>
        <v>24.999264708300604</v>
      </c>
      <c r="AI2482" s="69">
        <f t="shared" si="510"/>
        <v>15.284420591699398</v>
      </c>
      <c r="AJ2482" s="69">
        <f t="shared" si="520"/>
        <v>5.799209061539476</v>
      </c>
      <c r="AK2482" s="163">
        <f t="shared" si="521"/>
        <v>-1484.7155794083005</v>
      </c>
      <c r="AL2482" s="153">
        <f t="shared" si="511"/>
        <v>16.174359536310703</v>
      </c>
    </row>
    <row r="2483" spans="24:38" x14ac:dyDescent="0.35">
      <c r="X2483" s="26">
        <v>59.62</v>
      </c>
      <c r="Y2483" s="152">
        <v>25.103171799999998</v>
      </c>
      <c r="Z2483" s="153">
        <f t="shared" si="509"/>
        <v>24.109325763689299</v>
      </c>
      <c r="AA2483" s="154">
        <f t="shared" si="512"/>
        <v>1.3970563063362761E-2</v>
      </c>
      <c r="AB2483" s="155">
        <f t="shared" si="513"/>
        <v>1.3364593249004936E-2</v>
      </c>
      <c r="AC2483" s="156">
        <f t="shared" si="514"/>
        <v>2.7621569610487917E-3</v>
      </c>
      <c r="AD2483" s="157">
        <f t="shared" si="515"/>
        <v>9.6721297117421581E-3</v>
      </c>
      <c r="AE2483" s="158">
        <f t="shared" si="516"/>
        <v>5.0524014249886465E-3</v>
      </c>
      <c r="AF2483" s="159">
        <f t="shared" si="517"/>
        <v>0.42371950710780221</v>
      </c>
      <c r="AG2483" s="160">
        <f t="shared" si="518"/>
        <v>0.41240146904145364</v>
      </c>
      <c r="AH2483" s="161">
        <f t="shared" si="519"/>
        <v>24.9902685842487</v>
      </c>
      <c r="AI2483" s="69">
        <f t="shared" si="510"/>
        <v>0.1129032157512988</v>
      </c>
      <c r="AJ2483" s="69">
        <f t="shared" si="520"/>
        <v>5.0778986131881263E-4</v>
      </c>
      <c r="AK2483" s="163">
        <f t="shared" si="521"/>
        <v>-1499.8870967842488</v>
      </c>
      <c r="AL2483" s="153">
        <f t="shared" si="511"/>
        <v>0.99384603631069979</v>
      </c>
    </row>
    <row r="2484" spans="24:38" x14ac:dyDescent="0.35">
      <c r="X2484" s="26">
        <v>59.64</v>
      </c>
      <c r="Y2484" s="152">
        <v>26.302508700000001</v>
      </c>
      <c r="Z2484" s="153">
        <f t="shared" si="509"/>
        <v>24.109325763689299</v>
      </c>
      <c r="AA2484" s="154">
        <f t="shared" si="512"/>
        <v>1.3953183549439491E-2</v>
      </c>
      <c r="AB2484" s="155">
        <f t="shared" si="513"/>
        <v>1.3341853077569838E-2</v>
      </c>
      <c r="AC2484" s="156">
        <f t="shared" si="514"/>
        <v>2.7567416318863285E-3</v>
      </c>
      <c r="AD2484" s="157">
        <f t="shared" si="515"/>
        <v>9.6510463493878033E-3</v>
      </c>
      <c r="AE2484" s="158">
        <f t="shared" si="516"/>
        <v>5.0394054417724089E-3</v>
      </c>
      <c r="AF2484" s="159">
        <f t="shared" si="517"/>
        <v>0.42050545442489157</v>
      </c>
      <c r="AG2484" s="160">
        <f t="shared" si="518"/>
        <v>0.40685059887893127</v>
      </c>
      <c r="AH2484" s="161">
        <f t="shared" si="519"/>
        <v>24.981424047043173</v>
      </c>
      <c r="AI2484" s="69">
        <f t="shared" si="510"/>
        <v>1.3210846529568272</v>
      </c>
      <c r="AJ2484" s="69">
        <f t="shared" si="520"/>
        <v>6.6353543693650055E-2</v>
      </c>
      <c r="AK2484" s="163">
        <f t="shared" si="521"/>
        <v>-1498.6789153470431</v>
      </c>
      <c r="AL2484" s="153">
        <f t="shared" si="511"/>
        <v>2.193182936310702</v>
      </c>
    </row>
    <row r="2485" spans="24:38" x14ac:dyDescent="0.35">
      <c r="X2485" s="26">
        <v>59.66</v>
      </c>
      <c r="Y2485" s="152">
        <v>31.739175400000001</v>
      </c>
      <c r="Z2485" s="153">
        <f t="shared" si="509"/>
        <v>24.109325763689299</v>
      </c>
      <c r="AA2485" s="154">
        <f t="shared" si="512"/>
        <v>1.3935836445766939E-2</v>
      </c>
      <c r="AB2485" s="155">
        <f t="shared" si="513"/>
        <v>1.331917089615996E-2</v>
      </c>
      <c r="AC2485" s="156">
        <f t="shared" si="514"/>
        <v>2.7513422125926162E-3</v>
      </c>
      <c r="AD2485" s="157">
        <f t="shared" si="515"/>
        <v>9.6300318483237852E-3</v>
      </c>
      <c r="AE2485" s="158">
        <f t="shared" si="516"/>
        <v>5.0264595371972594E-3</v>
      </c>
      <c r="AF2485" s="159">
        <f t="shared" si="517"/>
        <v>0.41732783220878761</v>
      </c>
      <c r="AG2485" s="160">
        <f t="shared" si="518"/>
        <v>0.40141104214111079</v>
      </c>
      <c r="AH2485" s="161">
        <f t="shared" si="519"/>
        <v>24.972727478979241</v>
      </c>
      <c r="AI2485" s="69">
        <f t="shared" si="510"/>
        <v>6.7664479210207595</v>
      </c>
      <c r="AJ2485" s="69">
        <f t="shared" si="520"/>
        <v>1.4425333012238923</v>
      </c>
      <c r="AK2485" s="163">
        <f t="shared" si="521"/>
        <v>-1493.2335520789793</v>
      </c>
      <c r="AL2485" s="153">
        <f t="shared" si="511"/>
        <v>7.629849636310702</v>
      </c>
    </row>
    <row r="2486" spans="24:38" x14ac:dyDescent="0.35">
      <c r="X2486" s="26">
        <v>59.68</v>
      </c>
      <c r="Y2486" s="152">
        <v>26.974012599999998</v>
      </c>
      <c r="Z2486" s="153">
        <f t="shared" si="509"/>
        <v>24.109325763689299</v>
      </c>
      <c r="AA2486" s="154">
        <f t="shared" si="512"/>
        <v>1.3918521671808024E-2</v>
      </c>
      <c r="AB2486" s="155">
        <f t="shared" si="513"/>
        <v>1.3296546507768032E-2</v>
      </c>
      <c r="AC2486" s="156">
        <f t="shared" si="514"/>
        <v>2.7459586409058802E-3</v>
      </c>
      <c r="AD2486" s="157">
        <f t="shared" si="515"/>
        <v>9.6090859089955159E-3</v>
      </c>
      <c r="AE2486" s="158">
        <f t="shared" si="516"/>
        <v>5.0135634542968557E-3</v>
      </c>
      <c r="AF2486" s="159">
        <f t="shared" si="517"/>
        <v>0.41418609197104223</v>
      </c>
      <c r="AG2486" s="160">
        <f t="shared" si="518"/>
        <v>0.39607984253713646</v>
      </c>
      <c r="AH2486" s="161">
        <f t="shared" si="519"/>
        <v>24.964175374381252</v>
      </c>
      <c r="AI2486" s="69">
        <f t="shared" si="510"/>
        <v>2.009837225618746</v>
      </c>
      <c r="AJ2486" s="69">
        <f t="shared" si="520"/>
        <v>0.14975323595284665</v>
      </c>
      <c r="AK2486" s="163">
        <f t="shared" si="521"/>
        <v>-1497.9901627743814</v>
      </c>
      <c r="AL2486" s="153">
        <f t="shared" si="511"/>
        <v>2.8646868363106996</v>
      </c>
    </row>
    <row r="2487" spans="24:38" x14ac:dyDescent="0.35">
      <c r="X2487" s="26">
        <v>59.7</v>
      </c>
      <c r="Y2487" s="152">
        <v>37.4906358</v>
      </c>
      <c r="Z2487" s="153">
        <f t="shared" si="509"/>
        <v>24.109325763689299</v>
      </c>
      <c r="AA2487" s="154">
        <f t="shared" si="512"/>
        <v>1.3901239147275675E-2</v>
      </c>
      <c r="AB2487" s="155">
        <f t="shared" si="513"/>
        <v>1.3273979716222697E-2</v>
      </c>
      <c r="AC2487" s="156">
        <f t="shared" si="514"/>
        <v>2.7405908548686253E-3</v>
      </c>
      <c r="AD2487" s="157">
        <f t="shared" si="515"/>
        <v>9.5882082334755227E-3</v>
      </c>
      <c r="AE2487" s="158">
        <f t="shared" si="516"/>
        <v>5.0007169377509555E-3</v>
      </c>
      <c r="AF2487" s="159">
        <f t="shared" si="517"/>
        <v>0.41107969550665902</v>
      </c>
      <c r="AG2487" s="160">
        <f t="shared" si="518"/>
        <v>0.39085414126411555</v>
      </c>
      <c r="AH2487" s="161">
        <f t="shared" si="519"/>
        <v>24.955764335349667</v>
      </c>
      <c r="AI2487" s="69">
        <f t="shared" si="510"/>
        <v>12.534871464650333</v>
      </c>
      <c r="AJ2487" s="69">
        <f t="shared" si="520"/>
        <v>4.1909932782549717</v>
      </c>
      <c r="AK2487" s="163">
        <f t="shared" si="521"/>
        <v>-1487.4651285353498</v>
      </c>
      <c r="AL2487" s="153">
        <f t="shared" si="511"/>
        <v>13.381310036310701</v>
      </c>
    </row>
    <row r="2488" spans="24:38" x14ac:dyDescent="0.35">
      <c r="X2488" s="26">
        <v>59.72</v>
      </c>
      <c r="Y2488" s="152">
        <v>34.039391999999999</v>
      </c>
      <c r="Z2488" s="153">
        <f t="shared" si="509"/>
        <v>24.109325763689299</v>
      </c>
      <c r="AA2488" s="154">
        <f t="shared" si="512"/>
        <v>1.3883988792131909E-2</v>
      </c>
      <c r="AB2488" s="155">
        <f t="shared" si="513"/>
        <v>1.3251470326184246E-2</v>
      </c>
      <c r="AC2488" s="156">
        <f t="shared" si="514"/>
        <v>2.7352387928258424E-3</v>
      </c>
      <c r="AD2488" s="157">
        <f t="shared" si="515"/>
        <v>9.567398525452844E-3</v>
      </c>
      <c r="AE2488" s="158">
        <f t="shared" si="516"/>
        <v>4.9879197338727598E-3</v>
      </c>
      <c r="AF2488" s="159">
        <f t="shared" si="517"/>
        <v>0.40800811466359826</v>
      </c>
      <c r="AG2488" s="160">
        <f t="shared" si="518"/>
        <v>0.38573117317489758</v>
      </c>
      <c r="AH2488" s="161">
        <f t="shared" si="519"/>
        <v>24.947491067698259</v>
      </c>
      <c r="AI2488" s="69">
        <f t="shared" si="510"/>
        <v>9.0919009323017406</v>
      </c>
      <c r="AJ2488" s="69">
        <f t="shared" si="520"/>
        <v>2.4284412178334227</v>
      </c>
      <c r="AK2488" s="163">
        <f t="shared" si="521"/>
        <v>-1490.9080990676982</v>
      </c>
      <c r="AL2488" s="153">
        <f t="shared" si="511"/>
        <v>9.9300662363107008</v>
      </c>
    </row>
    <row r="2489" spans="24:38" x14ac:dyDescent="0.35">
      <c r="X2489" s="26">
        <v>59.74</v>
      </c>
      <c r="Y2489" s="152">
        <v>21.892747</v>
      </c>
      <c r="Z2489" s="153">
        <f t="shared" si="509"/>
        <v>24.109325763689299</v>
      </c>
      <c r="AA2489" s="154">
        <f t="shared" si="512"/>
        <v>1.3866770526586863E-2</v>
      </c>
      <c r="AB2489" s="155">
        <f t="shared" si="513"/>
        <v>1.3229018143140354E-2</v>
      </c>
      <c r="AC2489" s="156">
        <f t="shared" si="514"/>
        <v>2.7299023934232373E-3</v>
      </c>
      <c r="AD2489" s="157">
        <f t="shared" si="515"/>
        <v>9.5466564902224882E-3</v>
      </c>
      <c r="AE2489" s="158">
        <f t="shared" si="516"/>
        <v>4.9751715905963848E-3</v>
      </c>
      <c r="AF2489" s="159">
        <f t="shared" si="517"/>
        <v>0.40497083111828536</v>
      </c>
      <c r="AG2489" s="160">
        <f t="shared" si="518"/>
        <v>0.38070826312044942</v>
      </c>
      <c r="AH2489" s="161">
        <f t="shared" si="519"/>
        <v>24.939352377072002</v>
      </c>
      <c r="AI2489" s="69">
        <f t="shared" si="510"/>
        <v>-3.0466053770720016</v>
      </c>
      <c r="AJ2489" s="69">
        <f t="shared" si="520"/>
        <v>0.42396709392403037</v>
      </c>
      <c r="AK2489" s="163">
        <f t="shared" si="521"/>
        <v>-1503.046605377072</v>
      </c>
      <c r="AL2489" s="153">
        <f t="shared" si="511"/>
        <v>-2.2165787636892986</v>
      </c>
    </row>
    <row r="2490" spans="24:38" x14ac:dyDescent="0.35">
      <c r="X2490" s="26">
        <v>59.76</v>
      </c>
      <c r="Y2490" s="152">
        <v>30.820480499999999</v>
      </c>
      <c r="Z2490" s="153">
        <f t="shared" si="509"/>
        <v>24.109325763689299</v>
      </c>
      <c r="AA2490" s="154">
        <f t="shared" si="512"/>
        <v>1.3849584271097937E-2</v>
      </c>
      <c r="AB2490" s="155">
        <f t="shared" si="513"/>
        <v>1.3206622973401952E-2</v>
      </c>
      <c r="AC2490" s="156">
        <f t="shared" si="514"/>
        <v>2.7245815956054823E-3</v>
      </c>
      <c r="AD2490" s="157">
        <f t="shared" si="515"/>
        <v>9.5259818346750472E-3</v>
      </c>
      <c r="AE2490" s="158">
        <f t="shared" si="516"/>
        <v>4.9624722574644689E-3</v>
      </c>
      <c r="AF2490" s="159">
        <f t="shared" si="517"/>
        <v>0.40196733615695823</v>
      </c>
      <c r="AG2490" s="160">
        <f t="shared" si="518"/>
        <v>0.37578282245781031</v>
      </c>
      <c r="AH2490" s="161">
        <f t="shared" si="519"/>
        <v>24.931345165236312</v>
      </c>
      <c r="AI2490" s="69">
        <f t="shared" si="510"/>
        <v>5.8891353347636866</v>
      </c>
      <c r="AJ2490" s="69">
        <f t="shared" si="520"/>
        <v>1.1252879393350861</v>
      </c>
      <c r="AK2490" s="163">
        <f t="shared" si="521"/>
        <v>-1494.1108646652362</v>
      </c>
      <c r="AL2490" s="153">
        <f t="shared" si="511"/>
        <v>6.7111547363107</v>
      </c>
    </row>
    <row r="2491" spans="24:38" x14ac:dyDescent="0.35">
      <c r="X2491" s="26">
        <v>59.78</v>
      </c>
      <c r="Y2491" s="152">
        <v>22.557131900000002</v>
      </c>
      <c r="Z2491" s="153">
        <f t="shared" si="509"/>
        <v>24.109325763689299</v>
      </c>
      <c r="AA2491" s="154">
        <f t="shared" si="512"/>
        <v>1.3832429946368796E-2</v>
      </c>
      <c r="AB2491" s="155">
        <f t="shared" si="513"/>
        <v>1.3184284624098971E-2</v>
      </c>
      <c r="AC2491" s="156">
        <f t="shared" si="514"/>
        <v>2.7192763386144564E-3</v>
      </c>
      <c r="AD2491" s="157">
        <f t="shared" si="515"/>
        <v>9.5053742672862908E-3</v>
      </c>
      <c r="AE2491" s="158">
        <f t="shared" si="516"/>
        <v>4.9498214856158514E-3</v>
      </c>
      <c r="AF2491" s="159">
        <f t="shared" si="517"/>
        <v>0.39899713046265239</v>
      </c>
      <c r="AG2491" s="160">
        <f t="shared" si="518"/>
        <v>0.37095234571507257</v>
      </c>
      <c r="AH2491" s="161">
        <f t="shared" si="519"/>
        <v>24.923466426529007</v>
      </c>
      <c r="AI2491" s="69">
        <f t="shared" si="510"/>
        <v>-2.3663345265290054</v>
      </c>
      <c r="AJ2491" s="69">
        <f t="shared" si="520"/>
        <v>0.24823807903713377</v>
      </c>
      <c r="AK2491" s="163">
        <f t="shared" si="521"/>
        <v>-1502.366334526529</v>
      </c>
      <c r="AL2491" s="153">
        <f t="shared" si="511"/>
        <v>-1.5521938636892969</v>
      </c>
    </row>
    <row r="2492" spans="24:38" x14ac:dyDescent="0.35">
      <c r="X2492" s="26">
        <v>59.8</v>
      </c>
      <c r="Y2492" s="152">
        <v>26.254036200000002</v>
      </c>
      <c r="Z2492" s="153">
        <f t="shared" si="509"/>
        <v>24.109325763689299</v>
      </c>
      <c r="AA2492" s="154">
        <f t="shared" si="512"/>
        <v>1.3815307473348536E-2</v>
      </c>
      <c r="AB2492" s="155">
        <f t="shared" si="513"/>
        <v>1.316200290317626E-2</v>
      </c>
      <c r="AC2492" s="156">
        <f t="shared" si="514"/>
        <v>2.7139865619875245E-3</v>
      </c>
      <c r="AD2492" s="157">
        <f t="shared" si="515"/>
        <v>9.4848334981069392E-3</v>
      </c>
      <c r="AE2492" s="158">
        <f t="shared" si="516"/>
        <v>4.9372190277733961E-3</v>
      </c>
      <c r="AF2492" s="159">
        <f t="shared" si="517"/>
        <v>0.39605972390769056</v>
      </c>
      <c r="AG2492" s="160">
        <f t="shared" si="518"/>
        <v>0.36621440740542383</v>
      </c>
      <c r="AH2492" s="161">
        <f t="shared" si="519"/>
        <v>24.915713244466801</v>
      </c>
      <c r="AI2492" s="69">
        <f t="shared" si="510"/>
        <v>1.3383229555332008</v>
      </c>
      <c r="AJ2492" s="69">
        <f t="shared" si="520"/>
        <v>6.8222208564910944E-2</v>
      </c>
      <c r="AK2492" s="163">
        <f t="shared" si="521"/>
        <v>-1498.6616770444668</v>
      </c>
      <c r="AL2492" s="153">
        <f t="shared" si="511"/>
        <v>2.144710436310703</v>
      </c>
    </row>
    <row r="2493" spans="24:38" x14ac:dyDescent="0.35">
      <c r="X2493" s="26">
        <v>59.82</v>
      </c>
      <c r="Y2493" s="152">
        <v>24.438125599999999</v>
      </c>
      <c r="Z2493" s="153">
        <f t="shared" si="509"/>
        <v>24.109325763689299</v>
      </c>
      <c r="AA2493" s="154">
        <f t="shared" si="512"/>
        <v>1.3798216773230697E-2</v>
      </c>
      <c r="AB2493" s="155">
        <f t="shared" si="513"/>
        <v>1.3139777619389392E-2</v>
      </c>
      <c r="AC2493" s="156">
        <f t="shared" si="514"/>
        <v>2.7087122055558014E-3</v>
      </c>
      <c r="AD2493" s="157">
        <f t="shared" si="515"/>
        <v>9.4643592387524105E-3</v>
      </c>
      <c r="AE2493" s="158">
        <f t="shared" si="516"/>
        <v>4.9246646382318914E-3</v>
      </c>
      <c r="AF2493" s="159">
        <f t="shared" si="517"/>
        <v>0.3931546353514826</v>
      </c>
      <c r="AG2493" s="160">
        <f t="shared" si="518"/>
        <v>0.36156665898263113</v>
      </c>
      <c r="AH2493" s="161">
        <f t="shared" si="519"/>
        <v>24.908082788498575</v>
      </c>
      <c r="AI2493" s="69">
        <f t="shared" si="510"/>
        <v>-0.46995718849857582</v>
      </c>
      <c r="AJ2493" s="69">
        <f t="shared" si="520"/>
        <v>9.0375081393920791E-3</v>
      </c>
      <c r="AK2493" s="163">
        <f t="shared" si="521"/>
        <v>-1500.4699571884985</v>
      </c>
      <c r="AL2493" s="153">
        <f t="shared" si="511"/>
        <v>0.32879983631070075</v>
      </c>
    </row>
    <row r="2494" spans="24:38" x14ac:dyDescent="0.35">
      <c r="X2494" s="26">
        <v>59.84</v>
      </c>
      <c r="Y2494" s="152">
        <v>24.4686092</v>
      </c>
      <c r="Z2494" s="153">
        <f t="shared" si="509"/>
        <v>24.109325763689299</v>
      </c>
      <c r="AA2494" s="154">
        <f t="shared" si="512"/>
        <v>1.3781157767452425E-2</v>
      </c>
      <c r="AB2494" s="155">
        <f t="shared" si="513"/>
        <v>1.3117608582300608E-2</v>
      </c>
      <c r="AC2494" s="156">
        <f t="shared" si="514"/>
        <v>2.7034532094424514E-3</v>
      </c>
      <c r="AD2494" s="157">
        <f t="shared" si="515"/>
        <v>9.4439512023927578E-3</v>
      </c>
      <c r="AE2494" s="158">
        <f t="shared" si="516"/>
        <v>4.9121580728460953E-3</v>
      </c>
      <c r="AF2494" s="159">
        <f t="shared" si="517"/>
        <v>0.39028139244351273</v>
      </c>
      <c r="AG2494" s="160">
        <f t="shared" si="518"/>
        <v>0.35700682593088851</v>
      </c>
      <c r="AH2494" s="161">
        <f t="shared" si="519"/>
        <v>24.900572310898134</v>
      </c>
      <c r="AI2494" s="69">
        <f t="shared" si="510"/>
        <v>-0.43196311089813477</v>
      </c>
      <c r="AJ2494" s="69">
        <f t="shared" si="520"/>
        <v>7.6257758523028052E-3</v>
      </c>
      <c r="AK2494" s="163">
        <f t="shared" si="521"/>
        <v>-1500.4319631108981</v>
      </c>
      <c r="AL2494" s="153">
        <f t="shared" si="511"/>
        <v>0.35928343631070092</v>
      </c>
    </row>
    <row r="2495" spans="24:38" x14ac:dyDescent="0.35">
      <c r="X2495" s="26">
        <v>59.86</v>
      </c>
      <c r="Y2495" s="152">
        <v>22.323090100000002</v>
      </c>
      <c r="Z2495" s="153">
        <f t="shared" si="509"/>
        <v>24.109325763689299</v>
      </c>
      <c r="AA2495" s="154">
        <f t="shared" si="512"/>
        <v>1.3764130377693532E-2</v>
      </c>
      <c r="AB2495" s="155">
        <f t="shared" si="513"/>
        <v>1.3095495602274741E-2</v>
      </c>
      <c r="AC2495" s="156">
        <f t="shared" si="514"/>
        <v>2.6982095140609869E-3</v>
      </c>
      <c r="AD2495" s="157">
        <f t="shared" si="515"/>
        <v>9.4236091037425852E-3</v>
      </c>
      <c r="AE2495" s="158">
        <f t="shared" si="516"/>
        <v>4.8996990890188517E-3</v>
      </c>
      <c r="AF2495" s="159">
        <f t="shared" si="517"/>
        <v>0.38743953143133636</v>
      </c>
      <c r="AG2495" s="160">
        <f t="shared" si="518"/>
        <v>0.35253270498225114</v>
      </c>
      <c r="AH2495" s="161">
        <f t="shared" si="519"/>
        <v>24.893179143789681</v>
      </c>
      <c r="AI2495" s="69">
        <f t="shared" si="510"/>
        <v>-2.5700890437896788</v>
      </c>
      <c r="AJ2495" s="69">
        <f t="shared" si="520"/>
        <v>0.29589799904125935</v>
      </c>
      <c r="AK2495" s="163">
        <f t="shared" si="521"/>
        <v>-1502.5700890437897</v>
      </c>
      <c r="AL2495" s="153">
        <f t="shared" si="511"/>
        <v>-1.7862356636892969</v>
      </c>
    </row>
    <row r="2496" spans="24:38" x14ac:dyDescent="0.35">
      <c r="X2496" s="26">
        <v>59.88</v>
      </c>
      <c r="Y2496" s="152">
        <v>23.059165199999999</v>
      </c>
      <c r="Z2496" s="153">
        <f t="shared" si="509"/>
        <v>24.109325763689299</v>
      </c>
      <c r="AA2496" s="154">
        <f t="shared" si="512"/>
        <v>1.3747134525875577E-2</v>
      </c>
      <c r="AB2496" s="155">
        <f t="shared" si="513"/>
        <v>1.3073438490475098E-2</v>
      </c>
      <c r="AC2496" s="156">
        <f t="shared" si="514"/>
        <v>2.6929810601135709E-3</v>
      </c>
      <c r="AD2496" s="157">
        <f t="shared" si="515"/>
        <v>9.4033326590510658E-3</v>
      </c>
      <c r="AE2496" s="158">
        <f t="shared" si="516"/>
        <v>4.8872874456893159E-3</v>
      </c>
      <c r="AF2496" s="159">
        <f t="shared" si="517"/>
        <v>0.38462859697345231</v>
      </c>
      <c r="AG2496" s="160">
        <f t="shared" si="518"/>
        <v>0.34814216145532262</v>
      </c>
      <c r="AH2496" s="161">
        <f t="shared" si="519"/>
        <v>24.885900696299281</v>
      </c>
      <c r="AI2496" s="69">
        <f t="shared" si="510"/>
        <v>-1.8267354962992819</v>
      </c>
      <c r="AJ2496" s="69">
        <f t="shared" si="520"/>
        <v>0.14471306938031669</v>
      </c>
      <c r="AK2496" s="163">
        <f t="shared" si="521"/>
        <v>-1501.8267354962993</v>
      </c>
      <c r="AL2496" s="153">
        <f t="shared" si="511"/>
        <v>-1.0501605636892997</v>
      </c>
    </row>
    <row r="2497" spans="24:38" x14ac:dyDescent="0.35">
      <c r="X2497" s="26">
        <v>59.9</v>
      </c>
      <c r="Y2497" s="152">
        <v>22.079156000000001</v>
      </c>
      <c r="Z2497" s="153">
        <f t="shared" si="509"/>
        <v>24.109325763689299</v>
      </c>
      <c r="AA2497" s="154">
        <f t="shared" si="512"/>
        <v>1.373017013416104E-2</v>
      </c>
      <c r="AB2497" s="155">
        <f t="shared" si="513"/>
        <v>1.3051437058859515E-2</v>
      </c>
      <c r="AC2497" s="156">
        <f t="shared" si="514"/>
        <v>2.6877677885893572E-3</v>
      </c>
      <c r="AD2497" s="157">
        <f t="shared" si="515"/>
        <v>9.3831215860920979E-3</v>
      </c>
      <c r="AE2497" s="158">
        <f t="shared" si="516"/>
        <v>4.8749229033213269E-3</v>
      </c>
      <c r="AF2497" s="159">
        <f t="shared" si="517"/>
        <v>0.38184814195691913</v>
      </c>
      <c r="AG2497" s="160">
        <f t="shared" si="518"/>
        <v>0.34383312670920713</v>
      </c>
      <c r="AH2497" s="161">
        <f t="shared" si="519"/>
        <v>24.87873445182645</v>
      </c>
      <c r="AI2497" s="69">
        <f t="shared" si="510"/>
        <v>-2.7995784518264486</v>
      </c>
      <c r="AJ2497" s="69">
        <f t="shared" si="520"/>
        <v>0.35497912637290002</v>
      </c>
      <c r="AK2497" s="163">
        <f t="shared" si="521"/>
        <v>-1502.7995784518264</v>
      </c>
      <c r="AL2497" s="153">
        <f t="shared" si="511"/>
        <v>-2.0301697636892975</v>
      </c>
    </row>
    <row r="2498" spans="24:38" x14ac:dyDescent="0.35">
      <c r="X2498" s="26">
        <v>59.92</v>
      </c>
      <c r="Y2498" s="152">
        <v>22.863098099999998</v>
      </c>
      <c r="Z2498" s="153">
        <f t="shared" ref="Z2498:Z2561" si="522">$B$8*X2498^2+$B$9*X2498+$B$10</f>
        <v>24.109325763689299</v>
      </c>
      <c r="AA2498" s="154">
        <f t="shared" si="512"/>
        <v>1.371323712495234E-2</v>
      </c>
      <c r="AB2498" s="155">
        <f t="shared" si="513"/>
        <v>1.3029491120176276E-2</v>
      </c>
      <c r="AC2498" s="156">
        <f t="shared" si="514"/>
        <v>2.6825696407628079E-3</v>
      </c>
      <c r="AD2498" s="157">
        <f t="shared" si="515"/>
        <v>9.3629756041544235E-3</v>
      </c>
      <c r="AE2498" s="158">
        <f t="shared" si="516"/>
        <v>4.8626052238918095E-3</v>
      </c>
      <c r="AF2498" s="159">
        <f t="shared" si="517"/>
        <v>0.37909772731955327</v>
      </c>
      <c r="AG2498" s="160">
        <f t="shared" si="518"/>
        <v>0.33960359570702009</v>
      </c>
      <c r="AH2498" s="161">
        <f t="shared" si="519"/>
        <v>24.871677965429811</v>
      </c>
      <c r="AI2498" s="69">
        <f t="shared" ref="AI2498:AI2561" si="523">Y2498-AH2498</f>
        <v>-2.0085798654298124</v>
      </c>
      <c r="AJ2498" s="69">
        <f t="shared" si="520"/>
        <v>0.17645872218035244</v>
      </c>
      <c r="AK2498" s="163">
        <f t="shared" si="521"/>
        <v>-1502.0085798654297</v>
      </c>
      <c r="AL2498" s="153">
        <f t="shared" ref="AL2498:AL2561" si="524">Y2498-Z2498</f>
        <v>-1.2462276636893002</v>
      </c>
    </row>
    <row r="2499" spans="24:38" x14ac:dyDescent="0.35">
      <c r="X2499" s="26">
        <v>59.94</v>
      </c>
      <c r="Y2499" s="152">
        <v>28.7092098</v>
      </c>
      <c r="Z2499" s="153">
        <f t="shared" si="522"/>
        <v>24.109325763689299</v>
      </c>
      <c r="AA2499" s="154">
        <f t="shared" ref="AA2499:AA2562" si="525">$S$36*4^0.5/(PI()*$T$36*(1+(4/$T$36^2)*(X2499-$G$36-$B$6)^2))</f>
        <v>1.3696335420891038E-2</v>
      </c>
      <c r="AB2499" s="155">
        <f t="shared" ref="AB2499:AB2562" si="526">$S$37*4^0.5/(PI()*$T$37*(1+(4/$T$37^2)*(X2499-$G$37-$B$6)^2))</f>
        <v>1.3007600487960179E-2</v>
      </c>
      <c r="AC2499" s="156">
        <f t="shared" ref="AC2499:AC2562" si="527">$S$38*4^0.5/(PI()*$T$38*(1+(4/$T$38^2)*(X2499-$G$38-$B$6)^2))</f>
        <v>2.6773865581920567E-3</v>
      </c>
      <c r="AD2499" s="157">
        <f t="shared" ref="AD2499:AD2562" si="528">$S$39*4^0.5/(PI()*$T$39*(1+(4/$T$39^2)*(X2499-$G$39-$B$6)^2))</f>
        <v>9.3428944340319432E-3</v>
      </c>
      <c r="AE2499" s="158">
        <f t="shared" ref="AE2499:AE2562" si="529">$S$40*4^0.5/(PI()*$T$40*(1+(4/$T$40^2)*(X2499-$G$40-$B$6)^2))</f>
        <v>4.8503341708793597E-3</v>
      </c>
      <c r="AF2499" s="159">
        <f t="shared" ref="AF2499:AF2562" si="530">$S$41*4^0.5/(PI()*$T$41*(1+(4/$T$41^2)*(X2499-$G$41-$B$6)^2))</f>
        <v>0.37637692187661032</v>
      </c>
      <c r="AG2499" s="160">
        <f t="shared" ref="AG2499:AG2562" si="531">$S$42*4^0.5/(PI()*$T$42*(1+(4/$T$42^2)*(X2499-$G$42-$B$6)^2))</f>
        <v>0.33545162468364903</v>
      </c>
      <c r="AH2499" s="161">
        <f t="shared" ref="AH2499:AH2562" si="532">SUM(Z2499:AG2499)</f>
        <v>24.864728861321513</v>
      </c>
      <c r="AI2499" s="69">
        <f t="shared" si="523"/>
        <v>3.8444809386784868</v>
      </c>
      <c r="AJ2499" s="69">
        <f t="shared" ref="AJ2499:AJ2562" si="533">(1/Y2499)*AI2499^2</f>
        <v>0.51481854745658029</v>
      </c>
      <c r="AK2499" s="163">
        <f t="shared" ref="AK2499:AK2562" si="534">AI2499-1500</f>
        <v>-1496.1555190613215</v>
      </c>
      <c r="AL2499" s="153">
        <f t="shared" si="524"/>
        <v>4.5998840363107014</v>
      </c>
    </row>
    <row r="2500" spans="24:38" x14ac:dyDescent="0.35">
      <c r="X2500" s="26">
        <v>59.96</v>
      </c>
      <c r="Y2500" s="152">
        <v>29.136392699999998</v>
      </c>
      <c r="Z2500" s="153">
        <f t="shared" si="522"/>
        <v>24.109325763689299</v>
      </c>
      <c r="AA2500" s="154">
        <f t="shared" si="525"/>
        <v>1.3679464944856874E-2</v>
      </c>
      <c r="AB2500" s="155">
        <f t="shared" si="526"/>
        <v>1.2985764976528539E-2</v>
      </c>
      <c r="AC2500" s="156">
        <f t="shared" si="527"/>
        <v>2.6722184827172486E-3</v>
      </c>
      <c r="AD2500" s="157">
        <f t="shared" si="528"/>
        <v>9.3228777980139746E-3</v>
      </c>
      <c r="AE2500" s="158">
        <f t="shared" si="529"/>
        <v>4.8381095092528501E-3</v>
      </c>
      <c r="AF2500" s="159">
        <f t="shared" si="530"/>
        <v>0.37368530215178647</v>
      </c>
      <c r="AG2500" s="160">
        <f t="shared" si="531"/>
        <v>0.33137532891264998</v>
      </c>
      <c r="AH2500" s="161">
        <f t="shared" si="532"/>
        <v>24.857884830465107</v>
      </c>
      <c r="AI2500" s="69">
        <f t="shared" si="523"/>
        <v>4.2785078695348915</v>
      </c>
      <c r="AJ2500" s="69">
        <f t="shared" si="533"/>
        <v>0.62827371178560465</v>
      </c>
      <c r="AK2500" s="163">
        <f t="shared" si="534"/>
        <v>-1495.7214921304651</v>
      </c>
      <c r="AL2500" s="153">
        <f t="shared" si="524"/>
        <v>5.0270669363106997</v>
      </c>
    </row>
    <row r="2501" spans="24:38" x14ac:dyDescent="0.35">
      <c r="X2501" s="26">
        <v>59.98</v>
      </c>
      <c r="Y2501" s="152">
        <v>30.253157000000002</v>
      </c>
      <c r="Z2501" s="153">
        <f t="shared" si="522"/>
        <v>24.109325763689299</v>
      </c>
      <c r="AA2501" s="154">
        <f t="shared" si="525"/>
        <v>1.3662625619966961E-2</v>
      </c>
      <c r="AB2501" s="155">
        <f t="shared" si="526"/>
        <v>1.2963984400977291E-2</v>
      </c>
      <c r="AC2501" s="156">
        <f t="shared" si="527"/>
        <v>2.6670653564589259E-3</v>
      </c>
      <c r="AD2501" s="157">
        <f t="shared" si="528"/>
        <v>9.3029254198757211E-3</v>
      </c>
      <c r="AE2501" s="158">
        <f t="shared" si="529"/>
        <v>4.8259310054602159E-3</v>
      </c>
      <c r="AF2501" s="159">
        <f t="shared" si="530"/>
        <v>0.3710224522124515</v>
      </c>
      <c r="AG2501" s="160">
        <f t="shared" si="531"/>
        <v>0.32737288056754044</v>
      </c>
      <c r="AH2501" s="161">
        <f t="shared" si="532"/>
        <v>24.851143628272027</v>
      </c>
      <c r="AI2501" s="69">
        <f t="shared" si="523"/>
        <v>5.4020133717279748</v>
      </c>
      <c r="AJ2501" s="69">
        <f t="shared" si="533"/>
        <v>0.96458523215702219</v>
      </c>
      <c r="AK2501" s="163">
        <f t="shared" si="534"/>
        <v>-1494.5979866282721</v>
      </c>
      <c r="AL2501" s="153">
        <f t="shared" si="524"/>
        <v>6.143831236310703</v>
      </c>
    </row>
    <row r="2502" spans="24:38" x14ac:dyDescent="0.35">
      <c r="X2502" s="26">
        <v>60</v>
      </c>
      <c r="Y2502" s="152">
        <v>29.902872299999999</v>
      </c>
      <c r="Z2502" s="153">
        <f t="shared" si="522"/>
        <v>24.109325763689299</v>
      </c>
      <c r="AA2502" s="154">
        <f t="shared" si="525"/>
        <v>1.3645817369574835E-2</v>
      </c>
      <c r="AB2502" s="155">
        <f t="shared" si="526"/>
        <v>1.2942258577177018E-2</v>
      </c>
      <c r="AC2502" s="156">
        <f t="shared" si="527"/>
        <v>2.6619271218163913E-3</v>
      </c>
      <c r="AD2502" s="157">
        <f t="shared" si="528"/>
        <v>9.2830370248686758E-3</v>
      </c>
      <c r="AE2502" s="158">
        <f t="shared" si="529"/>
        <v>4.8137984274172659E-3</v>
      </c>
      <c r="AF2502" s="159">
        <f t="shared" si="530"/>
        <v>0.36838796350896003</v>
      </c>
      <c r="AG2502" s="160">
        <f t="shared" si="531"/>
        <v>0.32344250667290964</v>
      </c>
      <c r="AH2502" s="161">
        <f t="shared" si="532"/>
        <v>24.844503072392023</v>
      </c>
      <c r="AI2502" s="69">
        <f t="shared" si="523"/>
        <v>5.0583692276079759</v>
      </c>
      <c r="AJ2502" s="69">
        <f t="shared" si="533"/>
        <v>0.85567362847652972</v>
      </c>
      <c r="AK2502" s="163">
        <f t="shared" si="534"/>
        <v>-1494.941630772392</v>
      </c>
      <c r="AL2502" s="153">
        <f t="shared" si="524"/>
        <v>5.7935465363106999</v>
      </c>
    </row>
    <row r="2503" spans="24:38" x14ac:dyDescent="0.35">
      <c r="X2503" s="26">
        <v>60.02</v>
      </c>
      <c r="Y2503" s="152">
        <v>27.455270200000001</v>
      </c>
      <c r="Z2503" s="153">
        <f t="shared" si="522"/>
        <v>24.109325763689299</v>
      </c>
      <c r="AA2503" s="154">
        <f t="shared" si="525"/>
        <v>1.3629040117269642E-2</v>
      </c>
      <c r="AB2503" s="155">
        <f t="shared" si="526"/>
        <v>1.2920587321769123E-2</v>
      </c>
      <c r="AC2503" s="156">
        <f t="shared" si="527"/>
        <v>2.6568037214661122E-3</v>
      </c>
      <c r="AD2503" s="157">
        <f t="shared" si="528"/>
        <v>9.2632123397112208E-3</v>
      </c>
      <c r="AE2503" s="158">
        <f t="shared" si="529"/>
        <v>4.8017115444966441E-3</v>
      </c>
      <c r="AF2503" s="159">
        <f t="shared" si="530"/>
        <v>0.36578143471795627</v>
      </c>
      <c r="AG2503" s="160">
        <f t="shared" si="531"/>
        <v>0.31958248714110576</v>
      </c>
      <c r="AH2503" s="161">
        <f t="shared" si="532"/>
        <v>24.837961040593068</v>
      </c>
      <c r="AI2503" s="69">
        <f t="shared" si="523"/>
        <v>2.6173091594069327</v>
      </c>
      <c r="AJ2503" s="69">
        <f t="shared" si="533"/>
        <v>0.24950791545717235</v>
      </c>
      <c r="AK2503" s="163">
        <f t="shared" si="534"/>
        <v>-1497.3826908405931</v>
      </c>
      <c r="AL2503" s="153">
        <f t="shared" si="524"/>
        <v>3.3459444363107025</v>
      </c>
    </row>
    <row r="2504" spans="24:38" x14ac:dyDescent="0.35">
      <c r="X2504" s="26">
        <v>60.04</v>
      </c>
      <c r="Y2504" s="152">
        <v>20.9704874</v>
      </c>
      <c r="Z2504" s="153">
        <f t="shared" si="522"/>
        <v>24.109325763689299</v>
      </c>
      <c r="AA2504" s="154">
        <f t="shared" si="525"/>
        <v>1.3612293786875253E-2</v>
      </c>
      <c r="AB2504" s="155">
        <f t="shared" si="526"/>
        <v>1.2898970452161923E-2</v>
      </c>
      <c r="AC2504" s="156">
        <f t="shared" si="527"/>
        <v>2.6516950983601142E-3</v>
      </c>
      <c r="AD2504" s="157">
        <f t="shared" si="528"/>
        <v>9.2434510925792079E-3</v>
      </c>
      <c r="AE2504" s="158">
        <f t="shared" si="529"/>
        <v>4.7896701275168766E-3</v>
      </c>
      <c r="AF2504" s="159">
        <f t="shared" si="530"/>
        <v>0.36320247158953528</v>
      </c>
      <c r="AG2504" s="160">
        <f t="shared" si="531"/>
        <v>0.3157911528904041</v>
      </c>
      <c r="AH2504" s="161">
        <f t="shared" si="532"/>
        <v>24.831515468726735</v>
      </c>
      <c r="AI2504" s="69">
        <f t="shared" si="523"/>
        <v>-3.8610280687267355</v>
      </c>
      <c r="AJ2504" s="69">
        <f t="shared" si="533"/>
        <v>0.71088179607574142</v>
      </c>
      <c r="AK2504" s="163">
        <f t="shared" si="534"/>
        <v>-1503.8610280687267</v>
      </c>
      <c r="AL2504" s="153">
        <f t="shared" si="524"/>
        <v>-3.1388383636892989</v>
      </c>
    </row>
    <row r="2505" spans="24:38" x14ac:dyDescent="0.35">
      <c r="X2505" s="26">
        <v>60.06</v>
      </c>
      <c r="Y2505" s="152">
        <v>26.232431500000001</v>
      </c>
      <c r="Z2505" s="153">
        <f t="shared" si="522"/>
        <v>24.109325763689299</v>
      </c>
      <c r="AA2505" s="154">
        <f t="shared" si="525"/>
        <v>1.3595578302449372E-2</v>
      </c>
      <c r="AB2505" s="155">
        <f t="shared" si="526"/>
        <v>1.2877407786526792E-2</v>
      </c>
      <c r="AC2505" s="156">
        <f t="shared" si="527"/>
        <v>2.6466011957243917E-3</v>
      </c>
      <c r="AD2505" s="157">
        <f t="shared" si="528"/>
        <v>9.2237530130966309E-3</v>
      </c>
      <c r="AE2505" s="158">
        <f t="shared" si="529"/>
        <v>4.777673948731475E-3</v>
      </c>
      <c r="AF2505" s="159">
        <f t="shared" si="530"/>
        <v>0.36065068679816259</v>
      </c>
      <c r="AG2505" s="160">
        <f t="shared" si="531"/>
        <v>0.31206688404082872</v>
      </c>
      <c r="AH2505" s="161">
        <f t="shared" si="532"/>
        <v>24.825164348774816</v>
      </c>
      <c r="AI2505" s="69">
        <f t="shared" si="523"/>
        <v>1.4072671512251844</v>
      </c>
      <c r="AJ2505" s="69">
        <f t="shared" si="533"/>
        <v>7.5494367913147731E-2</v>
      </c>
      <c r="AK2505" s="163">
        <f t="shared" si="534"/>
        <v>-1498.5927328487749</v>
      </c>
      <c r="AL2505" s="153">
        <f t="shared" si="524"/>
        <v>2.123105736310702</v>
      </c>
    </row>
    <row r="2506" spans="24:38" x14ac:dyDescent="0.35">
      <c r="X2506" s="26">
        <v>60.08</v>
      </c>
      <c r="Y2506" s="152">
        <v>31.9397381</v>
      </c>
      <c r="Z2506" s="153">
        <f t="shared" si="522"/>
        <v>24.109325763689299</v>
      </c>
      <c r="AA2506" s="154">
        <f t="shared" si="525"/>
        <v>1.3578893588282716E-2</v>
      </c>
      <c r="AB2506" s="155">
        <f t="shared" si="526"/>
        <v>1.2855899143794387E-2</v>
      </c>
      <c r="AC2506" s="156">
        <f t="shared" si="527"/>
        <v>2.6415219570573387E-3</v>
      </c>
      <c r="AD2506" s="157">
        <f t="shared" si="528"/>
        <v>9.2041178323264156E-3</v>
      </c>
      <c r="AE2506" s="158">
        <f t="shared" si="529"/>
        <v>4.7657227818182117E-3</v>
      </c>
      <c r="AF2506" s="159">
        <f t="shared" si="530"/>
        <v>0.35812569979725617</v>
      </c>
      <c r="AG2506" s="160">
        <f t="shared" si="531"/>
        <v>0.30840810818400016</v>
      </c>
      <c r="AH2506" s="161">
        <f t="shared" si="532"/>
        <v>24.818905726973831</v>
      </c>
      <c r="AI2506" s="69">
        <f t="shared" si="523"/>
        <v>7.1208323730261682</v>
      </c>
      <c r="AJ2506" s="69">
        <f t="shared" si="533"/>
        <v>1.5875600960152361</v>
      </c>
      <c r="AK2506" s="163">
        <f t="shared" si="534"/>
        <v>-1492.8791676269739</v>
      </c>
      <c r="AL2506" s="153">
        <f t="shared" si="524"/>
        <v>7.830412336310701</v>
      </c>
    </row>
    <row r="2507" spans="24:38" x14ac:dyDescent="0.35">
      <c r="X2507" s="26">
        <v>60.1</v>
      </c>
      <c r="Y2507" s="152">
        <v>29.319167700000001</v>
      </c>
      <c r="Z2507" s="153">
        <f t="shared" si="522"/>
        <v>24.109325763689299</v>
      </c>
      <c r="AA2507" s="154">
        <f t="shared" si="525"/>
        <v>1.3562239568898118E-2</v>
      </c>
      <c r="AB2507" s="155">
        <f t="shared" si="526"/>
        <v>1.2834444343650778E-2</v>
      </c>
      <c r="AC2507" s="156">
        <f t="shared" si="527"/>
        <v>2.6364573261281705E-3</v>
      </c>
      <c r="AD2507" s="157">
        <f t="shared" si="528"/>
        <v>9.184545282761197E-3</v>
      </c>
      <c r="AE2507" s="158">
        <f t="shared" si="529"/>
        <v>4.7538164018684033E-3</v>
      </c>
      <c r="AF2507" s="159">
        <f t="shared" si="530"/>
        <v>0.35562713667730406</v>
      </c>
      <c r="AG2507" s="160">
        <f t="shared" si="531"/>
        <v>0.30481329872352569</v>
      </c>
      <c r="AH2507" s="161">
        <f t="shared" si="532"/>
        <v>24.812737702013436</v>
      </c>
      <c r="AI2507" s="69">
        <f t="shared" si="523"/>
        <v>4.5064299979865652</v>
      </c>
      <c r="AJ2507" s="69">
        <f t="shared" si="533"/>
        <v>0.69264965276463797</v>
      </c>
      <c r="AK2507" s="163">
        <f t="shared" si="534"/>
        <v>-1495.4935700020135</v>
      </c>
      <c r="AL2507" s="153">
        <f t="shared" si="524"/>
        <v>5.2098419363107027</v>
      </c>
    </row>
    <row r="2508" spans="24:38" x14ac:dyDescent="0.35">
      <c r="X2508" s="26">
        <v>60.12</v>
      </c>
      <c r="Y2508" s="152">
        <v>29.768349700000002</v>
      </c>
      <c r="Z2508" s="153">
        <f t="shared" si="522"/>
        <v>24.109325763689299</v>
      </c>
      <c r="AA2508" s="154">
        <f t="shared" si="525"/>
        <v>1.3545616169049726E-2</v>
      </c>
      <c r="AB2508" s="155">
        <f t="shared" si="526"/>
        <v>1.2813043206533745E-2</v>
      </c>
      <c r="AC2508" s="156">
        <f t="shared" si="527"/>
        <v>2.6314072469753812E-3</v>
      </c>
      <c r="AD2508" s="157">
        <f t="shared" si="528"/>
        <v>9.165035098314251E-3</v>
      </c>
      <c r="AE2508" s="158">
        <f t="shared" si="529"/>
        <v>4.7419545853763685E-3</v>
      </c>
      <c r="AF2508" s="159">
        <f t="shared" si="530"/>
        <v>0.35315463002744957</v>
      </c>
      <c r="AG2508" s="160">
        <f t="shared" si="531"/>
        <v>0.30128097328270464</v>
      </c>
      <c r="AH2508" s="161">
        <f t="shared" si="532"/>
        <v>24.806658423305706</v>
      </c>
      <c r="AI2508" s="69">
        <f t="shared" si="523"/>
        <v>4.961691276694296</v>
      </c>
      <c r="AJ2508" s="69">
        <f t="shared" si="533"/>
        <v>0.82699849247015089</v>
      </c>
      <c r="AK2508" s="163">
        <f t="shared" si="534"/>
        <v>-1495.0383087233058</v>
      </c>
      <c r="AL2508" s="153">
        <f t="shared" si="524"/>
        <v>5.6590239363107031</v>
      </c>
    </row>
    <row r="2509" spans="24:38" x14ac:dyDescent="0.35">
      <c r="X2509" s="26">
        <v>60.14</v>
      </c>
      <c r="Y2509" s="152">
        <v>19.988179299999999</v>
      </c>
      <c r="Z2509" s="153">
        <f t="shared" si="522"/>
        <v>24.109325763689299</v>
      </c>
      <c r="AA2509" s="154">
        <f t="shared" si="525"/>
        <v>1.3529023313722079E-2</v>
      </c>
      <c r="AB2509" s="155">
        <f t="shared" si="526"/>
        <v>1.2791695553628949E-2</v>
      </c>
      <c r="AC2509" s="156">
        <f t="shared" si="527"/>
        <v>2.6263716639051819E-3</v>
      </c>
      <c r="AD2509" s="157">
        <f t="shared" si="528"/>
        <v>9.145587014310402E-3</v>
      </c>
      <c r="AE2509" s="158">
        <f t="shared" si="529"/>
        <v>4.7301371102289004E-3</v>
      </c>
      <c r="AF2509" s="159">
        <f t="shared" si="530"/>
        <v>0.35070781880041879</v>
      </c>
      <c r="AG2509" s="160">
        <f t="shared" si="531"/>
        <v>0.29780969217640535</v>
      </c>
      <c r="AH2509" s="161">
        <f t="shared" si="532"/>
        <v>24.800666089321918</v>
      </c>
      <c r="AI2509" s="69">
        <f t="shared" si="523"/>
        <v>-4.8124867893219196</v>
      </c>
      <c r="AJ2509" s="69">
        <f t="shared" si="533"/>
        <v>1.1586862790148176</v>
      </c>
      <c r="AK2509" s="163">
        <f t="shared" si="534"/>
        <v>-1504.8124867893218</v>
      </c>
      <c r="AL2509" s="153">
        <f t="shared" si="524"/>
        <v>-4.1211464636892998</v>
      </c>
    </row>
    <row r="2510" spans="24:38" x14ac:dyDescent="0.35">
      <c r="X2510" s="26">
        <v>60.16</v>
      </c>
      <c r="Y2510" s="152">
        <v>38.741858800000003</v>
      </c>
      <c r="Z2510" s="153">
        <f t="shared" si="522"/>
        <v>24.109325763689299</v>
      </c>
      <c r="AA2510" s="154">
        <f t="shared" si="525"/>
        <v>1.3512460928129345E-2</v>
      </c>
      <c r="AB2510" s="155">
        <f t="shared" si="526"/>
        <v>1.2770401206866256E-2</v>
      </c>
      <c r="AC2510" s="156">
        <f t="shared" si="527"/>
        <v>2.6213505214899816E-3</v>
      </c>
      <c r="AD2510" s="157">
        <f t="shared" si="528"/>
        <v>9.1262007674771019E-3</v>
      </c>
      <c r="AE2510" s="158">
        <f t="shared" si="529"/>
        <v>4.7183637556949048E-3</v>
      </c>
      <c r="AF2510" s="159">
        <f t="shared" si="530"/>
        <v>0.34828634818072451</v>
      </c>
      <c r="AG2510" s="160">
        <f t="shared" si="531"/>
        <v>0.29439805694421473</v>
      </c>
      <c r="AH2510" s="161">
        <f t="shared" si="532"/>
        <v>24.794758945993895</v>
      </c>
      <c r="AI2510" s="69">
        <f t="shared" si="523"/>
        <v>13.947099854006108</v>
      </c>
      <c r="AJ2510" s="69">
        <f t="shared" si="533"/>
        <v>5.0209669944287025</v>
      </c>
      <c r="AK2510" s="163">
        <f t="shared" si="534"/>
        <v>-1486.0529001459938</v>
      </c>
      <c r="AL2510" s="153">
        <f t="shared" si="524"/>
        <v>14.632533036310704</v>
      </c>
    </row>
    <row r="2511" spans="24:38" x14ac:dyDescent="0.35">
      <c r="X2511" s="26">
        <v>60.18</v>
      </c>
      <c r="Y2511" s="152">
        <v>30.1442348</v>
      </c>
      <c r="Z2511" s="153">
        <f t="shared" si="522"/>
        <v>24.109325763689299</v>
      </c>
      <c r="AA2511" s="154">
        <f t="shared" si="525"/>
        <v>1.3495928937714403E-2</v>
      </c>
      <c r="AB2511" s="155">
        <f t="shared" si="526"/>
        <v>1.274915998891598E-2</v>
      </c>
      <c r="AC2511" s="156">
        <f t="shared" si="527"/>
        <v>2.6163437645668479E-3</v>
      </c>
      <c r="AD2511" s="157">
        <f t="shared" si="528"/>
        <v>9.106876095935466E-3</v>
      </c>
      <c r="AE2511" s="158">
        <f t="shared" si="529"/>
        <v>4.7066343024150612E-3</v>
      </c>
      <c r="AF2511" s="159">
        <f t="shared" si="530"/>
        <v>0.3458898694560314</v>
      </c>
      <c r="AG2511" s="160">
        <f t="shared" si="531"/>
        <v>0.29104470894203177</v>
      </c>
      <c r="AH2511" s="161">
        <f t="shared" si="532"/>
        <v>24.788935285176912</v>
      </c>
      <c r="AI2511" s="69">
        <f t="shared" si="523"/>
        <v>5.3552995148230877</v>
      </c>
      <c r="AJ2511" s="69">
        <f t="shared" si="533"/>
        <v>0.95140026223072005</v>
      </c>
      <c r="AK2511" s="163">
        <f t="shared" si="534"/>
        <v>-1494.6447004851768</v>
      </c>
      <c r="AL2511" s="153">
        <f t="shared" si="524"/>
        <v>6.034909036310701</v>
      </c>
    </row>
    <row r="2512" spans="24:38" x14ac:dyDescent="0.35">
      <c r="X2512" s="26">
        <v>60.2</v>
      </c>
      <c r="Y2512" s="152">
        <v>25.294321199999999</v>
      </c>
      <c r="Z2512" s="153">
        <f t="shared" si="522"/>
        <v>24.109325763689299</v>
      </c>
      <c r="AA2512" s="154">
        <f t="shared" si="525"/>
        <v>1.3479427268148055E-2</v>
      </c>
      <c r="AB2512" s="155">
        <f t="shared" si="526"/>
        <v>1.2727971723185212E-2</v>
      </c>
      <c r="AC2512" s="156">
        <f t="shared" si="527"/>
        <v>2.6113513382360013E-3</v>
      </c>
      <c r="AD2512" s="157">
        <f t="shared" si="528"/>
        <v>9.0876127391914738E-3</v>
      </c>
      <c r="AE2512" s="158">
        <f t="shared" si="529"/>
        <v>4.6949485323916308E-3</v>
      </c>
      <c r="AF2512" s="159">
        <f t="shared" si="530"/>
        <v>0.34351803989162</v>
      </c>
      <c r="AG2512" s="160">
        <f t="shared" si="531"/>
        <v>0.28774832798949246</v>
      </c>
      <c r="AH2512" s="161">
        <f t="shared" si="532"/>
        <v>24.783193443171562</v>
      </c>
      <c r="AI2512" s="69">
        <f t="shared" si="523"/>
        <v>0.51112775682843647</v>
      </c>
      <c r="AJ2512" s="69">
        <f t="shared" si="533"/>
        <v>1.0328467869715726E-2</v>
      </c>
      <c r="AK2512" s="163">
        <f t="shared" si="534"/>
        <v>-1499.4888722431715</v>
      </c>
      <c r="AL2512" s="153">
        <f t="shared" si="524"/>
        <v>1.1849954363107003</v>
      </c>
    </row>
    <row r="2513" spans="24:38" x14ac:dyDescent="0.35">
      <c r="X2513" s="26">
        <v>60.22</v>
      </c>
      <c r="Y2513" s="152">
        <v>19.009611799999998</v>
      </c>
      <c r="Z2513" s="153">
        <f t="shared" si="522"/>
        <v>24.109325763689299</v>
      </c>
      <c r="AA2513" s="154">
        <f t="shared" si="525"/>
        <v>1.3462955845328169E-2</v>
      </c>
      <c r="AB2513" s="155">
        <f t="shared" si="526"/>
        <v>1.2706836233814167E-2</v>
      </c>
      <c r="AC2513" s="156">
        <f t="shared" si="527"/>
        <v>2.6063731878593083E-3</v>
      </c>
      <c r="AD2513" s="157">
        <f t="shared" si="528"/>
        <v>9.0684104381271672E-3</v>
      </c>
      <c r="AE2513" s="158">
        <f t="shared" si="529"/>
        <v>4.6833062289783163E-3</v>
      </c>
      <c r="AF2513" s="159">
        <f t="shared" si="530"/>
        <v>0.34117052260784542</v>
      </c>
      <c r="AG2513" s="160">
        <f t="shared" si="531"/>
        <v>0.284507631070686</v>
      </c>
      <c r="AH2513" s="161">
        <f t="shared" si="532"/>
        <v>24.77753179930194</v>
      </c>
      <c r="AI2513" s="69">
        <f t="shared" si="523"/>
        <v>-5.7679199993019417</v>
      </c>
      <c r="AJ2513" s="69">
        <f t="shared" si="533"/>
        <v>1.7501094429685993</v>
      </c>
      <c r="AK2513" s="163">
        <f t="shared" si="534"/>
        <v>-1505.767919999302</v>
      </c>
      <c r="AL2513" s="153">
        <f t="shared" si="524"/>
        <v>-5.0997139636893003</v>
      </c>
    </row>
    <row r="2514" spans="24:38" x14ac:dyDescent="0.35">
      <c r="X2514" s="26">
        <v>60.24</v>
      </c>
      <c r="Y2514" s="152">
        <v>26.213214700000002</v>
      </c>
      <c r="Z2514" s="153">
        <f t="shared" si="522"/>
        <v>24.109325763689299</v>
      </c>
      <c r="AA2514" s="154">
        <f t="shared" si="525"/>
        <v>1.3446514595378843E-2</v>
      </c>
      <c r="AB2514" s="155">
        <f t="shared" si="526"/>
        <v>1.2685753345672473E-2</v>
      </c>
      <c r="AC2514" s="156">
        <f t="shared" si="527"/>
        <v>2.6014092590587786E-3</v>
      </c>
      <c r="AD2514" s="157">
        <f t="shared" si="528"/>
        <v>9.0492689349919251E-3</v>
      </c>
      <c r="AE2514" s="158">
        <f t="shared" si="529"/>
        <v>4.6717071768702092E-3</v>
      </c>
      <c r="AF2514" s="159">
        <f t="shared" si="530"/>
        <v>0.33884698646051586</v>
      </c>
      <c r="AG2514" s="160">
        <f t="shared" si="531"/>
        <v>0.28132137108578353</v>
      </c>
      <c r="AH2514" s="161">
        <f t="shared" si="532"/>
        <v>24.771948774547571</v>
      </c>
      <c r="AI2514" s="69">
        <f t="shared" si="523"/>
        <v>1.4412659254524307</v>
      </c>
      <c r="AJ2514" s="69">
        <f t="shared" si="533"/>
        <v>7.9244285435553688E-2</v>
      </c>
      <c r="AK2514" s="163">
        <f t="shared" si="534"/>
        <v>-1498.5587340745476</v>
      </c>
      <c r="AL2514" s="153">
        <f t="shared" si="524"/>
        <v>2.1038889363107032</v>
      </c>
    </row>
    <row r="2515" spans="24:38" x14ac:dyDescent="0.35">
      <c r="X2515" s="26">
        <v>60.26</v>
      </c>
      <c r="Y2515" s="152">
        <v>24.421423900000001</v>
      </c>
      <c r="Z2515" s="153">
        <f t="shared" si="522"/>
        <v>24.109325763689299</v>
      </c>
      <c r="AA2515" s="154">
        <f t="shared" si="525"/>
        <v>1.3430103444649604E-2</v>
      </c>
      <c r="AB2515" s="155">
        <f t="shared" si="526"/>
        <v>1.2664722884355635E-2</v>
      </c>
      <c r="AC2515" s="156">
        <f t="shared" si="527"/>
        <v>2.5964594977150963E-3</v>
      </c>
      <c r="AD2515" s="157">
        <f t="shared" si="528"/>
        <v>9.0301879733938571E-3</v>
      </c>
      <c r="AE2515" s="158">
        <f t="shared" si="529"/>
        <v>4.6601511620938656E-3</v>
      </c>
      <c r="AF2515" s="159">
        <f t="shared" si="530"/>
        <v>0.33654710592412168</v>
      </c>
      <c r="AG2515" s="160">
        <f t="shared" si="531"/>
        <v>0.27818833565132711</v>
      </c>
      <c r="AH2515" s="161">
        <f t="shared" si="532"/>
        <v>24.766442830226957</v>
      </c>
      <c r="AI2515" s="69">
        <f t="shared" si="523"/>
        <v>-0.3450189302269564</v>
      </c>
      <c r="AJ2515" s="69">
        <f t="shared" si="533"/>
        <v>4.8743293062020604E-3</v>
      </c>
      <c r="AK2515" s="163">
        <f t="shared" si="534"/>
        <v>-1500.3450189302271</v>
      </c>
      <c r="AL2515" s="153">
        <f t="shared" si="524"/>
        <v>0.31209813631070205</v>
      </c>
    </row>
    <row r="2516" spans="24:38" x14ac:dyDescent="0.35">
      <c r="X2516" s="26">
        <v>60.28</v>
      </c>
      <c r="Y2516" s="152">
        <v>32.667900299999999</v>
      </c>
      <c r="Z2516" s="153">
        <f t="shared" si="522"/>
        <v>24.109325763689299</v>
      </c>
      <c r="AA2516" s="154">
        <f t="shared" si="525"/>
        <v>1.3413722319714529E-2</v>
      </c>
      <c r="AB2516" s="155">
        <f t="shared" si="526"/>
        <v>1.2643744676181328E-2</v>
      </c>
      <c r="AC2516" s="156">
        <f t="shared" si="527"/>
        <v>2.5915238499661254E-3</v>
      </c>
      <c r="AD2516" s="157">
        <f t="shared" si="528"/>
        <v>9.0111672982911596E-3</v>
      </c>
      <c r="AE2516" s="158">
        <f t="shared" si="529"/>
        <v>4.6486379719974033E-3</v>
      </c>
      <c r="AF2516" s="159">
        <f t="shared" si="530"/>
        <v>0.33427056097781566</v>
      </c>
      <c r="AG2516" s="160">
        <f t="shared" si="531"/>
        <v>0.2751073459469931</v>
      </c>
      <c r="AH2516" s="161">
        <f t="shared" si="532"/>
        <v>24.761012466730257</v>
      </c>
      <c r="AI2516" s="69">
        <f t="shared" si="523"/>
        <v>7.9068878332697423</v>
      </c>
      <c r="AJ2516" s="69">
        <f t="shared" si="533"/>
        <v>1.9137708464204259</v>
      </c>
      <c r="AK2516" s="163">
        <f t="shared" si="534"/>
        <v>-1492.0931121667302</v>
      </c>
      <c r="AL2516" s="153">
        <f t="shared" si="524"/>
        <v>8.5585745363107009</v>
      </c>
    </row>
    <row r="2517" spans="24:38" x14ac:dyDescent="0.35">
      <c r="X2517" s="26">
        <v>60.3</v>
      </c>
      <c r="Y2517" s="152">
        <v>24.695899799999999</v>
      </c>
      <c r="Z2517" s="153">
        <f t="shared" si="522"/>
        <v>24.109325763689299</v>
      </c>
      <c r="AA2517" s="154">
        <f t="shared" si="525"/>
        <v>1.3397371147371495E-2</v>
      </c>
      <c r="AB2517" s="155">
        <f t="shared" si="526"/>
        <v>1.2622818548185906E-2</v>
      </c>
      <c r="AC2517" s="156">
        <f t="shared" si="527"/>
        <v>2.5866022622054617E-3</v>
      </c>
      <c r="AD2517" s="157">
        <f t="shared" si="528"/>
        <v>8.9922066559836519E-3</v>
      </c>
      <c r="AE2517" s="158">
        <f t="shared" si="529"/>
        <v>4.6371673952407457E-3</v>
      </c>
      <c r="AF2517" s="159">
        <f t="shared" si="530"/>
        <v>0.33201703699409713</v>
      </c>
      <c r="AG2517" s="160">
        <f t="shared" si="531"/>
        <v>0.27207725560681895</v>
      </c>
      <c r="AH2517" s="161">
        <f t="shared" si="532"/>
        <v>24.755656222299198</v>
      </c>
      <c r="AI2517" s="69">
        <f t="shared" si="523"/>
        <v>-5.975642229919842E-2</v>
      </c>
      <c r="AJ2517" s="69">
        <f t="shared" si="533"/>
        <v>1.4459201871235881E-4</v>
      </c>
      <c r="AK2517" s="163">
        <f t="shared" si="534"/>
        <v>-1500.0597564222992</v>
      </c>
      <c r="AL2517" s="153">
        <f t="shared" si="524"/>
        <v>0.58657403631070082</v>
      </c>
    </row>
    <row r="2518" spans="24:38" x14ac:dyDescent="0.35">
      <c r="X2518" s="26">
        <v>60.32</v>
      </c>
      <c r="Y2518" s="152">
        <v>32.267655499999996</v>
      </c>
      <c r="Z2518" s="153">
        <f t="shared" si="522"/>
        <v>24.109325763689299</v>
      </c>
      <c r="AA2518" s="154">
        <f t="shared" si="525"/>
        <v>1.3381049854641301E-2</v>
      </c>
      <c r="AB2518" s="155">
        <f t="shared" si="526"/>
        <v>1.260194432812075E-2</v>
      </c>
      <c r="AC2518" s="156">
        <f t="shared" si="527"/>
        <v>2.5816946810809649E-3</v>
      </c>
      <c r="AD2518" s="157">
        <f t="shared" si="528"/>
        <v>8.9733057941042641E-3</v>
      </c>
      <c r="AE2518" s="158">
        <f t="shared" si="529"/>
        <v>4.6257392217859067E-3</v>
      </c>
      <c r="AF2518" s="159">
        <f t="shared" si="530"/>
        <v>0.32978622463010027</v>
      </c>
      <c r="AG2518" s="160">
        <f t="shared" si="531"/>
        <v>0.26909694965291009</v>
      </c>
      <c r="AH2518" s="161">
        <f t="shared" si="532"/>
        <v>24.750372671852041</v>
      </c>
      <c r="AI2518" s="69">
        <f t="shared" si="523"/>
        <v>7.5172828281479553</v>
      </c>
      <c r="AJ2518" s="69">
        <f t="shared" si="533"/>
        <v>1.7512750846855958</v>
      </c>
      <c r="AK2518" s="163">
        <f t="shared" si="534"/>
        <v>-1492.4827171718521</v>
      </c>
      <c r="AL2518" s="153">
        <f t="shared" si="524"/>
        <v>8.1583297363106979</v>
      </c>
    </row>
    <row r="2519" spans="24:38" x14ac:dyDescent="0.35">
      <c r="X2519" s="26">
        <v>60.34</v>
      </c>
      <c r="Y2519" s="152">
        <v>32.201728600000003</v>
      </c>
      <c r="Z2519" s="153">
        <f t="shared" si="522"/>
        <v>24.109325763689299</v>
      </c>
      <c r="AA2519" s="154">
        <f t="shared" si="525"/>
        <v>1.3364758368766883E-2</v>
      </c>
      <c r="AB2519" s="155">
        <f t="shared" si="526"/>
        <v>1.25811218444488E-2</v>
      </c>
      <c r="AC2519" s="156">
        <f t="shared" si="527"/>
        <v>2.5768010534933201E-3</v>
      </c>
      <c r="AD2519" s="157">
        <f t="shared" si="528"/>
        <v>8.954464461610686E-3</v>
      </c>
      <c r="AE2519" s="158">
        <f t="shared" si="529"/>
        <v>4.6143532428873863E-3</v>
      </c>
      <c r="AF2519" s="159">
        <f t="shared" si="530"/>
        <v>0.32757781972144251</v>
      </c>
      <c r="AG2519" s="160">
        <f t="shared" si="531"/>
        <v>0.26616534346981063</v>
      </c>
      <c r="AH2519" s="161">
        <f t="shared" si="532"/>
        <v>24.745160425851754</v>
      </c>
      <c r="AI2519" s="69">
        <f t="shared" si="523"/>
        <v>7.4565681741482486</v>
      </c>
      <c r="AJ2519" s="69">
        <f t="shared" si="533"/>
        <v>1.7266280834290535</v>
      </c>
      <c r="AK2519" s="163">
        <f t="shared" si="534"/>
        <v>-1492.5434318258517</v>
      </c>
      <c r="AL2519" s="153">
        <f t="shared" si="524"/>
        <v>8.0924028363107041</v>
      </c>
    </row>
    <row r="2520" spans="24:38" x14ac:dyDescent="0.35">
      <c r="X2520" s="26">
        <v>60.36</v>
      </c>
      <c r="Y2520" s="152">
        <v>30.924116900000001</v>
      </c>
      <c r="Z2520" s="153">
        <f t="shared" si="522"/>
        <v>24.109325763689299</v>
      </c>
      <c r="AA2520" s="154">
        <f t="shared" si="525"/>
        <v>1.3348496617212503E-2</v>
      </c>
      <c r="AB2520" s="155">
        <f t="shared" si="526"/>
        <v>1.2560350926340983E-2</v>
      </c>
      <c r="AC2520" s="156">
        <f t="shared" si="527"/>
        <v>2.5719213265946012E-3</v>
      </c>
      <c r="AD2520" s="157">
        <f t="shared" si="528"/>
        <v>8.9356824087770022E-3</v>
      </c>
      <c r="AE2520" s="158">
        <f t="shared" si="529"/>
        <v>4.6030092510826381E-3</v>
      </c>
      <c r="AF2520" s="159">
        <f t="shared" si="530"/>
        <v>0.32539152317854358</v>
      </c>
      <c r="AG2520" s="160">
        <f t="shared" si="531"/>
        <v>0.26328138181774802</v>
      </c>
      <c r="AH2520" s="161">
        <f t="shared" si="532"/>
        <v>24.740018129215592</v>
      </c>
      <c r="AI2520" s="69">
        <f t="shared" si="523"/>
        <v>6.1840987707844093</v>
      </c>
      <c r="AJ2520" s="69">
        <f t="shared" si="533"/>
        <v>1.2366748492926969</v>
      </c>
      <c r="AK2520" s="163">
        <f t="shared" si="534"/>
        <v>-1493.8159012292156</v>
      </c>
      <c r="AL2520" s="153">
        <f t="shared" si="524"/>
        <v>6.8147911363107028</v>
      </c>
    </row>
    <row r="2521" spans="24:38" x14ac:dyDescent="0.35">
      <c r="X2521" s="26">
        <v>60.38</v>
      </c>
      <c r="Y2521" s="152">
        <v>25.5131768</v>
      </c>
      <c r="Z2521" s="153">
        <f t="shared" si="522"/>
        <v>24.109325763689299</v>
      </c>
      <c r="AA2521" s="154">
        <f t="shared" si="525"/>
        <v>1.3332264527662925E-2</v>
      </c>
      <c r="AB2521" s="155">
        <f t="shared" si="526"/>
        <v>1.2539631403672709E-2</v>
      </c>
      <c r="AC2521" s="156">
        <f t="shared" si="527"/>
        <v>2.5670554477868349E-3</v>
      </c>
      <c r="AD2521" s="157">
        <f t="shared" si="528"/>
        <v>8.9169593871854125E-3</v>
      </c>
      <c r="AE2521" s="158">
        <f t="shared" si="529"/>
        <v>4.5917070401825999E-3</v>
      </c>
      <c r="AF2521" s="159">
        <f t="shared" si="530"/>
        <v>0.32322704088535942</v>
      </c>
      <c r="AG2521" s="160">
        <f t="shared" si="531"/>
        <v>0.26044403788308873</v>
      </c>
      <c r="AH2521" s="161">
        <f t="shared" si="532"/>
        <v>24.734944460264241</v>
      </c>
      <c r="AI2521" s="69">
        <f t="shared" si="523"/>
        <v>0.77823233973575867</v>
      </c>
      <c r="AJ2521" s="69">
        <f t="shared" si="533"/>
        <v>2.3738540259345256E-2</v>
      </c>
      <c r="AK2521" s="163">
        <f t="shared" si="534"/>
        <v>-1499.2217676602643</v>
      </c>
      <c r="AL2521" s="153">
        <f t="shared" si="524"/>
        <v>1.4038510363107015</v>
      </c>
    </row>
    <row r="2522" spans="24:38" x14ac:dyDescent="0.35">
      <c r="X2522" s="26">
        <v>60.4</v>
      </c>
      <c r="Y2522" s="152">
        <v>36.7769209</v>
      </c>
      <c r="Z2522" s="153">
        <f t="shared" si="522"/>
        <v>24.109325763689299</v>
      </c>
      <c r="AA2522" s="154">
        <f t="shared" si="525"/>
        <v>1.3316062028022638E-2</v>
      </c>
      <c r="AB2522" s="155">
        <f t="shared" si="526"/>
        <v>1.2518963107020428E-2</v>
      </c>
      <c r="AC2522" s="156">
        <f t="shared" si="527"/>
        <v>2.5622033647205982E-3</v>
      </c>
      <c r="AD2522" s="157">
        <f t="shared" si="528"/>
        <v>8.8982951497180544E-3</v>
      </c>
      <c r="AE2522" s="158">
        <f t="shared" si="529"/>
        <v>4.580446405262356E-3</v>
      </c>
      <c r="AF2522" s="159">
        <f t="shared" si="530"/>
        <v>0.32108408360047247</v>
      </c>
      <c r="AG2522" s="160">
        <f t="shared" si="531"/>
        <v>0.2576523123644181</v>
      </c>
      <c r="AH2522" s="161">
        <f t="shared" si="532"/>
        <v>24.72993812970893</v>
      </c>
      <c r="AI2522" s="69">
        <f t="shared" si="523"/>
        <v>12.04698277029107</v>
      </c>
      <c r="AJ2522" s="69">
        <f t="shared" si="533"/>
        <v>3.9462192678476757</v>
      </c>
      <c r="AK2522" s="163">
        <f t="shared" si="534"/>
        <v>-1487.9530172297088</v>
      </c>
      <c r="AL2522" s="153">
        <f t="shared" si="524"/>
        <v>12.667595136310702</v>
      </c>
    </row>
    <row r="2523" spans="24:38" x14ac:dyDescent="0.35">
      <c r="X2523" s="26">
        <v>60.42</v>
      </c>
      <c r="Y2523" s="152">
        <v>19.817226999999999</v>
      </c>
      <c r="Z2523" s="153">
        <f t="shared" si="522"/>
        <v>24.109325763689299</v>
      </c>
      <c r="AA2523" s="154">
        <f t="shared" si="525"/>
        <v>1.3299889046415015E-2</v>
      </c>
      <c r="AB2523" s="155">
        <f t="shared" si="526"/>
        <v>1.249834586765811E-2</v>
      </c>
      <c r="AC2523" s="156">
        <f t="shared" si="527"/>
        <v>2.557365025293596E-3</v>
      </c>
      <c r="AD2523" s="157">
        <f t="shared" si="528"/>
        <v>8.8796894505487941E-3</v>
      </c>
      <c r="AE2523" s="158">
        <f t="shared" si="529"/>
        <v>4.5692271426518187E-3</v>
      </c>
      <c r="AF2523" s="159">
        <f t="shared" si="530"/>
        <v>0.31896236686045853</v>
      </c>
      <c r="AG2523" s="160">
        <f t="shared" si="531"/>
        <v>0.25490523259270248</v>
      </c>
      <c r="AH2523" s="161">
        <f t="shared" si="532"/>
        <v>24.724997879675026</v>
      </c>
      <c r="AI2523" s="69">
        <f t="shared" si="523"/>
        <v>-4.9077708796750272</v>
      </c>
      <c r="AJ2523" s="69">
        <f t="shared" si="533"/>
        <v>1.2154180303523894</v>
      </c>
      <c r="AK2523" s="163">
        <f t="shared" si="534"/>
        <v>-1504.9077708796751</v>
      </c>
      <c r="AL2523" s="153">
        <f t="shared" si="524"/>
        <v>-4.2920987636892995</v>
      </c>
    </row>
    <row r="2524" spans="24:38" x14ac:dyDescent="0.35">
      <c r="X2524" s="26">
        <v>60.44</v>
      </c>
      <c r="Y2524" s="152">
        <v>21.925485299999998</v>
      </c>
      <c r="Z2524" s="153">
        <f t="shared" si="522"/>
        <v>24.109325763689299</v>
      </c>
      <c r="AA2524" s="154">
        <f t="shared" si="525"/>
        <v>1.3283745511181564E-2</v>
      </c>
      <c r="AB2524" s="155">
        <f t="shared" si="526"/>
        <v>1.247777951755386E-2</v>
      </c>
      <c r="AC2524" s="156">
        <f t="shared" si="527"/>
        <v>2.5525403776492754E-3</v>
      </c>
      <c r="AD2524" s="157">
        <f t="shared" si="528"/>
        <v>8.8611420451351914E-3</v>
      </c>
      <c r="AE2524" s="158">
        <f t="shared" si="529"/>
        <v>4.5580490499265436E-3</v>
      </c>
      <c r="AF2524" s="159">
        <f t="shared" si="530"/>
        <v>0.3168616108854922</v>
      </c>
      <c r="AG2524" s="160">
        <f t="shared" si="531"/>
        <v>0.25220185168411724</v>
      </c>
      <c r="AH2524" s="161">
        <f t="shared" si="532"/>
        <v>24.720122482760353</v>
      </c>
      <c r="AI2524" s="69">
        <f t="shared" si="523"/>
        <v>-2.7946371827603542</v>
      </c>
      <c r="AJ2524" s="69">
        <f t="shared" si="533"/>
        <v>0.3562063451004539</v>
      </c>
      <c r="AK2524" s="163">
        <f t="shared" si="534"/>
        <v>-1502.7946371827604</v>
      </c>
      <c r="AL2524" s="153">
        <f t="shared" si="524"/>
        <v>-2.1838404636893003</v>
      </c>
    </row>
    <row r="2525" spans="24:38" x14ac:dyDescent="0.35">
      <c r="X2525" s="26">
        <v>60.46</v>
      </c>
      <c r="Y2525" s="152">
        <v>33.334538199999997</v>
      </c>
      <c r="Z2525" s="153">
        <f t="shared" si="522"/>
        <v>24.109325763689299</v>
      </c>
      <c r="AA2525" s="154">
        <f t="shared" si="525"/>
        <v>1.3267631350881092E-2</v>
      </c>
      <c r="AB2525" s="155">
        <f t="shared" si="526"/>
        <v>1.2457263889366434E-2</v>
      </c>
      <c r="AC2525" s="156">
        <f t="shared" si="527"/>
        <v>2.5477293701754223E-3</v>
      </c>
      <c r="AD2525" s="157">
        <f t="shared" si="528"/>
        <v>8.8426526902104126E-3</v>
      </c>
      <c r="AE2525" s="158">
        <f t="shared" si="529"/>
        <v>4.5469119258985721E-3</v>
      </c>
      <c r="AF2525" s="159">
        <f t="shared" si="530"/>
        <v>0.31478154048711038</v>
      </c>
      <c r="AG2525" s="160">
        <f t="shared" si="531"/>
        <v>0.24954124772413225</v>
      </c>
      <c r="AH2525" s="161">
        <f t="shared" si="532"/>
        <v>24.715310741127073</v>
      </c>
      <c r="AI2525" s="69">
        <f t="shared" si="523"/>
        <v>8.6192274588729241</v>
      </c>
      <c r="AJ2525" s="69">
        <f t="shared" si="533"/>
        <v>2.228651902781992</v>
      </c>
      <c r="AK2525" s="163">
        <f t="shared" si="534"/>
        <v>-1491.380772541127</v>
      </c>
      <c r="AL2525" s="153">
        <f t="shared" si="524"/>
        <v>9.2252124363106986</v>
      </c>
    </row>
    <row r="2526" spans="24:38" x14ac:dyDescent="0.35">
      <c r="X2526" s="26">
        <v>60.48</v>
      </c>
      <c r="Y2526" s="152">
        <v>30.460948699999999</v>
      </c>
      <c r="Z2526" s="153">
        <f t="shared" si="522"/>
        <v>24.109325763689299</v>
      </c>
      <c r="AA2526" s="154">
        <f t="shared" si="525"/>
        <v>1.3251546494288953E-2</v>
      </c>
      <c r="AB2526" s="155">
        <f t="shared" si="526"/>
        <v>1.2436798816441901E-2</v>
      </c>
      <c r="AC2526" s="156">
        <f t="shared" si="527"/>
        <v>2.5429319515027963E-3</v>
      </c>
      <c r="AD2526" s="157">
        <f t="shared" si="528"/>
        <v>8.8242211437752974E-3</v>
      </c>
      <c r="AE2526" s="158">
        <f t="shared" si="529"/>
        <v>4.5358155706074123E-3</v>
      </c>
      <c r="AF2526" s="159">
        <f t="shared" si="530"/>
        <v>0.31272188497809822</v>
      </c>
      <c r="AG2526" s="160">
        <f t="shared" si="531"/>
        <v>0.2469225229815738</v>
      </c>
      <c r="AH2526" s="161">
        <f t="shared" si="532"/>
        <v>24.71056148562559</v>
      </c>
      <c r="AI2526" s="69">
        <f t="shared" si="523"/>
        <v>5.7503872143744097</v>
      </c>
      <c r="AJ2526" s="69">
        <f t="shared" si="533"/>
        <v>1.0855523063613801</v>
      </c>
      <c r="AK2526" s="163">
        <f t="shared" si="534"/>
        <v>-1494.2496127856257</v>
      </c>
      <c r="AL2526" s="153">
        <f t="shared" si="524"/>
        <v>6.3516229363107009</v>
      </c>
    </row>
    <row r="2527" spans="24:38" x14ac:dyDescent="0.35">
      <c r="X2527" s="26">
        <v>60.5</v>
      </c>
      <c r="Y2527" s="152">
        <v>28.146908400000001</v>
      </c>
      <c r="Z2527" s="153">
        <f t="shared" si="522"/>
        <v>24.109325763689299</v>
      </c>
      <c r="AA2527" s="154">
        <f t="shared" si="525"/>
        <v>1.3235490870396214E-2</v>
      </c>
      <c r="AB2527" s="155">
        <f t="shared" si="526"/>
        <v>1.2416384132810189E-2</v>
      </c>
      <c r="AC2527" s="156">
        <f t="shared" si="527"/>
        <v>2.5381480705037444E-3</v>
      </c>
      <c r="AD2527" s="157">
        <f t="shared" si="528"/>
        <v>8.8058471650903983E-3</v>
      </c>
      <c r="AE2527" s="158">
        <f t="shared" si="529"/>
        <v>4.5247597853110269E-3</v>
      </c>
      <c r="AF2527" s="159">
        <f t="shared" si="530"/>
        <v>0.31068237808442112</v>
      </c>
      <c r="AG2527" s="160">
        <f t="shared" si="531"/>
        <v>0.24434480315138107</v>
      </c>
      <c r="AH2527" s="161">
        <f t="shared" si="532"/>
        <v>24.705873574949212</v>
      </c>
      <c r="AI2527" s="69">
        <f t="shared" si="523"/>
        <v>3.4410348250507887</v>
      </c>
      <c r="AJ2527" s="69">
        <f t="shared" si="533"/>
        <v>0.42067570970644541</v>
      </c>
      <c r="AK2527" s="163">
        <f t="shared" si="534"/>
        <v>-1496.5589651749492</v>
      </c>
      <c r="AL2527" s="153">
        <f t="shared" si="524"/>
        <v>4.0375826363107024</v>
      </c>
    </row>
    <row r="2528" spans="24:38" x14ac:dyDescent="0.35">
      <c r="X2528" s="26">
        <v>60.52</v>
      </c>
      <c r="Y2528" s="152">
        <v>27.965754100000002</v>
      </c>
      <c r="Z2528" s="153">
        <f t="shared" si="522"/>
        <v>24.109325763689299</v>
      </c>
      <c r="AA2528" s="154">
        <f t="shared" si="525"/>
        <v>1.3219464408408923E-2</v>
      </c>
      <c r="AB2528" s="155">
        <f t="shared" si="526"/>
        <v>1.2396019673181775E-2</v>
      </c>
      <c r="AC2528" s="156">
        <f t="shared" si="527"/>
        <v>2.5333776762908513E-3</v>
      </c>
      <c r="AD2528" s="157">
        <f t="shared" si="528"/>
        <v>8.7875305146681553E-3</v>
      </c>
      <c r="AE2528" s="158">
        <f t="shared" si="529"/>
        <v>4.5137443724769634E-3</v>
      </c>
      <c r="AF2528" s="159">
        <f t="shared" si="530"/>
        <v>0.3086627578591708</v>
      </c>
      <c r="AG2528" s="160">
        <f t="shared" si="531"/>
        <v>0.2418072366248947</v>
      </c>
      <c r="AH2528" s="161">
        <f t="shared" si="532"/>
        <v>24.701245894818388</v>
      </c>
      <c r="AI2528" s="69">
        <f t="shared" si="523"/>
        <v>3.2645082051816132</v>
      </c>
      <c r="AJ2528" s="69">
        <f t="shared" si="533"/>
        <v>0.38107371550184937</v>
      </c>
      <c r="AK2528" s="163">
        <f t="shared" si="534"/>
        <v>-1496.7354917948185</v>
      </c>
      <c r="AL2528" s="153">
        <f t="shared" si="524"/>
        <v>3.856428336310703</v>
      </c>
    </row>
    <row r="2529" spans="24:38" x14ac:dyDescent="0.35">
      <c r="X2529" s="26">
        <v>60.54</v>
      </c>
      <c r="Y2529" s="152">
        <v>27.540549299999999</v>
      </c>
      <c r="Z2529" s="153">
        <f t="shared" si="522"/>
        <v>24.109325763689299</v>
      </c>
      <c r="AA2529" s="154">
        <f t="shared" si="525"/>
        <v>1.3203467037747297E-2</v>
      </c>
      <c r="AB2529" s="155">
        <f t="shared" si="526"/>
        <v>1.2375705272944329E-2</v>
      </c>
      <c r="AC2529" s="156">
        <f t="shared" si="527"/>
        <v>2.5286207182155804E-3</v>
      </c>
      <c r="AD2529" s="157">
        <f t="shared" si="528"/>
        <v>8.769270954265081E-3</v>
      </c>
      <c r="AE2529" s="158">
        <f t="shared" si="529"/>
        <v>4.502769135773522E-3</v>
      </c>
      <c r="AF2529" s="159">
        <f t="shared" si="530"/>
        <v>0.3066627665984557</v>
      </c>
      <c r="AG2529" s="160">
        <f t="shared" si="531"/>
        <v>0.23930899378651627</v>
      </c>
      <c r="AH2529" s="161">
        <f t="shared" si="532"/>
        <v>24.696677357193217</v>
      </c>
      <c r="AI2529" s="69">
        <f t="shared" si="523"/>
        <v>2.843871942806782</v>
      </c>
      <c r="AJ2529" s="69">
        <f t="shared" si="533"/>
        <v>0.2936618125871448</v>
      </c>
      <c r="AK2529" s="163">
        <f t="shared" si="534"/>
        <v>-1497.1561280571932</v>
      </c>
      <c r="AL2529" s="153">
        <f t="shared" si="524"/>
        <v>3.4312235363107</v>
      </c>
    </row>
    <row r="2530" spans="24:38" x14ac:dyDescent="0.35">
      <c r="X2530" s="26">
        <v>60.56</v>
      </c>
      <c r="Y2530" s="152">
        <v>26.005518599999998</v>
      </c>
      <c r="Z2530" s="153">
        <f t="shared" si="522"/>
        <v>24.109325763689299</v>
      </c>
      <c r="AA2530" s="154">
        <f t="shared" si="525"/>
        <v>1.3187498688044938E-2</v>
      </c>
      <c r="AB2530" s="155">
        <f t="shared" si="526"/>
        <v>1.2355440768159346E-2</v>
      </c>
      <c r="AC2530" s="156">
        <f t="shared" si="527"/>
        <v>2.5238771458669252E-3</v>
      </c>
      <c r="AD2530" s="157">
        <f t="shared" si="528"/>
        <v>8.7510682468739942E-3</v>
      </c>
      <c r="AE2530" s="158">
        <f t="shared" si="529"/>
        <v>4.4918338800609943E-3</v>
      </c>
      <c r="AF2530" s="159">
        <f t="shared" si="530"/>
        <v>0.30468215075919253</v>
      </c>
      <c r="AG2530" s="160">
        <f t="shared" si="531"/>
        <v>0.23684926633566514</v>
      </c>
      <c r="AH2530" s="161">
        <f t="shared" si="532"/>
        <v>24.692166899513158</v>
      </c>
      <c r="AI2530" s="69">
        <f t="shared" si="523"/>
        <v>1.3133517004868409</v>
      </c>
      <c r="AJ2530" s="69">
        <f t="shared" si="533"/>
        <v>6.6327948144501797E-2</v>
      </c>
      <c r="AK2530" s="163">
        <f t="shared" si="534"/>
        <v>-1498.6866482995131</v>
      </c>
      <c r="AL2530" s="153">
        <f t="shared" si="524"/>
        <v>1.8961928363106999</v>
      </c>
    </row>
    <row r="2531" spans="24:38" x14ac:dyDescent="0.35">
      <c r="X2531" s="26">
        <v>60.58</v>
      </c>
      <c r="Y2531" s="152">
        <v>23.9630258</v>
      </c>
      <c r="Z2531" s="153">
        <f t="shared" si="522"/>
        <v>24.109325763689299</v>
      </c>
      <c r="AA2531" s="154">
        <f t="shared" si="525"/>
        <v>1.3171559289148099E-2</v>
      </c>
      <c r="AB2531" s="155">
        <f t="shared" si="526"/>
        <v>1.2335225995558904E-2</v>
      </c>
      <c r="AC2531" s="156">
        <f t="shared" si="527"/>
        <v>2.5191469090700869E-3</v>
      </c>
      <c r="AD2531" s="157">
        <f t="shared" si="528"/>
        <v>8.7329221567163644E-3</v>
      </c>
      <c r="AE2531" s="158">
        <f t="shared" si="529"/>
        <v>4.480938411383013E-3</v>
      </c>
      <c r="AF2531" s="159">
        <f t="shared" si="530"/>
        <v>0.30272066087875676</v>
      </c>
      <c r="AG2531" s="160">
        <f t="shared" si="531"/>
        <v>0.23442726663300575</v>
      </c>
      <c r="AH2531" s="161">
        <f t="shared" si="532"/>
        <v>24.687713483962938</v>
      </c>
      <c r="AI2531" s="69">
        <f t="shared" si="523"/>
        <v>-0.72468768396293726</v>
      </c>
      <c r="AJ2531" s="69">
        <f t="shared" si="533"/>
        <v>2.1915940151746863E-2</v>
      </c>
      <c r="AK2531" s="163">
        <f t="shared" si="534"/>
        <v>-1500.7246876839629</v>
      </c>
      <c r="AL2531" s="153">
        <f t="shared" si="524"/>
        <v>-0.1462999636892981</v>
      </c>
    </row>
    <row r="2532" spans="24:38" x14ac:dyDescent="0.35">
      <c r="X2532" s="26">
        <v>60.6</v>
      </c>
      <c r="Y2532" s="152">
        <v>30.1241947</v>
      </c>
      <c r="Z2532" s="153">
        <f t="shared" si="522"/>
        <v>24.109325763689299</v>
      </c>
      <c r="AA2532" s="154">
        <f t="shared" si="525"/>
        <v>1.3155648771114858E-2</v>
      </c>
      <c r="AB2532" s="155">
        <f t="shared" si="526"/>
        <v>1.2315060792542309E-2</v>
      </c>
      <c r="AC2532" s="156">
        <f t="shared" si="527"/>
        <v>2.5144299578851296E-3</v>
      </c>
      <c r="AD2532" s="157">
        <f t="shared" si="528"/>
        <v>8.7148324492346361E-3</v>
      </c>
      <c r="AE2532" s="158">
        <f t="shared" si="529"/>
        <v>4.4700825369579219E-3</v>
      </c>
      <c r="AF2532" s="159">
        <f t="shared" si="530"/>
        <v>0.30077805149642778</v>
      </c>
      <c r="AG2532" s="160">
        <f t="shared" si="531"/>
        <v>0.23204222706993702</v>
      </c>
      <c r="AH2532" s="161">
        <f t="shared" si="532"/>
        <v>24.683316096763395</v>
      </c>
      <c r="AI2532" s="69">
        <f t="shared" si="523"/>
        <v>5.4408786032366052</v>
      </c>
      <c r="AJ2532" s="69">
        <f t="shared" si="533"/>
        <v>0.98270377913730278</v>
      </c>
      <c r="AK2532" s="163">
        <f t="shared" si="534"/>
        <v>-1494.5591213967634</v>
      </c>
      <c r="AL2532" s="153">
        <f t="shared" si="524"/>
        <v>6.0148689363107017</v>
      </c>
    </row>
    <row r="2533" spans="24:38" x14ac:dyDescent="0.35">
      <c r="X2533" s="26">
        <v>60.62</v>
      </c>
      <c r="Y2533" s="152">
        <v>18.8391457</v>
      </c>
      <c r="Z2533" s="153">
        <f t="shared" si="522"/>
        <v>24.109325763689299</v>
      </c>
      <c r="AA2533" s="154">
        <f t="shared" si="525"/>
        <v>1.3139767064214403E-2</v>
      </c>
      <c r="AB2533" s="155">
        <f t="shared" si="526"/>
        <v>1.2294944997172886E-2</v>
      </c>
      <c r="AC2533" s="156">
        <f t="shared" si="527"/>
        <v>2.5097262426056798E-3</v>
      </c>
      <c r="AD2533" s="157">
        <f t="shared" si="528"/>
        <v>8.6967988910846977E-3</v>
      </c>
      <c r="AE2533" s="158">
        <f t="shared" si="529"/>
        <v>4.4592660651702875E-3</v>
      </c>
      <c r="AF2533" s="159">
        <f t="shared" si="530"/>
        <v>0.298854081076603</v>
      </c>
      <c r="AG2533" s="160">
        <f t="shared" si="531"/>
        <v>0.22969339946042802</v>
      </c>
      <c r="AH2533" s="161">
        <f t="shared" si="532"/>
        <v>24.678973747486573</v>
      </c>
      <c r="AI2533" s="69">
        <f t="shared" si="523"/>
        <v>-5.8398280474865736</v>
      </c>
      <c r="AJ2533" s="69">
        <f t="shared" si="533"/>
        <v>1.810251492678399</v>
      </c>
      <c r="AK2533" s="163">
        <f t="shared" si="534"/>
        <v>-1505.8398280474867</v>
      </c>
      <c r="AL2533" s="153">
        <f t="shared" si="524"/>
        <v>-5.270180063689299</v>
      </c>
    </row>
    <row r="2534" spans="24:38" x14ac:dyDescent="0.35">
      <c r="X2534" s="26">
        <v>60.64</v>
      </c>
      <c r="Y2534" s="152">
        <v>22.890400100000001</v>
      </c>
      <c r="Z2534" s="153">
        <f t="shared" si="522"/>
        <v>24.109325763689299</v>
      </c>
      <c r="AA2534" s="154">
        <f t="shared" si="525"/>
        <v>1.3123914098926232E-2</v>
      </c>
      <c r="AB2534" s="155">
        <f t="shared" si="526"/>
        <v>1.2274878448174681E-2</v>
      </c>
      <c r="AC2534" s="156">
        <f t="shared" si="527"/>
        <v>2.5050357137576034E-3</v>
      </c>
      <c r="AD2534" s="157">
        <f t="shared" si="528"/>
        <v>8.6788212501283015E-3</v>
      </c>
      <c r="AE2534" s="158">
        <f t="shared" si="529"/>
        <v>4.4484888055623993E-3</v>
      </c>
      <c r="AF2534" s="159">
        <f t="shared" si="530"/>
        <v>0.29694851193371458</v>
      </c>
      <c r="AG2534" s="160">
        <f t="shared" si="531"/>
        <v>0.22738005445427395</v>
      </c>
      <c r="AH2534" s="161">
        <f t="shared" si="532"/>
        <v>24.674685468393832</v>
      </c>
      <c r="AI2534" s="69">
        <f t="shared" si="523"/>
        <v>-1.7842853683938316</v>
      </c>
      <c r="AJ2534" s="69">
        <f t="shared" si="533"/>
        <v>0.13908338263883432</v>
      </c>
      <c r="AK2534" s="163">
        <f t="shared" si="534"/>
        <v>-1501.7842853683937</v>
      </c>
      <c r="AL2534" s="153">
        <f t="shared" si="524"/>
        <v>-1.2189256636892978</v>
      </c>
    </row>
    <row r="2535" spans="24:38" x14ac:dyDescent="0.35">
      <c r="X2535" s="26">
        <v>60.66</v>
      </c>
      <c r="Y2535" s="152">
        <v>35.603461000000003</v>
      </c>
      <c r="Z2535" s="153">
        <f t="shared" si="522"/>
        <v>24.109325763689299</v>
      </c>
      <c r="AA2535" s="154">
        <f t="shared" si="525"/>
        <v>1.3108089805939417E-2</v>
      </c>
      <c r="AB2535" s="155">
        <f t="shared" si="526"/>
        <v>1.2254860984929261E-2</v>
      </c>
      <c r="AC2535" s="156">
        <f t="shared" si="527"/>
        <v>2.5003583220977151E-3</v>
      </c>
      <c r="AD2535" s="157">
        <f t="shared" si="528"/>
        <v>8.6608992954256437E-3</v>
      </c>
      <c r="AE2535" s="158">
        <f t="shared" si="529"/>
        <v>4.4377505688259281E-3</v>
      </c>
      <c r="AF2535" s="159">
        <f t="shared" si="530"/>
        <v>0.29506111015882819</v>
      </c>
      <c r="AG2535" s="160">
        <f t="shared" si="531"/>
        <v>0.22510148097093927</v>
      </c>
      <c r="AH2535" s="161">
        <f t="shared" si="532"/>
        <v>24.67045031379628</v>
      </c>
      <c r="AI2535" s="69">
        <f t="shared" si="523"/>
        <v>10.933010686203723</v>
      </c>
      <c r="AJ2535" s="69">
        <f t="shared" si="533"/>
        <v>3.3572781776649405</v>
      </c>
      <c r="AK2535" s="163">
        <f t="shared" si="534"/>
        <v>-1489.0669893137963</v>
      </c>
      <c r="AL2535" s="153">
        <f t="shared" si="524"/>
        <v>11.494135236310704</v>
      </c>
    </row>
    <row r="2536" spans="24:38" x14ac:dyDescent="0.35">
      <c r="X2536" s="26">
        <v>60.68</v>
      </c>
      <c r="Y2536" s="152">
        <v>32.181830400000003</v>
      </c>
      <c r="Z2536" s="153">
        <f t="shared" si="522"/>
        <v>24.109325763689299</v>
      </c>
      <c r="AA2536" s="154">
        <f t="shared" si="525"/>
        <v>1.3092294116151823E-2</v>
      </c>
      <c r="AB2536" s="155">
        <f t="shared" si="526"/>
        <v>1.2234892447472469E-2</v>
      </c>
      <c r="AC2536" s="156">
        <f t="shared" si="527"/>
        <v>2.4956940186124758E-3</v>
      </c>
      <c r="AD2536" s="157">
        <f t="shared" si="528"/>
        <v>8.6430327972279036E-3</v>
      </c>
      <c r="AE2536" s="158">
        <f t="shared" si="529"/>
        <v>4.4270511667935716E-3</v>
      </c>
      <c r="AF2536" s="159">
        <f t="shared" si="530"/>
        <v>0.29319164554785665</v>
      </c>
      <c r="AG2536" s="160">
        <f t="shared" si="531"/>
        <v>0.22285698565314241</v>
      </c>
      <c r="AH2536" s="161">
        <f t="shared" si="532"/>
        <v>24.666267359436556</v>
      </c>
      <c r="AI2536" s="69">
        <f t="shared" si="523"/>
        <v>7.5155630405634462</v>
      </c>
      <c r="AJ2536" s="69">
        <f t="shared" si="533"/>
        <v>1.7551421754022813</v>
      </c>
      <c r="AK2536" s="163">
        <f t="shared" si="534"/>
        <v>-1492.4844369594366</v>
      </c>
      <c r="AL2536" s="153">
        <f t="shared" si="524"/>
        <v>8.072504636310704</v>
      </c>
    </row>
    <row r="2537" spans="24:38" x14ac:dyDescent="0.35">
      <c r="X2537" s="26">
        <v>60.7</v>
      </c>
      <c r="Y2537" s="152">
        <v>17.432662499999999</v>
      </c>
      <c r="Z2537" s="153">
        <f t="shared" si="522"/>
        <v>24.109325763689299</v>
      </c>
      <c r="AA2537" s="154">
        <f t="shared" si="525"/>
        <v>1.3076526960669367E-2</v>
      </c>
      <c r="AB2537" s="155">
        <f t="shared" si="526"/>
        <v>1.2214972676491262E-2</v>
      </c>
      <c r="AC2537" s="156">
        <f t="shared" si="527"/>
        <v>2.4910427545167171E-3</v>
      </c>
      <c r="AD2537" s="157">
        <f t="shared" si="528"/>
        <v>8.6252215269699284E-3</v>
      </c>
      <c r="AE2537" s="158">
        <f t="shared" si="529"/>
        <v>4.4163904124308491E-3</v>
      </c>
      <c r="AF2537" s="159">
        <f t="shared" si="530"/>
        <v>0.29133989153137219</v>
      </c>
      <c r="AG2537" s="160">
        <f t="shared" si="531"/>
        <v>0.22064589233942286</v>
      </c>
      <c r="AH2537" s="161">
        <f t="shared" si="532"/>
        <v>24.662135701891174</v>
      </c>
      <c r="AI2537" s="69">
        <f t="shared" si="523"/>
        <v>-7.2294732018911745</v>
      </c>
      <c r="AJ2537" s="69">
        <f t="shared" si="533"/>
        <v>2.9981239398664798</v>
      </c>
      <c r="AK2537" s="163">
        <f t="shared" si="534"/>
        <v>-1507.2294732018911</v>
      </c>
      <c r="AL2537" s="153">
        <f t="shared" si="524"/>
        <v>-6.6766632636892993</v>
      </c>
    </row>
    <row r="2538" spans="24:38" x14ac:dyDescent="0.35">
      <c r="X2538" s="26">
        <v>60.72</v>
      </c>
      <c r="Y2538" s="152">
        <v>22.6000786</v>
      </c>
      <c r="Z2538" s="153">
        <f t="shared" si="522"/>
        <v>24.109325763689299</v>
      </c>
      <c r="AA2538" s="154">
        <f t="shared" si="525"/>
        <v>1.3060788270805278E-2</v>
      </c>
      <c r="AB2538" s="155">
        <f t="shared" si="526"/>
        <v>1.2195101513320514E-2</v>
      </c>
      <c r="AC2538" s="156">
        <f t="shared" si="527"/>
        <v>2.4864044812523641E-3</v>
      </c>
      <c r="AD2538" s="157">
        <f t="shared" si="528"/>
        <v>8.6074652572628793E-3</v>
      </c>
      <c r="AE2538" s="158">
        <f t="shared" si="529"/>
        <v>4.4057681198279054E-3</v>
      </c>
      <c r="AF2538" s="159">
        <f t="shared" si="530"/>
        <v>0.28950562510595779</v>
      </c>
      <c r="AG2538" s="160">
        <f t="shared" si="531"/>
        <v>0.21846754155492087</v>
      </c>
      <c r="AH2538" s="161">
        <f t="shared" si="532"/>
        <v>24.658054457992648</v>
      </c>
      <c r="AI2538" s="69">
        <f t="shared" si="523"/>
        <v>-2.0579758579926484</v>
      </c>
      <c r="AJ2538" s="69">
        <f t="shared" si="533"/>
        <v>0.18740043815956361</v>
      </c>
      <c r="AK2538" s="163">
        <f t="shared" si="534"/>
        <v>-1502.0579758579927</v>
      </c>
      <c r="AL2538" s="153">
        <f t="shared" si="524"/>
        <v>-1.5092471636892988</v>
      </c>
    </row>
    <row r="2539" spans="24:38" x14ac:dyDescent="0.35">
      <c r="X2539" s="26">
        <v>60.74</v>
      </c>
      <c r="Y2539" s="152">
        <v>27.443646399999999</v>
      </c>
      <c r="Z2539" s="153">
        <f t="shared" si="522"/>
        <v>24.109325763689299</v>
      </c>
      <c r="AA2539" s="154">
        <f t="shared" si="525"/>
        <v>1.3045077978079319E-2</v>
      </c>
      <c r="AB2539" s="155">
        <f t="shared" si="526"/>
        <v>1.2175278799939843E-2</v>
      </c>
      <c r="AC2539" s="156">
        <f t="shared" si="527"/>
        <v>2.4817791504871622E-3</v>
      </c>
      <c r="AD2539" s="157">
        <f t="shared" si="528"/>
        <v>8.5897637618869861E-3</v>
      </c>
      <c r="AE2539" s="158">
        <f t="shared" si="529"/>
        <v>4.3951841041914054E-3</v>
      </c>
      <c r="AF2539" s="159">
        <f t="shared" si="530"/>
        <v>0.28768862676706597</v>
      </c>
      <c r="AG2539" s="160">
        <f t="shared" si="531"/>
        <v>0.21632129001966369</v>
      </c>
      <c r="AH2539" s="161">
        <f t="shared" si="532"/>
        <v>24.654022764270614</v>
      </c>
      <c r="AI2539" s="69">
        <f t="shared" si="523"/>
        <v>2.7896236357293844</v>
      </c>
      <c r="AJ2539" s="69">
        <f t="shared" si="533"/>
        <v>0.2835629025237707</v>
      </c>
      <c r="AK2539" s="163">
        <f t="shared" si="534"/>
        <v>-1497.2103763642706</v>
      </c>
      <c r="AL2539" s="153">
        <f t="shared" si="524"/>
        <v>3.3343206363107001</v>
      </c>
    </row>
    <row r="2540" spans="24:38" x14ac:dyDescent="0.35">
      <c r="X2540" s="26">
        <v>60.76</v>
      </c>
      <c r="Y2540" s="152">
        <v>29.924110800000001</v>
      </c>
      <c r="Z2540" s="153">
        <f t="shared" si="522"/>
        <v>24.109325763689299</v>
      </c>
      <c r="AA2540" s="154">
        <f t="shared" si="525"/>
        <v>1.3029396014217076E-2</v>
      </c>
      <c r="AB2540" s="155">
        <f t="shared" si="526"/>
        <v>1.2155504378970509E-2</v>
      </c>
      <c r="AC2540" s="156">
        <f t="shared" si="527"/>
        <v>2.4771667141134253E-3</v>
      </c>
      <c r="AD2540" s="157">
        <f t="shared" si="528"/>
        <v>8.57211681578437E-3</v>
      </c>
      <c r="AE2540" s="158">
        <f t="shared" si="529"/>
        <v>4.3846381818365126E-3</v>
      </c>
      <c r="AF2540" s="159">
        <f t="shared" si="530"/>
        <v>0.28588868044335514</v>
      </c>
      <c r="AG2540" s="160">
        <f t="shared" si="531"/>
        <v>0.21420651017368011</v>
      </c>
      <c r="AH2540" s="161">
        <f t="shared" si="532"/>
        <v>24.650039776411258</v>
      </c>
      <c r="AI2540" s="69">
        <f t="shared" si="523"/>
        <v>5.2740710235887427</v>
      </c>
      <c r="AJ2540" s="69">
        <f t="shared" si="533"/>
        <v>0.92954558776257468</v>
      </c>
      <c r="AK2540" s="163">
        <f t="shared" si="534"/>
        <v>-1494.7259289764113</v>
      </c>
      <c r="AL2540" s="153">
        <f t="shared" si="524"/>
        <v>5.8147850363107025</v>
      </c>
    </row>
    <row r="2541" spans="24:38" x14ac:dyDescent="0.35">
      <c r="X2541" s="26">
        <v>60.78</v>
      </c>
      <c r="Y2541" s="152">
        <v>36.396209900000002</v>
      </c>
      <c r="Z2541" s="153">
        <f t="shared" si="522"/>
        <v>24.109325763689299</v>
      </c>
      <c r="AA2541" s="154">
        <f t="shared" si="525"/>
        <v>1.3013742311149181E-2</v>
      </c>
      <c r="AB2541" s="155">
        <f t="shared" si="526"/>
        <v>1.2135778093672243E-2</v>
      </c>
      <c r="AC2541" s="156">
        <f t="shared" si="527"/>
        <v>2.4725671242467806E-3</v>
      </c>
      <c r="AD2541" s="157">
        <f t="shared" si="528"/>
        <v>8.5545241950518436E-3</v>
      </c>
      <c r="AE2541" s="158">
        <f t="shared" si="529"/>
        <v>4.3741301701788965E-3</v>
      </c>
      <c r="AF2541" s="159">
        <f t="shared" si="530"/>
        <v>0.28410557343244919</v>
      </c>
      <c r="AG2541" s="160">
        <f t="shared" si="531"/>
        <v>0.21212258971827039</v>
      </c>
      <c r="AH2541" s="161">
        <f t="shared" si="532"/>
        <v>24.646104668734313</v>
      </c>
      <c r="AI2541" s="69">
        <f t="shared" si="523"/>
        <v>11.750105231265689</v>
      </c>
      <c r="AJ2541" s="69">
        <f t="shared" si="533"/>
        <v>3.7933887436399605</v>
      </c>
      <c r="AK2541" s="163">
        <f t="shared" si="534"/>
        <v>-1488.2498947687343</v>
      </c>
      <c r="AL2541" s="153">
        <f t="shared" si="524"/>
        <v>12.286884136310704</v>
      </c>
    </row>
    <row r="2542" spans="24:38" x14ac:dyDescent="0.35">
      <c r="X2542" s="26">
        <v>60.8</v>
      </c>
      <c r="Y2542" s="152">
        <v>26.477118099999998</v>
      </c>
      <c r="Z2542" s="153">
        <f t="shared" si="522"/>
        <v>24.109325763689299</v>
      </c>
      <c r="AA2542" s="154">
        <f t="shared" si="525"/>
        <v>1.2998116801010609E-2</v>
      </c>
      <c r="AB2542" s="155">
        <f t="shared" si="526"/>
        <v>1.2116099787940192E-2</v>
      </c>
      <c r="AC2542" s="156">
        <f t="shared" si="527"/>
        <v>2.4679803332249279E-3</v>
      </c>
      <c r="AD2542" s="157">
        <f t="shared" si="528"/>
        <v>8.5369856769338531E-3</v>
      </c>
      <c r="AE2542" s="158">
        <f t="shared" si="529"/>
        <v>4.3636598877268605E-3</v>
      </c>
      <c r="AF2542" s="159">
        <f t="shared" si="530"/>
        <v>0.28233909633810478</v>
      </c>
      <c r="AG2542" s="160">
        <f t="shared" si="531"/>
        <v>0.21006893117282877</v>
      </c>
      <c r="AH2542" s="161">
        <f t="shared" si="532"/>
        <v>24.642216633687067</v>
      </c>
      <c r="AI2542" s="69">
        <f t="shared" si="523"/>
        <v>1.8349014663129317</v>
      </c>
      <c r="AJ2542" s="69">
        <f t="shared" si="533"/>
        <v>0.12716124837911821</v>
      </c>
      <c r="AK2542" s="163">
        <f t="shared" si="534"/>
        <v>-1498.1650985336871</v>
      </c>
      <c r="AL2542" s="153">
        <f t="shared" si="524"/>
        <v>2.3677923363106999</v>
      </c>
    </row>
    <row r="2543" spans="24:38" x14ac:dyDescent="0.35">
      <c r="X2543" s="26">
        <v>60.82</v>
      </c>
      <c r="Y2543" s="152">
        <v>31.830943600000001</v>
      </c>
      <c r="Z2543" s="153">
        <f t="shared" si="522"/>
        <v>24.109325763689299</v>
      </c>
      <c r="AA2543" s="154">
        <f t="shared" si="525"/>
        <v>1.2982519416139909E-2</v>
      </c>
      <c r="AB2543" s="155">
        <f t="shared" si="526"/>
        <v>1.2096469306301776E-2</v>
      </c>
      <c r="AC2543" s="156">
        <f t="shared" si="527"/>
        <v>2.4634062936064018E-3</v>
      </c>
      <c r="AD2543" s="157">
        <f t="shared" si="528"/>
        <v>8.5195010398153841E-3</v>
      </c>
      <c r="AE2543" s="158">
        <f t="shared" si="529"/>
        <v>4.3532271540734678E-3</v>
      </c>
      <c r="AF2543" s="159">
        <f t="shared" si="530"/>
        <v>0.28058904300873194</v>
      </c>
      <c r="AG2543" s="160">
        <f t="shared" si="531"/>
        <v>0.20804495144659674</v>
      </c>
      <c r="AH2543" s="161">
        <f t="shared" si="532"/>
        <v>24.638374881354562</v>
      </c>
      <c r="AI2543" s="69">
        <f t="shared" si="523"/>
        <v>7.1925687186454397</v>
      </c>
      <c r="AJ2543" s="69">
        <f t="shared" si="533"/>
        <v>1.6252438326219429</v>
      </c>
      <c r="AK2543" s="163">
        <f t="shared" si="534"/>
        <v>-1492.8074312813546</v>
      </c>
      <c r="AL2543" s="153">
        <f t="shared" si="524"/>
        <v>7.7216178363107026</v>
      </c>
    </row>
    <row r="2544" spans="24:38" x14ac:dyDescent="0.35">
      <c r="X2544" s="26">
        <v>60.84</v>
      </c>
      <c r="Y2544" s="152">
        <v>28.322411200000001</v>
      </c>
      <c r="Z2544" s="153">
        <f t="shared" si="522"/>
        <v>24.109325763689299</v>
      </c>
      <c r="AA2544" s="154">
        <f t="shared" si="525"/>
        <v>1.2966950089078499E-2</v>
      </c>
      <c r="AB2544" s="155">
        <f t="shared" si="526"/>
        <v>1.2076886493913662E-2</v>
      </c>
      <c r="AC2544" s="156">
        <f t="shared" si="527"/>
        <v>2.4588449581693498E-3</v>
      </c>
      <c r="AD2544" s="157">
        <f t="shared" si="528"/>
        <v>8.5020700632150031E-3</v>
      </c>
      <c r="AE2544" s="158">
        <f t="shared" si="529"/>
        <v>4.3428317898888055E-3</v>
      </c>
      <c r="AF2544" s="159">
        <f t="shared" si="530"/>
        <v>0.27885521047725398</v>
      </c>
      <c r="AG2544" s="160">
        <f t="shared" si="531"/>
        <v>0.20605008142479544</v>
      </c>
      <c r="AH2544" s="161">
        <f t="shared" si="532"/>
        <v>24.634578638985616</v>
      </c>
      <c r="AI2544" s="69">
        <f t="shared" si="523"/>
        <v>3.6878325610143854</v>
      </c>
      <c r="AJ2544" s="69">
        <f t="shared" si="533"/>
        <v>0.48018895361839536</v>
      </c>
      <c r="AK2544" s="163">
        <f t="shared" si="534"/>
        <v>-1496.3121674389856</v>
      </c>
      <c r="AL2544" s="153">
        <f t="shared" si="524"/>
        <v>4.2130854363107026</v>
      </c>
    </row>
    <row r="2545" spans="24:38" x14ac:dyDescent="0.35">
      <c r="X2545" s="26">
        <v>60.86</v>
      </c>
      <c r="Y2545" s="152">
        <v>24.234003399999999</v>
      </c>
      <c r="Z2545" s="153">
        <f t="shared" si="522"/>
        <v>24.109325763689299</v>
      </c>
      <c r="AA2545" s="154">
        <f t="shared" si="525"/>
        <v>1.2951408752569933E-2</v>
      </c>
      <c r="AB2545" s="155">
        <f t="shared" si="526"/>
        <v>1.2057351196558699E-2</v>
      </c>
      <c r="AC2545" s="156">
        <f t="shared" si="527"/>
        <v>2.4542962799103119E-3</v>
      </c>
      <c r="AD2545" s="157">
        <f t="shared" si="528"/>
        <v>8.4846925277778859E-3</v>
      </c>
      <c r="AE2545" s="158">
        <f t="shared" si="529"/>
        <v>4.3324736169122581E-3</v>
      </c>
      <c r="AF2545" s="159">
        <f t="shared" si="530"/>
        <v>0.27713739890225692</v>
      </c>
      <c r="AG2545" s="160">
        <f t="shared" si="531"/>
        <v>0.20408376556857261</v>
      </c>
      <c r="AH2545" s="161">
        <f t="shared" si="532"/>
        <v>24.630827150533861</v>
      </c>
      <c r="AI2545" s="69">
        <f t="shared" si="523"/>
        <v>-0.3968237505338621</v>
      </c>
      <c r="AJ2545" s="69">
        <f t="shared" si="533"/>
        <v>6.4978570147333076E-3</v>
      </c>
      <c r="AK2545" s="163">
        <f t="shared" si="534"/>
        <v>-1500.3968237505339</v>
      </c>
      <c r="AL2545" s="153">
        <f t="shared" si="524"/>
        <v>0.12467763631070028</v>
      </c>
    </row>
    <row r="2546" spans="24:38" x14ac:dyDescent="0.35">
      <c r="X2546" s="26">
        <v>60.88</v>
      </c>
      <c r="Y2546" s="152">
        <v>12.1030424</v>
      </c>
      <c r="Z2546" s="153">
        <f t="shared" si="522"/>
        <v>24.109325763689299</v>
      </c>
      <c r="AA2546" s="154">
        <f t="shared" si="525"/>
        <v>1.2935895339559144E-2</v>
      </c>
      <c r="AB2546" s="155">
        <f t="shared" si="526"/>
        <v>1.203786326064285E-2</v>
      </c>
      <c r="AC2546" s="156">
        <f t="shared" si="527"/>
        <v>2.4497602120430034E-3</v>
      </c>
      <c r="AD2546" s="157">
        <f t="shared" si="528"/>
        <v>8.4673682152689028E-3</v>
      </c>
      <c r="AE2546" s="158">
        <f t="shared" si="529"/>
        <v>4.3221524579448653E-3</v>
      </c>
      <c r="AF2546" s="159">
        <f t="shared" si="530"/>
        <v>0.27543541151040402</v>
      </c>
      <c r="AG2546" s="160">
        <f t="shared" si="531"/>
        <v>0.20214546152824409</v>
      </c>
      <c r="AH2546" s="161">
        <f t="shared" si="532"/>
        <v>24.627119676213404</v>
      </c>
      <c r="AI2546" s="69">
        <f t="shared" si="523"/>
        <v>-12.524077276213404</v>
      </c>
      <c r="AJ2546" s="69">
        <f t="shared" si="533"/>
        <v>12.959758913227056</v>
      </c>
      <c r="AK2546" s="163">
        <f t="shared" si="534"/>
        <v>-1512.5240772762133</v>
      </c>
      <c r="AL2546" s="153">
        <f t="shared" si="524"/>
        <v>-12.006283363689299</v>
      </c>
    </row>
    <row r="2547" spans="24:38" x14ac:dyDescent="0.35">
      <c r="X2547" s="26">
        <v>60.9</v>
      </c>
      <c r="Y2547" s="152">
        <v>32.789800800000002</v>
      </c>
      <c r="Z2547" s="153">
        <f t="shared" si="522"/>
        <v>24.109325763689299</v>
      </c>
      <c r="AA2547" s="154">
        <f t="shared" si="525"/>
        <v>1.2920409783191766E-2</v>
      </c>
      <c r="AB2547" s="155">
        <f t="shared" si="526"/>
        <v>1.2018422533192227E-2</v>
      </c>
      <c r="AC2547" s="156">
        <f t="shared" si="527"/>
        <v>2.4452367079971235E-3</v>
      </c>
      <c r="AD2547" s="157">
        <f t="shared" si="528"/>
        <v>8.4500969085658031E-3</v>
      </c>
      <c r="AE2547" s="158">
        <f t="shared" si="529"/>
        <v>4.3118681368417575E-3</v>
      </c>
      <c r="AF2547" s="159">
        <f t="shared" si="530"/>
        <v>0.27374905454009102</v>
      </c>
      <c r="AG2547" s="160">
        <f t="shared" si="531"/>
        <v>0.20023463976933631</v>
      </c>
      <c r="AH2547" s="161">
        <f t="shared" si="532"/>
        <v>24.623455492068516</v>
      </c>
      <c r="AI2547" s="69">
        <f t="shared" si="523"/>
        <v>8.1663453079314863</v>
      </c>
      <c r="AJ2547" s="69">
        <f t="shared" si="533"/>
        <v>2.0338396105283625</v>
      </c>
      <c r="AK2547" s="163">
        <f t="shared" si="534"/>
        <v>-1491.8336546920684</v>
      </c>
      <c r="AL2547" s="153">
        <f t="shared" si="524"/>
        <v>8.6804750363107033</v>
      </c>
    </row>
    <row r="2548" spans="24:38" x14ac:dyDescent="0.35">
      <c r="X2548" s="26">
        <v>60.92</v>
      </c>
      <c r="Y2548" s="152">
        <v>31.7281361</v>
      </c>
      <c r="Z2548" s="153">
        <f t="shared" si="522"/>
        <v>24.109325763689299</v>
      </c>
      <c r="AA2548" s="154">
        <f t="shared" si="525"/>
        <v>1.2904952016813373E-2</v>
      </c>
      <c r="AB2548" s="155">
        <f t="shared" si="526"/>
        <v>1.1999028861850039E-2</v>
      </c>
      <c r="AC2548" s="156">
        <f t="shared" si="527"/>
        <v>2.4407257214171482E-3</v>
      </c>
      <c r="AD2548" s="157">
        <f t="shared" si="528"/>
        <v>8.4328783916523646E-3</v>
      </c>
      <c r="AE2548" s="158">
        <f t="shared" si="529"/>
        <v>4.3016204785046187E-3</v>
      </c>
      <c r="AF2548" s="159">
        <f t="shared" si="530"/>
        <v>0.27207813718629492</v>
      </c>
      <c r="AG2548" s="160">
        <f t="shared" si="531"/>
        <v>0.19835078321093036</v>
      </c>
      <c r="AH2548" s="161">
        <f t="shared" si="532"/>
        <v>24.619833889556762</v>
      </c>
      <c r="AI2548" s="69">
        <f t="shared" si="523"/>
        <v>7.1083022104432381</v>
      </c>
      <c r="AJ2548" s="69">
        <f t="shared" si="533"/>
        <v>1.5925284786896832</v>
      </c>
      <c r="AK2548" s="163">
        <f t="shared" si="534"/>
        <v>-1492.8916977895567</v>
      </c>
      <c r="AL2548" s="153">
        <f t="shared" si="524"/>
        <v>7.6188103363107018</v>
      </c>
    </row>
    <row r="2549" spans="24:38" x14ac:dyDescent="0.35">
      <c r="X2549" s="26">
        <v>60.94</v>
      </c>
      <c r="Y2549" s="152">
        <v>23.834547499999999</v>
      </c>
      <c r="Z2549" s="153">
        <f t="shared" si="522"/>
        <v>24.109325763689299</v>
      </c>
      <c r="AA2549" s="154">
        <f t="shared" si="525"/>
        <v>1.2889521973968794E-2</v>
      </c>
      <c r="AB2549" s="155">
        <f t="shared" si="526"/>
        <v>1.1979682094873651E-2</v>
      </c>
      <c r="AC2549" s="156">
        <f t="shared" si="527"/>
        <v>2.436227206161152E-3</v>
      </c>
      <c r="AD2549" s="157">
        <f t="shared" si="528"/>
        <v>8.4157124496116939E-3</v>
      </c>
      <c r="AE2549" s="158">
        <f t="shared" si="529"/>
        <v>4.2914093088742607E-3</v>
      </c>
      <c r="AF2549" s="159">
        <f t="shared" si="530"/>
        <v>0.27042247154660781</v>
      </c>
      <c r="AG2549" s="160">
        <f t="shared" si="531"/>
        <v>0.19649338687586682</v>
      </c>
      <c r="AH2549" s="161">
        <f t="shared" si="532"/>
        <v>24.616254175145261</v>
      </c>
      <c r="AI2549" s="69">
        <f t="shared" si="523"/>
        <v>-0.78170667514526215</v>
      </c>
      <c r="AJ2549" s="69">
        <f t="shared" si="533"/>
        <v>2.5637798492573034E-2</v>
      </c>
      <c r="AK2549" s="163">
        <f t="shared" si="534"/>
        <v>-1500.7817066751452</v>
      </c>
      <c r="AL2549" s="153">
        <f t="shared" si="524"/>
        <v>-0.27477826368929925</v>
      </c>
    </row>
    <row r="2550" spans="24:38" x14ac:dyDescent="0.35">
      <c r="X2550" s="26">
        <v>60.96</v>
      </c>
      <c r="Y2550" s="152">
        <v>29.655662800000002</v>
      </c>
      <c r="Z2550" s="153">
        <f t="shared" si="522"/>
        <v>24.109325763689299</v>
      </c>
      <c r="AA2550" s="154">
        <f t="shared" si="525"/>
        <v>1.2874119588401381E-2</v>
      </c>
      <c r="AB2550" s="155">
        <f t="shared" si="526"/>
        <v>1.1960382081131567E-2</v>
      </c>
      <c r="AC2550" s="156">
        <f t="shared" si="527"/>
        <v>2.4317411162996213E-3</v>
      </c>
      <c r="AD2550" s="157">
        <f t="shared" si="528"/>
        <v>8.3985988686194647E-3</v>
      </c>
      <c r="AE2550" s="158">
        <f t="shared" si="529"/>
        <v>4.2812344549232051E-3</v>
      </c>
      <c r="AF2550" s="159">
        <f t="shared" si="530"/>
        <v>0.26878187256840586</v>
      </c>
      <c r="AG2550" s="160">
        <f t="shared" si="531"/>
        <v>0.19466195755234966</v>
      </c>
      <c r="AH2550" s="161">
        <f t="shared" si="532"/>
        <v>24.612715669919428</v>
      </c>
      <c r="AI2550" s="69">
        <f t="shared" si="523"/>
        <v>5.0429471300805737</v>
      </c>
      <c r="AJ2550" s="69">
        <f t="shared" si="533"/>
        <v>0.8575534436137402</v>
      </c>
      <c r="AK2550" s="163">
        <f t="shared" si="534"/>
        <v>-1494.9570528699194</v>
      </c>
      <c r="AL2550" s="153">
        <f t="shared" si="524"/>
        <v>5.5463370363107032</v>
      </c>
    </row>
    <row r="2551" spans="24:38" x14ac:dyDescent="0.35">
      <c r="X2551" s="26">
        <v>60.98</v>
      </c>
      <c r="Y2551" s="152">
        <v>36.554957100000003</v>
      </c>
      <c r="Z2551" s="153">
        <f t="shared" si="522"/>
        <v>24.109325763689299</v>
      </c>
      <c r="AA2551" s="154">
        <f t="shared" si="525"/>
        <v>1.2858744794052303E-2</v>
      </c>
      <c r="AB2551" s="155">
        <f t="shared" si="526"/>
        <v>1.1941128670100535E-2</v>
      </c>
      <c r="AC2551" s="156">
        <f t="shared" si="527"/>
        <v>2.4272674061142892E-3</v>
      </c>
      <c r="AD2551" s="157">
        <f t="shared" si="528"/>
        <v>8.3815374359373137E-3</v>
      </c>
      <c r="AE2551" s="158">
        <f t="shared" si="529"/>
        <v>4.2710957446483741E-3</v>
      </c>
      <c r="AF2551" s="159">
        <f t="shared" si="530"/>
        <v>0.26715615799714759</v>
      </c>
      <c r="AG2551" s="160">
        <f t="shared" si="531"/>
        <v>0.19285601346654635</v>
      </c>
      <c r="AH2551" s="161">
        <f t="shared" si="532"/>
        <v>24.609217709203843</v>
      </c>
      <c r="AI2551" s="69">
        <f t="shared" si="523"/>
        <v>11.94573939079616</v>
      </c>
      <c r="AJ2551" s="69">
        <f t="shared" si="533"/>
        <v>3.9037301891080318</v>
      </c>
      <c r="AK2551" s="163">
        <f t="shared" si="534"/>
        <v>-1488.0542606092038</v>
      </c>
      <c r="AL2551" s="153">
        <f t="shared" si="524"/>
        <v>12.445631336310704</v>
      </c>
    </row>
    <row r="2552" spans="24:38" x14ac:dyDescent="0.35">
      <c r="X2552" s="26">
        <v>61</v>
      </c>
      <c r="Y2552" s="152">
        <v>32.499684999999999</v>
      </c>
      <c r="Z2552" s="153">
        <f t="shared" si="522"/>
        <v>24.109325763689299</v>
      </c>
      <c r="AA2552" s="154">
        <f t="shared" si="525"/>
        <v>1.2843397525059827E-2</v>
      </c>
      <c r="AB2552" s="155">
        <f t="shared" si="526"/>
        <v>1.1921921711862554E-2</v>
      </c>
      <c r="AC2552" s="156">
        <f t="shared" si="527"/>
        <v>2.4228060300969592E-3</v>
      </c>
      <c r="AD2552" s="157">
        <f t="shared" si="528"/>
        <v>8.3645279399061738E-3</v>
      </c>
      <c r="AE2552" s="158">
        <f t="shared" si="529"/>
        <v>4.2609930070638073E-3</v>
      </c>
      <c r="AF2552" s="159">
        <f t="shared" si="530"/>
        <v>0.26554514832575249</v>
      </c>
      <c r="AG2552" s="160">
        <f t="shared" si="531"/>
        <v>0.19107508396575709</v>
      </c>
      <c r="AH2552" s="161">
        <f t="shared" si="532"/>
        <v>24.605759642194801</v>
      </c>
      <c r="AI2552" s="69">
        <f t="shared" si="523"/>
        <v>7.8939253578051982</v>
      </c>
      <c r="AJ2552" s="69">
        <f t="shared" si="533"/>
        <v>1.9173742008453289</v>
      </c>
      <c r="AK2552" s="163">
        <f t="shared" si="534"/>
        <v>-1492.1060746421947</v>
      </c>
      <c r="AL2552" s="153">
        <f t="shared" si="524"/>
        <v>8.3903592363107009</v>
      </c>
    </row>
    <row r="2553" spans="24:38" x14ac:dyDescent="0.35">
      <c r="X2553" s="26">
        <v>61.02</v>
      </c>
      <c r="Y2553" s="152">
        <v>19.7940626</v>
      </c>
      <c r="Z2553" s="153">
        <f t="shared" si="522"/>
        <v>24.109325763689299</v>
      </c>
      <c r="AA2553" s="154">
        <f t="shared" si="525"/>
        <v>1.2828077715758635E-2</v>
      </c>
      <c r="AB2553" s="155">
        <f t="shared" si="526"/>
        <v>1.1902761057102001E-2</v>
      </c>
      <c r="AC2553" s="156">
        <f t="shared" si="527"/>
        <v>2.4183569429483613E-3</v>
      </c>
      <c r="AD2553" s="157">
        <f t="shared" si="528"/>
        <v>8.3475701699397605E-3</v>
      </c>
      <c r="AE2553" s="158">
        <f t="shared" si="529"/>
        <v>4.2509260721934608E-3</v>
      </c>
      <c r="AF2553" s="159">
        <f t="shared" si="530"/>
        <v>0.26394866674505441</v>
      </c>
      <c r="AG2553" s="160">
        <f t="shared" si="531"/>
        <v>0.1893187092117857</v>
      </c>
      <c r="AH2553" s="161">
        <f t="shared" si="532"/>
        <v>24.602340831604078</v>
      </c>
      <c r="AI2553" s="69">
        <f t="shared" si="523"/>
        <v>-4.8082782316040777</v>
      </c>
      <c r="AJ2553" s="69">
        <f t="shared" si="533"/>
        <v>1.168003760507337</v>
      </c>
      <c r="AK2553" s="163">
        <f t="shared" si="534"/>
        <v>-1504.8082782316042</v>
      </c>
      <c r="AL2553" s="153">
        <f t="shared" si="524"/>
        <v>-4.3152631636892984</v>
      </c>
    </row>
    <row r="2554" spans="24:38" x14ac:dyDescent="0.35">
      <c r="X2554" s="26">
        <v>61.04</v>
      </c>
      <c r="Y2554" s="152">
        <v>32.111274700000003</v>
      </c>
      <c r="Z2554" s="153">
        <f t="shared" si="522"/>
        <v>24.109325763689299</v>
      </c>
      <c r="AA2554" s="154">
        <f t="shared" si="525"/>
        <v>1.2812785300679108E-2</v>
      </c>
      <c r="AB2554" s="155">
        <f t="shared" si="526"/>
        <v>1.1883646557102721E-2</v>
      </c>
      <c r="AC2554" s="156">
        <f t="shared" si="527"/>
        <v>2.413920099576995E-3</v>
      </c>
      <c r="AD2554" s="157">
        <f t="shared" si="528"/>
        <v>8.3306639165180232E-3</v>
      </c>
      <c r="AE2554" s="158">
        <f t="shared" si="529"/>
        <v>4.2408947710640627E-3</v>
      </c>
      <c r="AF2554" s="159">
        <f t="shared" si="530"/>
        <v>0.2623665390952879</v>
      </c>
      <c r="AG2554" s="160">
        <f t="shared" si="531"/>
        <v>0.18758643988412144</v>
      </c>
      <c r="AH2554" s="161">
        <f t="shared" si="532"/>
        <v>24.59896065331365</v>
      </c>
      <c r="AI2554" s="69">
        <f t="shared" si="523"/>
        <v>7.5123140466863525</v>
      </c>
      <c r="AJ2554" s="69">
        <f t="shared" si="533"/>
        <v>1.757478108959688</v>
      </c>
      <c r="AK2554" s="163">
        <f t="shared" si="534"/>
        <v>-1492.4876859533138</v>
      </c>
      <c r="AL2554" s="153">
        <f t="shared" si="524"/>
        <v>8.0019489363107041</v>
      </c>
    </row>
    <row r="2555" spans="24:38" x14ac:dyDescent="0.35">
      <c r="X2555" s="26">
        <v>61.06</v>
      </c>
      <c r="Y2555" s="152">
        <v>34.296996100000001</v>
      </c>
      <c r="Z2555" s="153">
        <f t="shared" si="522"/>
        <v>24.109325763689299</v>
      </c>
      <c r="AA2555" s="154">
        <f t="shared" si="525"/>
        <v>1.2797520214546613E-2</v>
      </c>
      <c r="AB2555" s="155">
        <f t="shared" si="526"/>
        <v>1.1864578063745102E-2</v>
      </c>
      <c r="AC2555" s="156">
        <f t="shared" si="527"/>
        <v>2.4094954550979838E-3</v>
      </c>
      <c r="AD2555" s="157">
        <f t="shared" si="528"/>
        <v>8.313808971180673E-3</v>
      </c>
      <c r="AE2555" s="158">
        <f t="shared" si="529"/>
        <v>4.2308989356979985E-3</v>
      </c>
      <c r="AF2555" s="159">
        <f t="shared" si="530"/>
        <v>0.26079859381858989</v>
      </c>
      <c r="AG2555" s="160">
        <f t="shared" si="531"/>
        <v>0.18587783689258186</v>
      </c>
      <c r="AH2555" s="161">
        <f t="shared" si="532"/>
        <v>24.595618496040739</v>
      </c>
      <c r="AI2555" s="69">
        <f t="shared" si="523"/>
        <v>9.7013776039592621</v>
      </c>
      <c r="AJ2555" s="69">
        <f t="shared" si="533"/>
        <v>2.7441682396961391</v>
      </c>
      <c r="AK2555" s="163">
        <f t="shared" si="534"/>
        <v>-1490.2986223960406</v>
      </c>
      <c r="AL2555" s="153">
        <f t="shared" si="524"/>
        <v>10.187670336310703</v>
      </c>
    </row>
    <row r="2556" spans="24:38" x14ac:dyDescent="0.35">
      <c r="X2556" s="26">
        <v>61.08</v>
      </c>
      <c r="Y2556" s="152">
        <v>17.151588400000001</v>
      </c>
      <c r="Z2556" s="153">
        <f t="shared" si="522"/>
        <v>24.109325763689299</v>
      </c>
      <c r="AA2556" s="154">
        <f t="shared" si="525"/>
        <v>1.2782282392280834E-2</v>
      </c>
      <c r="AB2556" s="155">
        <f t="shared" si="526"/>
        <v>1.184555542950327E-2</v>
      </c>
      <c r="AC2556" s="156">
        <f t="shared" si="527"/>
        <v>2.4050829648319489E-3</v>
      </c>
      <c r="AD2556" s="157">
        <f t="shared" si="528"/>
        <v>8.2970051265207814E-3</v>
      </c>
      <c r="AE2556" s="158">
        <f t="shared" si="529"/>
        <v>4.220938399106311E-3</v>
      </c>
      <c r="AF2556" s="159">
        <f t="shared" si="530"/>
        <v>0.25924466191249668</v>
      </c>
      <c r="AG2556" s="160">
        <f t="shared" si="531"/>
        <v>0.18419247109907946</v>
      </c>
      <c r="AH2556" s="161">
        <f t="shared" si="532"/>
        <v>24.59231376101312</v>
      </c>
      <c r="AI2556" s="69">
        <f t="shared" si="523"/>
        <v>-7.4407253610131185</v>
      </c>
      <c r="AJ2556" s="69">
        <f t="shared" si="533"/>
        <v>3.2279455760507756</v>
      </c>
      <c r="AK2556" s="163">
        <f t="shared" si="534"/>
        <v>-1507.4407253610132</v>
      </c>
      <c r="AL2556" s="153">
        <f t="shared" si="524"/>
        <v>-6.9577373636892972</v>
      </c>
    </row>
    <row r="2557" spans="24:38" x14ac:dyDescent="0.35">
      <c r="X2557" s="26">
        <v>61.1</v>
      </c>
      <c r="Y2557" s="152">
        <v>30.044152700000001</v>
      </c>
      <c r="Z2557" s="153">
        <f t="shared" si="522"/>
        <v>24.109325763689299</v>
      </c>
      <c r="AA2557" s="154">
        <f t="shared" si="525"/>
        <v>1.2767071768995062E-2</v>
      </c>
      <c r="AB2557" s="155">
        <f t="shared" si="526"/>
        <v>1.1826578507442171E-2</v>
      </c>
      <c r="AC2557" s="156">
        <f t="shared" si="527"/>
        <v>2.4006825843038717E-3</v>
      </c>
      <c r="AD2557" s="157">
        <f t="shared" si="528"/>
        <v>8.2802521761783619E-3</v>
      </c>
      <c r="AE2557" s="158">
        <f t="shared" si="529"/>
        <v>4.2110129952817009E-3</v>
      </c>
      <c r="AF2557" s="159">
        <f t="shared" si="530"/>
        <v>0.25770457688440029</v>
      </c>
      <c r="AG2557" s="160">
        <f t="shared" si="531"/>
        <v>0.18252992304816743</v>
      </c>
      <c r="AH2557" s="161">
        <f t="shared" si="532"/>
        <v>24.589045861654068</v>
      </c>
      <c r="AI2557" s="69">
        <f t="shared" si="523"/>
        <v>5.4551068383459338</v>
      </c>
      <c r="AJ2557" s="69">
        <f t="shared" si="533"/>
        <v>0.99048193886221891</v>
      </c>
      <c r="AK2557" s="163">
        <f t="shared" si="534"/>
        <v>-1494.544893161654</v>
      </c>
      <c r="AL2557" s="153">
        <f t="shared" si="524"/>
        <v>5.9348269363107029</v>
      </c>
    </row>
    <row r="2558" spans="24:38" x14ac:dyDescent="0.35">
      <c r="X2558" s="26">
        <v>61.12</v>
      </c>
      <c r="Y2558" s="152">
        <v>23.278464</v>
      </c>
      <c r="Z2558" s="153">
        <f t="shared" si="522"/>
        <v>24.109325763689299</v>
      </c>
      <c r="AA2558" s="154">
        <f t="shared" si="525"/>
        <v>1.2751888279995509E-2</v>
      </c>
      <c r="AB2558" s="155">
        <f t="shared" si="526"/>
        <v>1.1807647151214786E-2</v>
      </c>
      <c r="AC2558" s="156">
        <f t="shared" si="527"/>
        <v>2.3962942692419822E-3</v>
      </c>
      <c r="AD2558" s="157">
        <f t="shared" si="528"/>
        <v>8.263549914834082E-3</v>
      </c>
      <c r="AE2558" s="158">
        <f t="shared" si="529"/>
        <v>4.2011225591916295E-3</v>
      </c>
      <c r="AF2558" s="159">
        <f t="shared" si="530"/>
        <v>0.25617817470695692</v>
      </c>
      <c r="AG2558" s="160">
        <f t="shared" si="531"/>
        <v>0.18088978270606748</v>
      </c>
      <c r="AH2558" s="161">
        <f t="shared" si="532"/>
        <v>24.585814223276802</v>
      </c>
      <c r="AI2558" s="69">
        <f t="shared" si="523"/>
        <v>-1.3073502232768028</v>
      </c>
      <c r="AJ2558" s="69">
        <f t="shared" si="533"/>
        <v>7.3422568014019571E-2</v>
      </c>
      <c r="AK2558" s="163">
        <f t="shared" si="534"/>
        <v>-1501.3073502232769</v>
      </c>
      <c r="AL2558" s="153">
        <f t="shared" si="524"/>
        <v>-0.83086176368929898</v>
      </c>
    </row>
    <row r="2559" spans="24:38" x14ac:dyDescent="0.35">
      <c r="X2559" s="26">
        <v>61.14</v>
      </c>
      <c r="Y2559" s="152">
        <v>30.271713599999998</v>
      </c>
      <c r="Z2559" s="153">
        <f t="shared" si="522"/>
        <v>24.109325763689299</v>
      </c>
      <c r="AA2559" s="154">
        <f t="shared" si="525"/>
        <v>1.2736731860780606E-2</v>
      </c>
      <c r="AB2559" s="155">
        <f t="shared" si="526"/>
        <v>1.1788761215059276E-2</v>
      </c>
      <c r="AC2559" s="156">
        <f t="shared" si="527"/>
        <v>2.391917975576635E-3</v>
      </c>
      <c r="AD2559" s="157">
        <f t="shared" si="528"/>
        <v>8.2468981382029204E-3</v>
      </c>
      <c r="AE2559" s="158">
        <f t="shared" si="529"/>
        <v>4.1912669267714356E-3</v>
      </c>
      <c r="AF2559" s="159">
        <f t="shared" si="530"/>
        <v>0.25466529377440883</v>
      </c>
      <c r="AG2559" s="160">
        <f t="shared" si="531"/>
        <v>0.17927164920785801</v>
      </c>
      <c r="AH2559" s="161">
        <f t="shared" si="532"/>
        <v>24.582618282787955</v>
      </c>
      <c r="AI2559" s="69">
        <f t="shared" si="523"/>
        <v>5.6890953172120433</v>
      </c>
      <c r="AJ2559" s="69">
        <f t="shared" si="533"/>
        <v>1.0691765241966349</v>
      </c>
      <c r="AK2559" s="163">
        <f t="shared" si="534"/>
        <v>-1494.3109046827879</v>
      </c>
      <c r="AL2559" s="153">
        <f t="shared" si="524"/>
        <v>6.1623878363106996</v>
      </c>
    </row>
    <row r="2560" spans="24:38" x14ac:dyDescent="0.35">
      <c r="X2560" s="26">
        <v>61.16</v>
      </c>
      <c r="Y2560" s="152">
        <v>28.691203099999999</v>
      </c>
      <c r="Z2560" s="153">
        <f t="shared" si="522"/>
        <v>24.109325763689299</v>
      </c>
      <c r="AA2560" s="154">
        <f t="shared" si="525"/>
        <v>1.2721602447040353E-2</v>
      </c>
      <c r="AB2560" s="155">
        <f t="shared" si="526"/>
        <v>1.1769920553796201E-2</v>
      </c>
      <c r="AC2560" s="156">
        <f t="shared" si="527"/>
        <v>2.3875536594392161E-3</v>
      </c>
      <c r="AD2560" s="157">
        <f t="shared" si="528"/>
        <v>8.2302966430279709E-3</v>
      </c>
      <c r="AE2560" s="158">
        <f t="shared" si="529"/>
        <v>4.1814459349175598E-3</v>
      </c>
      <c r="AF2560" s="159">
        <f t="shared" si="530"/>
        <v>0.25316577485981479</v>
      </c>
      <c r="AG2560" s="160">
        <f t="shared" si="531"/>
        <v>0.17767513061254989</v>
      </c>
      <c r="AH2560" s="161">
        <f t="shared" si="532"/>
        <v>24.579457488399886</v>
      </c>
      <c r="AI2560" s="69">
        <f t="shared" si="523"/>
        <v>4.1117456116001136</v>
      </c>
      <c r="AJ2560" s="69">
        <f t="shared" si="533"/>
        <v>0.58925559571647201</v>
      </c>
      <c r="AK2560" s="163">
        <f t="shared" si="534"/>
        <v>-1495.8882543883999</v>
      </c>
      <c r="AL2560" s="153">
        <f t="shared" si="524"/>
        <v>4.5818773363107006</v>
      </c>
    </row>
    <row r="2561" spans="24:38" x14ac:dyDescent="0.35">
      <c r="X2561" s="26">
        <v>61.18</v>
      </c>
      <c r="Y2561" s="152">
        <v>15.763873999999999</v>
      </c>
      <c r="Z2561" s="153">
        <f t="shared" si="522"/>
        <v>24.109325763689299</v>
      </c>
      <c r="AA2561" s="154">
        <f t="shared" si="525"/>
        <v>1.270649997465559E-2</v>
      </c>
      <c r="AB2561" s="155">
        <f t="shared" si="526"/>
        <v>1.1751125022825697E-2</v>
      </c>
      <c r="AC2561" s="156">
        <f t="shared" si="527"/>
        <v>2.3832012771610291E-3</v>
      </c>
      <c r="AD2561" s="157">
        <f t="shared" si="528"/>
        <v>8.2137452270741873E-3</v>
      </c>
      <c r="AE2561" s="158">
        <f t="shared" si="529"/>
        <v>4.1716594214807673E-3</v>
      </c>
      <c r="AF2561" s="159">
        <f t="shared" si="530"/>
        <v>0.25167946107315065</v>
      </c>
      <c r="AG2561" s="160">
        <f t="shared" si="531"/>
        <v>0.17609984366575246</v>
      </c>
      <c r="AH2561" s="161">
        <f t="shared" si="532"/>
        <v>24.576331299351402</v>
      </c>
      <c r="AI2561" s="69">
        <f t="shared" si="523"/>
        <v>-8.8124572993514025</v>
      </c>
      <c r="AJ2561" s="69">
        <f t="shared" si="533"/>
        <v>4.9264161622258467</v>
      </c>
      <c r="AK2561" s="163">
        <f t="shared" si="534"/>
        <v>-1508.8124572993513</v>
      </c>
      <c r="AL2561" s="153">
        <f t="shared" si="524"/>
        <v>-8.3454517636892991</v>
      </c>
    </row>
    <row r="2562" spans="24:38" x14ac:dyDescent="0.35">
      <c r="X2562" s="26">
        <v>61.2</v>
      </c>
      <c r="Y2562" s="152">
        <v>30.979709400000001</v>
      </c>
      <c r="Z2562" s="153">
        <f t="shared" ref="Z2562:Z2625" si="535">$B$8*X2562^2+$B$9*X2562+$B$10</f>
        <v>24.109325763689299</v>
      </c>
      <c r="AA2562" s="154">
        <f t="shared" si="525"/>
        <v>1.269142437969736E-2</v>
      </c>
      <c r="AB2562" s="155">
        <f t="shared" si="526"/>
        <v>1.1732374478124733E-2</v>
      </c>
      <c r="AC2562" s="156">
        <f t="shared" si="527"/>
        <v>2.3788607852722149E-3</v>
      </c>
      <c r="AD2562" s="157">
        <f t="shared" si="528"/>
        <v>8.1972436891222782E-3</v>
      </c>
      <c r="AE2562" s="158">
        <f t="shared" si="529"/>
        <v>4.161907225259478E-3</v>
      </c>
      <c r="AF2562" s="159">
        <f t="shared" si="530"/>
        <v>0.25020619782027603</v>
      </c>
      <c r="AG2562" s="160">
        <f t="shared" si="531"/>
        <v>0.17454541356967873</v>
      </c>
      <c r="AH2562" s="161">
        <f t="shared" si="532"/>
        <v>24.573239185636726</v>
      </c>
      <c r="AI2562" s="69">
        <f t="shared" ref="AI2562:AI2625" si="536">Y2562-AH2562</f>
        <v>6.4064702143632744</v>
      </c>
      <c r="AJ2562" s="69">
        <f t="shared" si="533"/>
        <v>1.324830393906917</v>
      </c>
      <c r="AK2562" s="163">
        <f t="shared" si="534"/>
        <v>-1493.5935297856367</v>
      </c>
      <c r="AL2562" s="153">
        <f t="shared" ref="AL2562:AL2625" si="537">Y2562-Z2562</f>
        <v>6.8703836363107023</v>
      </c>
    </row>
    <row r="2563" spans="24:38" x14ac:dyDescent="0.35">
      <c r="X2563" s="26">
        <v>61.22</v>
      </c>
      <c r="Y2563" s="152">
        <v>28.737324300000001</v>
      </c>
      <c r="Z2563" s="153">
        <f t="shared" si="535"/>
        <v>24.109325763689299</v>
      </c>
      <c r="AA2563" s="154">
        <f t="shared" ref="AA2563:AA2626" si="538">$S$36*4^0.5/(PI()*$T$36*(1+(4/$T$36^2)*(X2563-$G$36-$B$6)^2))</f>
        <v>1.267637559842621E-2</v>
      </c>
      <c r="AB2563" s="155">
        <f t="shared" ref="AB2563:AB2626" si="539">$S$37*4^0.5/(PI()*$T$37*(1+(4/$T$37^2)*(X2563-$G$37-$B$6)^2))</f>
        <v>1.1713668776244352E-2</v>
      </c>
      <c r="AC2563" s="156">
        <f t="shared" ref="AC2563:AC2626" si="540">$S$38*4^0.5/(PI()*$T$38*(1+(4/$T$38^2)*(X2563-$G$38-$B$6)^2))</f>
        <v>2.3745321405006614E-3</v>
      </c>
      <c r="AD2563" s="157">
        <f t="shared" ref="AD2563:AD2626" si="541">$S$39*4^0.5/(PI()*$T$39*(1+(4/$T$39^2)*(X2563-$G$39-$B$6)^2))</f>
        <v>8.1807918289625633E-3</v>
      </c>
      <c r="AE2563" s="158">
        <f t="shared" ref="AE2563:AE2626" si="542">$S$40*4^0.5/(PI()*$T$40*(1+(4/$T$40^2)*(X2563-$G$40-$B$6)^2))</f>
        <v>4.1521891859931225E-3</v>
      </c>
      <c r="AF2563" s="159">
        <f t="shared" ref="AF2563:AF2626" si="543">$S$41*4^0.5/(PI()*$T$41*(1+(4/$T$41^2)*(X2563-$G$41-$B$6)^2))</f>
        <v>0.24874583276273496</v>
      </c>
      <c r="AG2563" s="160">
        <f t="shared" ref="AG2563:AG2626" si="544">$S$42*4^0.5/(PI()*$T$42*(1+(4/$T$42^2)*(X2563-$G$42-$B$6)^2))</f>
        <v>0.17301147376021839</v>
      </c>
      <c r="AH2563" s="161">
        <f t="shared" ref="AH2563:AH2626" si="545">SUM(Z2563:AG2563)</f>
        <v>24.570180627742385</v>
      </c>
      <c r="AI2563" s="69">
        <f t="shared" si="536"/>
        <v>4.1671436722576161</v>
      </c>
      <c r="AJ2563" s="69">
        <f t="shared" ref="AJ2563:AJ2626" si="546">(1/Y2563)*AI2563^2</f>
        <v>0.60426942341450662</v>
      </c>
      <c r="AK2563" s="163">
        <f t="shared" ref="AK2563:AK2626" si="547">AI2563-1500</f>
        <v>-1495.8328563277423</v>
      </c>
      <c r="AL2563" s="153">
        <f t="shared" si="537"/>
        <v>4.6279985363107023</v>
      </c>
    </row>
    <row r="2564" spans="24:38" x14ac:dyDescent="0.35">
      <c r="X2564" s="26">
        <v>61.24</v>
      </c>
      <c r="Y2564" s="152">
        <v>31.653201299999999</v>
      </c>
      <c r="Z2564" s="153">
        <f t="shared" si="535"/>
        <v>24.109325763689299</v>
      </c>
      <c r="AA2564" s="154">
        <f t="shared" si="538"/>
        <v>1.2661353567291507E-2</v>
      </c>
      <c r="AB2564" s="155">
        <f t="shared" si="539"/>
        <v>1.1695007774306886E-2</v>
      </c>
      <c r="AC2564" s="156">
        <f t="shared" si="540"/>
        <v>2.3702152997709196E-3</v>
      </c>
      <c r="AD2564" s="157">
        <f t="shared" si="541"/>
        <v>8.1643894473888805E-3</v>
      </c>
      <c r="AE2564" s="158">
        <f t="shared" si="542"/>
        <v>4.1425051443555426E-3</v>
      </c>
      <c r="AF2564" s="159">
        <f t="shared" si="543"/>
        <v>0.24729821577837366</v>
      </c>
      <c r="AG2564" s="160">
        <f t="shared" si="544"/>
        <v>0.1714976656908368</v>
      </c>
      <c r="AH2564" s="161">
        <f t="shared" si="545"/>
        <v>24.567155116391625</v>
      </c>
      <c r="AI2564" s="69">
        <f t="shared" si="536"/>
        <v>7.0860461836083743</v>
      </c>
      <c r="AJ2564" s="69">
        <f t="shared" si="546"/>
        <v>1.5863182380933714</v>
      </c>
      <c r="AK2564" s="163">
        <f t="shared" si="547"/>
        <v>-1492.9139538163915</v>
      </c>
      <c r="AL2564" s="153">
        <f t="shared" si="537"/>
        <v>7.5438755363107006</v>
      </c>
    </row>
    <row r="2565" spans="24:38" x14ac:dyDescent="0.35">
      <c r="X2565" s="26">
        <v>61.26</v>
      </c>
      <c r="Y2565" s="152">
        <v>27.444476000000002</v>
      </c>
      <c r="Z2565" s="153">
        <f t="shared" si="535"/>
        <v>24.109325763689299</v>
      </c>
      <c r="AA2565" s="154">
        <f t="shared" si="538"/>
        <v>1.2646358222930807E-2</v>
      </c>
      <c r="AB2565" s="155">
        <f t="shared" si="539"/>
        <v>1.1676391330003292E-2</v>
      </c>
      <c r="AC2565" s="156">
        <f t="shared" si="540"/>
        <v>2.3659102202031449E-3</v>
      </c>
      <c r="AD2565" s="157">
        <f t="shared" si="541"/>
        <v>8.1480363461926032E-3</v>
      </c>
      <c r="AE2565" s="158">
        <f t="shared" si="542"/>
        <v>4.1328549419484863E-3</v>
      </c>
      <c r="AF2565" s="159">
        <f t="shared" si="543"/>
        <v>0.24586319892276465</v>
      </c>
      <c r="AG2565" s="160">
        <f t="shared" si="544"/>
        <v>0.17000363862306683</v>
      </c>
      <c r="AH2565" s="161">
        <f t="shared" si="545"/>
        <v>24.564162152296408</v>
      </c>
      <c r="AI2565" s="69">
        <f t="shared" si="536"/>
        <v>2.8803138477035937</v>
      </c>
      <c r="AJ2565" s="69">
        <f t="shared" si="546"/>
        <v>0.30229062712922916</v>
      </c>
      <c r="AK2565" s="163">
        <f t="shared" si="547"/>
        <v>-1497.1196861522965</v>
      </c>
      <c r="AL2565" s="153">
        <f t="shared" si="537"/>
        <v>3.3351502363107031</v>
      </c>
    </row>
    <row r="2566" spans="24:38" x14ac:dyDescent="0.35">
      <c r="X2566" s="26">
        <v>61.28</v>
      </c>
      <c r="Y2566" s="152">
        <v>27.484738</v>
      </c>
      <c r="Z2566" s="153">
        <f t="shared" si="535"/>
        <v>24.109325763689299</v>
      </c>
      <c r="AA2566" s="154">
        <f t="shared" si="538"/>
        <v>1.2631389502169139E-2</v>
      </c>
      <c r="AB2566" s="155">
        <f t="shared" si="539"/>
        <v>1.1657819301590372E-2</v>
      </c>
      <c r="AC2566" s="156">
        <f t="shared" si="540"/>
        <v>2.3616168591120176E-3</v>
      </c>
      <c r="AD2566" s="157">
        <f t="shared" si="541"/>
        <v>8.1317323281566087E-3</v>
      </c>
      <c r="AE2566" s="158">
        <f t="shared" si="542"/>
        <v>4.1232384212951069E-3</v>
      </c>
      <c r="AF2566" s="159">
        <f t="shared" si="543"/>
        <v>0.2444406363914039</v>
      </c>
      <c r="AG2566" s="160">
        <f t="shared" si="544"/>
        <v>0.16852904942335264</v>
      </c>
      <c r="AH2566" s="161">
        <f t="shared" si="545"/>
        <v>24.561201245916376</v>
      </c>
      <c r="AI2566" s="69">
        <f t="shared" si="536"/>
        <v>2.9235367540836243</v>
      </c>
      <c r="AJ2566" s="69">
        <f t="shared" si="546"/>
        <v>0.31097502739439664</v>
      </c>
      <c r="AK2566" s="163">
        <f t="shared" si="547"/>
        <v>-1497.0764632459163</v>
      </c>
      <c r="AL2566" s="153">
        <f t="shared" si="537"/>
        <v>3.3754122363107015</v>
      </c>
    </row>
    <row r="2567" spans="24:38" x14ac:dyDescent="0.35">
      <c r="X2567" s="26">
        <v>61.3</v>
      </c>
      <c r="Y2567" s="152">
        <v>29.041763799999998</v>
      </c>
      <c r="Z2567" s="153">
        <f t="shared" si="535"/>
        <v>24.109325763689299</v>
      </c>
      <c r="AA2567" s="154">
        <f t="shared" si="538"/>
        <v>1.2616447342018378E-2</v>
      </c>
      <c r="AB2567" s="155">
        <f t="shared" si="539"/>
        <v>1.1639291547888135E-2</v>
      </c>
      <c r="AC2567" s="156">
        <f t="shared" si="540"/>
        <v>2.3573351740056982E-3</v>
      </c>
      <c r="AD2567" s="157">
        <f t="shared" si="541"/>
        <v>8.115477197049371E-3</v>
      </c>
      <c r="AE2567" s="158">
        <f t="shared" si="542"/>
        <v>4.113655425833561E-3</v>
      </c>
      <c r="AF2567" s="159">
        <f t="shared" si="543"/>
        <v>0.24303038448267886</v>
      </c>
      <c r="AG2567" s="160">
        <f t="shared" si="544"/>
        <v>0.16707356236604159</v>
      </c>
      <c r="AH2567" s="161">
        <f t="shared" si="545"/>
        <v>24.558271917224811</v>
      </c>
      <c r="AI2567" s="69">
        <f t="shared" si="536"/>
        <v>4.4834918827751871</v>
      </c>
      <c r="AJ2567" s="69">
        <f t="shared" si="546"/>
        <v>0.6921652417995009</v>
      </c>
      <c r="AK2567" s="163">
        <f t="shared" si="547"/>
        <v>-1495.5165081172247</v>
      </c>
      <c r="AL2567" s="153">
        <f t="shared" si="537"/>
        <v>4.9324380363106997</v>
      </c>
    </row>
    <row r="2568" spans="24:38" x14ac:dyDescent="0.35">
      <c r="X2568" s="26">
        <v>61.32</v>
      </c>
      <c r="Y2568" s="152">
        <v>31.0170952</v>
      </c>
      <c r="Z2568" s="153">
        <f t="shared" si="535"/>
        <v>24.109325763689299</v>
      </c>
      <c r="AA2568" s="154">
        <f t="shared" si="538"/>
        <v>1.2601531679676552E-2</v>
      </c>
      <c r="AB2568" s="155">
        <f t="shared" si="539"/>
        <v>1.1620807928277061E-2</v>
      </c>
      <c r="AC2568" s="156">
        <f t="shared" si="540"/>
        <v>2.3530651225847645E-3</v>
      </c>
      <c r="AD2568" s="157">
        <f t="shared" si="541"/>
        <v>8.0992707576190131E-3</v>
      </c>
      <c r="AE2568" s="158">
        <f t="shared" si="542"/>
        <v>4.1041057999106128E-3</v>
      </c>
      <c r="AF2568" s="159">
        <f t="shared" si="543"/>
        <v>0.24163230156157484</v>
      </c>
      <c r="AG2568" s="160">
        <f t="shared" si="544"/>
        <v>0.16563684894229611</v>
      </c>
      <c r="AH2568" s="161">
        <f t="shared" si="545"/>
        <v>24.555373695481236</v>
      </c>
      <c r="AI2568" s="69">
        <f t="shared" si="536"/>
        <v>6.4617215045187635</v>
      </c>
      <c r="AJ2568" s="69">
        <f t="shared" si="546"/>
        <v>1.3461558709069648</v>
      </c>
      <c r="AK2568" s="163">
        <f t="shared" si="547"/>
        <v>-1493.5382784954813</v>
      </c>
      <c r="AL2568" s="153">
        <f t="shared" si="537"/>
        <v>6.9077694363107014</v>
      </c>
    </row>
    <row r="2569" spans="24:38" x14ac:dyDescent="0.35">
      <c r="X2569" s="26">
        <v>61.34</v>
      </c>
      <c r="Y2569" s="152">
        <v>22.8002474</v>
      </c>
      <c r="Z2569" s="153">
        <f t="shared" si="535"/>
        <v>24.109325763689299</v>
      </c>
      <c r="AA2569" s="154">
        <f t="shared" si="538"/>
        <v>1.258664245252721E-2</v>
      </c>
      <c r="AB2569" s="155">
        <f t="shared" si="539"/>
        <v>1.1602368302695478E-2</v>
      </c>
      <c r="AC2569" s="156">
        <f t="shared" si="540"/>
        <v>2.348806662741175E-3</v>
      </c>
      <c r="AD2569" s="157">
        <f t="shared" si="541"/>
        <v>8.0831128155874812E-3</v>
      </c>
      <c r="AE2569" s="158">
        <f t="shared" si="542"/>
        <v>4.0945893887753323E-3</v>
      </c>
      <c r="AF2569" s="159">
        <f t="shared" si="543"/>
        <v>0.24024624802411698</v>
      </c>
      <c r="AG2569" s="160">
        <f t="shared" si="544"/>
        <v>0.16421858767473943</v>
      </c>
      <c r="AH2569" s="161">
        <f t="shared" si="545"/>
        <v>24.552506119010481</v>
      </c>
      <c r="AI2569" s="69">
        <f t="shared" si="536"/>
        <v>-1.7522587190104808</v>
      </c>
      <c r="AJ2569" s="69">
        <f t="shared" si="546"/>
        <v>0.13466567114303554</v>
      </c>
      <c r="AK2569" s="163">
        <f t="shared" si="547"/>
        <v>-1501.7522587190106</v>
      </c>
      <c r="AL2569" s="153">
        <f t="shared" si="537"/>
        <v>-1.3090783636892986</v>
      </c>
    </row>
    <row r="2570" spans="24:38" x14ac:dyDescent="0.35">
      <c r="X2570" s="26">
        <v>61.36</v>
      </c>
      <c r="Y2570" s="152">
        <v>32.212302600000001</v>
      </c>
      <c r="Z2570" s="153">
        <f t="shared" si="535"/>
        <v>24.109325763689299</v>
      </c>
      <c r="AA2570" s="154">
        <f t="shared" si="538"/>
        <v>1.2571779598138747E-2</v>
      </c>
      <c r="AB2570" s="155">
        <f t="shared" si="539"/>
        <v>1.1583972531636889E-2</v>
      </c>
      <c r="AC2570" s="156">
        <f t="shared" si="540"/>
        <v>2.34455975255723E-3</v>
      </c>
      <c r="AD2570" s="157">
        <f t="shared" si="541"/>
        <v>8.0670031776447146E-3</v>
      </c>
      <c r="AE2570" s="158">
        <f t="shared" si="542"/>
        <v>4.0851060385728236E-3</v>
      </c>
      <c r="AF2570" s="159">
        <f t="shared" si="543"/>
        <v>0.23887208626251905</v>
      </c>
      <c r="AG2570" s="160">
        <f t="shared" si="544"/>
        <v>0.1628184639376262</v>
      </c>
      <c r="AH2570" s="161">
        <f t="shared" si="545"/>
        <v>24.549668734987993</v>
      </c>
      <c r="AI2570" s="69">
        <f t="shared" si="536"/>
        <v>7.6626338650120083</v>
      </c>
      <c r="AJ2570" s="69">
        <f t="shared" si="546"/>
        <v>1.8227805220365982</v>
      </c>
      <c r="AK2570" s="163">
        <f t="shared" si="547"/>
        <v>-1492.3373661349881</v>
      </c>
      <c r="AL2570" s="153">
        <f t="shared" si="537"/>
        <v>8.1029768363107024</v>
      </c>
    </row>
    <row r="2571" spans="24:38" x14ac:dyDescent="0.35">
      <c r="X2571" s="26">
        <v>61.38</v>
      </c>
      <c r="Y2571" s="152">
        <v>26.1690507</v>
      </c>
      <c r="Z2571" s="153">
        <f t="shared" si="535"/>
        <v>24.109325763689299</v>
      </c>
      <c r="AA2571" s="154">
        <f t="shared" si="538"/>
        <v>1.2556943054263746E-2</v>
      </c>
      <c r="AB2571" s="155">
        <f t="shared" si="539"/>
        <v>1.1565620476147313E-2</v>
      </c>
      <c r="AC2571" s="156">
        <f t="shared" si="540"/>
        <v>2.3403243503045314E-3</v>
      </c>
      <c r="AD2571" s="157">
        <f t="shared" si="541"/>
        <v>8.0509416514428344E-3</v>
      </c>
      <c r="AE2571" s="158">
        <f t="shared" si="542"/>
        <v>4.0756555963379869E-3</v>
      </c>
      <c r="AF2571" s="159">
        <f t="shared" si="543"/>
        <v>0.23750968063102826</v>
      </c>
      <c r="AG2571" s="160">
        <f t="shared" si="544"/>
        <v>0.16143616978235578</v>
      </c>
      <c r="AH2571" s="161">
        <f t="shared" si="545"/>
        <v>24.54686109923118</v>
      </c>
      <c r="AI2571" s="69">
        <f t="shared" si="536"/>
        <v>1.6221896007688201</v>
      </c>
      <c r="AJ2571" s="69">
        <f t="shared" si="546"/>
        <v>0.1005576828525348</v>
      </c>
      <c r="AK2571" s="163">
        <f t="shared" si="547"/>
        <v>-1498.3778103992313</v>
      </c>
      <c r="AL2571" s="153">
        <f t="shared" si="537"/>
        <v>2.0597249363107011</v>
      </c>
    </row>
    <row r="2572" spans="24:38" x14ac:dyDescent="0.35">
      <c r="X2572" s="26">
        <v>61.4</v>
      </c>
      <c r="Y2572" s="152">
        <v>18.086225899999999</v>
      </c>
      <c r="Z2572" s="153">
        <f t="shared" si="535"/>
        <v>24.109325763689299</v>
      </c>
      <c r="AA2572" s="154">
        <f t="shared" si="538"/>
        <v>1.2542132758838347E-2</v>
      </c>
      <c r="AB2572" s="155">
        <f t="shared" si="539"/>
        <v>1.1547311997822702E-2</v>
      </c>
      <c r="AC2572" s="156">
        <f t="shared" si="540"/>
        <v>2.3361004144429719E-3</v>
      </c>
      <c r="AD2572" s="157">
        <f t="shared" si="541"/>
        <v>8.0349280455904466E-3</v>
      </c>
      <c r="AE2572" s="158">
        <f t="shared" si="542"/>
        <v>4.0662379099893828E-3</v>
      </c>
      <c r="AF2572" s="159">
        <f t="shared" si="543"/>
        <v>0.23615889741245441</v>
      </c>
      <c r="AG2572" s="160">
        <f t="shared" si="544"/>
        <v>0.16007140376815293</v>
      </c>
      <c r="AH2572" s="161">
        <f t="shared" si="545"/>
        <v>24.544082775996589</v>
      </c>
      <c r="AI2572" s="69">
        <f t="shared" si="536"/>
        <v>-6.4578568759965904</v>
      </c>
      <c r="AJ2572" s="69">
        <f t="shared" si="546"/>
        <v>2.3058384685362383</v>
      </c>
      <c r="AK2572" s="163">
        <f t="shared" si="547"/>
        <v>-1506.4578568759966</v>
      </c>
      <c r="AL2572" s="153">
        <f t="shared" si="537"/>
        <v>-6.0230998636892998</v>
      </c>
    </row>
    <row r="2573" spans="24:38" x14ac:dyDescent="0.35">
      <c r="X2573" s="26">
        <v>61.42</v>
      </c>
      <c r="Y2573" s="152">
        <v>33.748221800000003</v>
      </c>
      <c r="Z2573" s="153">
        <f t="shared" si="535"/>
        <v>24.109325763689299</v>
      </c>
      <c r="AA2573" s="154">
        <f t="shared" si="538"/>
        <v>1.2527348649981571E-2</v>
      </c>
      <c r="AB2573" s="155">
        <f t="shared" si="539"/>
        <v>1.1529046958806294E-2</v>
      </c>
      <c r="AC2573" s="156">
        <f t="shared" si="540"/>
        <v>2.3318879036197029E-3</v>
      </c>
      <c r="AD2573" s="157">
        <f t="shared" si="541"/>
        <v>8.0189621696469017E-3</v>
      </c>
      <c r="AE2573" s="158">
        <f t="shared" si="542"/>
        <v>4.0568528283230808E-3</v>
      </c>
      <c r="AF2573" s="159">
        <f t="shared" si="543"/>
        <v>0.23481960478535635</v>
      </c>
      <c r="AG2573" s="160">
        <f t="shared" si="544"/>
        <v>0.15872387079772851</v>
      </c>
      <c r="AH2573" s="161">
        <f t="shared" si="545"/>
        <v>24.541333337782763</v>
      </c>
      <c r="AI2573" s="69">
        <f t="shared" si="536"/>
        <v>9.2068884622172398</v>
      </c>
      <c r="AJ2573" s="69">
        <f t="shared" si="546"/>
        <v>2.5117410824800532</v>
      </c>
      <c r="AK2573" s="163">
        <f t="shared" si="547"/>
        <v>-1490.7931115377828</v>
      </c>
      <c r="AL2573" s="153">
        <f t="shared" si="537"/>
        <v>9.6388960363107046</v>
      </c>
    </row>
    <row r="2574" spans="24:38" x14ac:dyDescent="0.35">
      <c r="X2574" s="26">
        <v>61.44</v>
      </c>
      <c r="Y2574" s="152">
        <v>29.560745499999999</v>
      </c>
      <c r="Z2574" s="153">
        <f t="shared" si="535"/>
        <v>24.109325763689299</v>
      </c>
      <c r="AA2574" s="154">
        <f t="shared" si="538"/>
        <v>1.2512590665994708E-2</v>
      </c>
      <c r="AB2574" s="155">
        <f t="shared" si="539"/>
        <v>1.1510825221786061E-2</v>
      </c>
      <c r="AC2574" s="156">
        <f t="shared" si="540"/>
        <v>2.3276867766681337E-3</v>
      </c>
      <c r="AD2574" s="157">
        <f t="shared" si="541"/>
        <v>8.0030438341166694E-3</v>
      </c>
      <c r="AE2574" s="158">
        <f t="shared" si="542"/>
        <v>4.0475002010066184E-3</v>
      </c>
      <c r="AF2574" s="159">
        <f t="shared" si="543"/>
        <v>0.23349167279188535</v>
      </c>
      <c r="AG2574" s="160">
        <f t="shared" si="544"/>
        <v>0.1573932819577698</v>
      </c>
      <c r="AH2574" s="161">
        <f t="shared" si="545"/>
        <v>24.538612365138526</v>
      </c>
      <c r="AI2574" s="69">
        <f t="shared" si="536"/>
        <v>5.0221331348614733</v>
      </c>
      <c r="AJ2574" s="69">
        <f t="shared" si="546"/>
        <v>0.85322006592403199</v>
      </c>
      <c r="AK2574" s="163">
        <f t="shared" si="547"/>
        <v>-1494.9778668651386</v>
      </c>
      <c r="AL2574" s="153">
        <f t="shared" si="537"/>
        <v>5.4514197363107009</v>
      </c>
    </row>
    <row r="2575" spans="24:38" x14ac:dyDescent="0.35">
      <c r="X2575" s="26">
        <v>61.46</v>
      </c>
      <c r="Y2575" s="152">
        <v>34.300959200000001</v>
      </c>
      <c r="Z2575" s="153">
        <f t="shared" si="535"/>
        <v>24.109325763689299</v>
      </c>
      <c r="AA2575" s="154">
        <f t="shared" si="538"/>
        <v>1.2497858745360626E-2</v>
      </c>
      <c r="AB2575" s="155">
        <f t="shared" si="539"/>
        <v>1.1492646649992061E-2</v>
      </c>
      <c r="AC2575" s="156">
        <f t="shared" si="540"/>
        <v>2.3234969926069142E-3</v>
      </c>
      <c r="AD2575" s="157">
        <f t="shared" si="541"/>
        <v>7.9871728504436711E-3</v>
      </c>
      <c r="AE2575" s="158">
        <f t="shared" si="542"/>
        <v>4.0381798785729568E-3</v>
      </c>
      <c r="AF2575" s="159">
        <f t="shared" si="543"/>
        <v>0.23217497330625564</v>
      </c>
      <c r="AG2575" s="160">
        <f t="shared" si="544"/>
        <v>0.1560793543640826</v>
      </c>
      <c r="AH2575" s="161">
        <f t="shared" si="545"/>
        <v>24.535919446476608</v>
      </c>
      <c r="AI2575" s="69">
        <f t="shared" si="536"/>
        <v>9.7650397535233928</v>
      </c>
      <c r="AJ2575" s="69">
        <f t="shared" si="546"/>
        <v>2.7799806073030227</v>
      </c>
      <c r="AK2575" s="163">
        <f t="shared" si="547"/>
        <v>-1490.2349602464767</v>
      </c>
      <c r="AL2575" s="153">
        <f t="shared" si="537"/>
        <v>10.191633436310703</v>
      </c>
    </row>
    <row r="2576" spans="24:38" x14ac:dyDescent="0.35">
      <c r="X2576" s="26">
        <v>61.48</v>
      </c>
      <c r="Y2576" s="152">
        <v>25.794448899999999</v>
      </c>
      <c r="Z2576" s="153">
        <f t="shared" si="535"/>
        <v>24.109325763689299</v>
      </c>
      <c r="AA2576" s="154">
        <f t="shared" si="538"/>
        <v>1.2483152826743189E-2</v>
      </c>
      <c r="AB2576" s="155">
        <f t="shared" si="539"/>
        <v>1.1474511107193957E-2</v>
      </c>
      <c r="AC2576" s="156">
        <f t="shared" si="540"/>
        <v>2.3193185106389486E-3</v>
      </c>
      <c r="AD2576" s="157">
        <f t="shared" si="541"/>
        <v>7.9713490310057474E-3</v>
      </c>
      <c r="AE2576" s="158">
        <f t="shared" si="542"/>
        <v>4.0288917124145325E-3</v>
      </c>
      <c r="AF2576" s="159">
        <f t="shared" si="543"/>
        <v>0.23086938000384305</v>
      </c>
      <c r="AG2576" s="160">
        <f t="shared" si="544"/>
        <v>0.15478181101124597</v>
      </c>
      <c r="AH2576" s="161">
        <f t="shared" si="545"/>
        <v>24.533254177892388</v>
      </c>
      <c r="AI2576" s="69">
        <f t="shared" si="536"/>
        <v>1.2611947221076107</v>
      </c>
      <c r="AJ2576" s="69">
        <f t="shared" si="546"/>
        <v>6.1664900585338481E-2</v>
      </c>
      <c r="AK2576" s="163">
        <f t="shared" si="547"/>
        <v>-1498.7388052778924</v>
      </c>
      <c r="AL2576" s="153">
        <f t="shared" si="537"/>
        <v>1.6851231363107004</v>
      </c>
    </row>
    <row r="2577" spans="24:38" x14ac:dyDescent="0.35">
      <c r="X2577" s="26">
        <v>61.5</v>
      </c>
      <c r="Y2577" s="152">
        <v>24.588547699999999</v>
      </c>
      <c r="Z2577" s="153">
        <f t="shared" si="535"/>
        <v>24.109325763689299</v>
      </c>
      <c r="AA2577" s="154">
        <f t="shared" si="538"/>
        <v>1.2468472848986549E-2</v>
      </c>
      <c r="AB2577" s="155">
        <f t="shared" si="539"/>
        <v>1.1456418457698384E-2</v>
      </c>
      <c r="AC2577" s="156">
        <f t="shared" si="540"/>
        <v>2.3151512901503882E-3</v>
      </c>
      <c r="AD2577" s="157">
        <f t="shared" si="541"/>
        <v>7.9555721891090593E-3</v>
      </c>
      <c r="AE2577" s="158">
        <f t="shared" si="542"/>
        <v>4.0196355547773097E-3</v>
      </c>
      <c r="AF2577" s="159">
        <f t="shared" si="543"/>
        <v>0.22957476833088242</v>
      </c>
      <c r="AG2577" s="160">
        <f t="shared" si="544"/>
        <v>0.15350038062661592</v>
      </c>
      <c r="AH2577" s="161">
        <f t="shared" si="545"/>
        <v>24.530616162987517</v>
      </c>
      <c r="AI2577" s="69">
        <f t="shared" si="536"/>
        <v>5.7931537012482437E-2</v>
      </c>
      <c r="AJ2577" s="69">
        <f t="shared" si="546"/>
        <v>1.3648886553103021E-4</v>
      </c>
      <c r="AK2577" s="163">
        <f t="shared" si="547"/>
        <v>-1499.9420684629874</v>
      </c>
      <c r="AL2577" s="153">
        <f t="shared" si="537"/>
        <v>0.47922193631070087</v>
      </c>
    </row>
    <row r="2578" spans="24:38" x14ac:dyDescent="0.35">
      <c r="X2578" s="26">
        <v>61.52</v>
      </c>
      <c r="Y2578" s="152">
        <v>22.548007999999999</v>
      </c>
      <c r="Z2578" s="153">
        <f t="shared" si="535"/>
        <v>24.109325763689299</v>
      </c>
      <c r="AA2578" s="154">
        <f t="shared" si="538"/>
        <v>1.2453818751114582E-2</v>
      </c>
      <c r="AB2578" s="155">
        <f t="shared" si="539"/>
        <v>1.1438368566346467E-2</v>
      </c>
      <c r="AC2578" s="156">
        <f t="shared" si="540"/>
        <v>2.3109952907096579E-3</v>
      </c>
      <c r="AD2578" s="157">
        <f t="shared" si="541"/>
        <v>7.9398421389826352E-3</v>
      </c>
      <c r="AE2578" s="158">
        <f t="shared" si="542"/>
        <v>4.0104112587549257E-3</v>
      </c>
      <c r="AF2578" s="159">
        <f t="shared" si="543"/>
        <v>0.2282910154747651</v>
      </c>
      <c r="AG2578" s="160">
        <f t="shared" si="544"/>
        <v>0.15223479752854757</v>
      </c>
      <c r="AH2578" s="161">
        <f t="shared" si="545"/>
        <v>24.528005012698518</v>
      </c>
      <c r="AI2578" s="69">
        <f t="shared" si="536"/>
        <v>-1.9799970126985187</v>
      </c>
      <c r="AJ2578" s="69">
        <f t="shared" si="546"/>
        <v>0.17386849296377127</v>
      </c>
      <c r="AK2578" s="163">
        <f t="shared" si="547"/>
        <v>-1501.9799970126985</v>
      </c>
      <c r="AL2578" s="153">
        <f t="shared" si="537"/>
        <v>-1.5613177636892992</v>
      </c>
    </row>
    <row r="2579" spans="24:38" x14ac:dyDescent="0.35">
      <c r="X2579" s="26">
        <v>61.54</v>
      </c>
      <c r="Y2579" s="152">
        <v>32.035348900000002</v>
      </c>
      <c r="Z2579" s="153">
        <f t="shared" si="535"/>
        <v>24.109325763689299</v>
      </c>
      <c r="AA2579" s="154">
        <f t="shared" si="538"/>
        <v>1.2439190472330204E-2</v>
      </c>
      <c r="AB2579" s="155">
        <f t="shared" si="539"/>
        <v>1.142036129851128E-2</v>
      </c>
      <c r="AC2579" s="156">
        <f t="shared" si="540"/>
        <v>2.306850472066468E-3</v>
      </c>
      <c r="AD2579" s="157">
        <f t="shared" si="541"/>
        <v>7.9241586957728653E-3</v>
      </c>
      <c r="AE2579" s="158">
        <f t="shared" si="542"/>
        <v>4.00121867828285E-3</v>
      </c>
      <c r="AF2579" s="159">
        <f t="shared" si="543"/>
        <v>0.22701800033491165</v>
      </c>
      <c r="AG2579" s="160">
        <f t="shared" si="544"/>
        <v>0.1509848014886874</v>
      </c>
      <c r="AH2579" s="161">
        <f t="shared" si="545"/>
        <v>24.525420345129863</v>
      </c>
      <c r="AI2579" s="69">
        <f t="shared" si="536"/>
        <v>7.5099285548701395</v>
      </c>
      <c r="AJ2579" s="69">
        <f t="shared" si="546"/>
        <v>1.7605248213561331</v>
      </c>
      <c r="AK2579" s="163">
        <f t="shared" si="547"/>
        <v>-1492.4900714451298</v>
      </c>
      <c r="AL2579" s="153">
        <f t="shared" si="537"/>
        <v>7.9260231363107039</v>
      </c>
    </row>
    <row r="2580" spans="24:38" x14ac:dyDescent="0.35">
      <c r="X2580" s="26">
        <v>61.56</v>
      </c>
      <c r="Y2580" s="152">
        <v>25.8567404</v>
      </c>
      <c r="Z2580" s="153">
        <f t="shared" si="535"/>
        <v>24.109325763689299</v>
      </c>
      <c r="AA2580" s="154">
        <f t="shared" si="538"/>
        <v>1.2424587952014753E-2</v>
      </c>
      <c r="AB2580" s="155">
        <f t="shared" si="539"/>
        <v>1.1402396520095311E-2</v>
      </c>
      <c r="AC2580" s="156">
        <f t="shared" si="540"/>
        <v>2.3027167941508356E-3</v>
      </c>
      <c r="AD2580" s="157">
        <f t="shared" si="541"/>
        <v>7.9085216755380734E-3</v>
      </c>
      <c r="AE2580" s="158">
        <f t="shared" si="542"/>
        <v>3.9920576681326007E-3</v>
      </c>
      <c r="AF2580" s="159">
        <f t="shared" si="543"/>
        <v>0.225755603494211</v>
      </c>
      <c r="AG2580" s="160">
        <f t="shared" si="544"/>
        <v>0.14975013759820566</v>
      </c>
      <c r="AH2580" s="161">
        <f t="shared" si="545"/>
        <v>24.522861785391644</v>
      </c>
      <c r="AI2580" s="69">
        <f t="shared" si="536"/>
        <v>1.3338786146083557</v>
      </c>
      <c r="AJ2580" s="69">
        <f t="shared" si="546"/>
        <v>6.8811154499176783E-2</v>
      </c>
      <c r="AK2580" s="163">
        <f t="shared" si="547"/>
        <v>-1498.6661213853915</v>
      </c>
      <c r="AL2580" s="153">
        <f t="shared" si="537"/>
        <v>1.747414636310701</v>
      </c>
    </row>
    <row r="2581" spans="24:38" x14ac:dyDescent="0.35">
      <c r="X2581" s="26">
        <v>61.58</v>
      </c>
      <c r="Y2581" s="152">
        <v>19.611549199999999</v>
      </c>
      <c r="Z2581" s="153">
        <f t="shared" si="535"/>
        <v>24.109325763689299</v>
      </c>
      <c r="AA2581" s="154">
        <f t="shared" si="538"/>
        <v>1.2410011129727384E-2</v>
      </c>
      <c r="AB2581" s="155">
        <f t="shared" si="539"/>
        <v>1.1384474097528014E-2</v>
      </c>
      <c r="AC2581" s="156">
        <f t="shared" si="540"/>
        <v>2.2985942170721295E-3</v>
      </c>
      <c r="AD2581" s="157">
        <f t="shared" si="541"/>
        <v>7.8929308952431498E-3</v>
      </c>
      <c r="AE2581" s="158">
        <f t="shared" si="542"/>
        <v>3.9829280839060194E-3</v>
      </c>
      <c r="AF2581" s="159">
        <f t="shared" si="543"/>
        <v>0.22450370719101917</v>
      </c>
      <c r="AG2581" s="160">
        <f t="shared" si="544"/>
        <v>0.1485305561378461</v>
      </c>
      <c r="AH2581" s="161">
        <f t="shared" si="545"/>
        <v>24.520328965441642</v>
      </c>
      <c r="AI2581" s="69">
        <f t="shared" si="536"/>
        <v>-4.9087797654416434</v>
      </c>
      <c r="AJ2581" s="69">
        <f t="shared" si="546"/>
        <v>1.2286698281647896</v>
      </c>
      <c r="AK2581" s="163">
        <f t="shared" si="547"/>
        <v>-1504.9087797654417</v>
      </c>
      <c r="AL2581" s="153">
        <f t="shared" si="537"/>
        <v>-4.4977765636892997</v>
      </c>
    </row>
    <row r="2582" spans="24:38" x14ac:dyDescent="0.35">
      <c r="X2582" s="26">
        <v>61.6</v>
      </c>
      <c r="Y2582" s="152">
        <v>28.111346699999999</v>
      </c>
      <c r="Z2582" s="153">
        <f t="shared" si="535"/>
        <v>24.109325763689299</v>
      </c>
      <c r="AA2582" s="154">
        <f t="shared" si="538"/>
        <v>1.2395459945204393E-2</v>
      </c>
      <c r="AB2582" s="155">
        <f t="shared" si="539"/>
        <v>1.1366593897763271E-2</v>
      </c>
      <c r="AC2582" s="156">
        <f t="shared" si="540"/>
        <v>2.2944827011180924E-3</v>
      </c>
      <c r="AD2582" s="157">
        <f t="shared" si="541"/>
        <v>7.8773861727541548E-3</v>
      </c>
      <c r="AE2582" s="158">
        <f t="shared" si="542"/>
        <v>3.973829782029566E-3</v>
      </c>
      <c r="AF2582" s="159">
        <f t="shared" si="543"/>
        <v>0.22326219529169219</v>
      </c>
      <c r="AG2582" s="160">
        <f t="shared" si="544"/>
        <v>0.14732581245165743</v>
      </c>
      <c r="AH2582" s="161">
        <f t="shared" si="545"/>
        <v>24.517821523931516</v>
      </c>
      <c r="AI2582" s="69">
        <f t="shared" si="536"/>
        <v>3.5935251760684821</v>
      </c>
      <c r="AJ2582" s="69">
        <f t="shared" si="546"/>
        <v>0.45936693566651565</v>
      </c>
      <c r="AK2582" s="163">
        <f t="shared" si="547"/>
        <v>-1496.4064748239316</v>
      </c>
      <c r="AL2582" s="153">
        <f t="shared" si="537"/>
        <v>4.0020209363107</v>
      </c>
    </row>
    <row r="2583" spans="24:38" x14ac:dyDescent="0.35">
      <c r="X2583" s="26">
        <v>61.62</v>
      </c>
      <c r="Y2583" s="152">
        <v>26.519087500000001</v>
      </c>
      <c r="Z2583" s="153">
        <f t="shared" si="535"/>
        <v>24.109325763689299</v>
      </c>
      <c r="AA2583" s="154">
        <f t="shared" si="538"/>
        <v>1.2380934338358669E-2</v>
      </c>
      <c r="AB2583" s="155">
        <f t="shared" si="539"/>
        <v>1.1348755788276979E-2</v>
      </c>
      <c r="AC2583" s="156">
        <f t="shared" si="540"/>
        <v>2.2903822067538988E-3</v>
      </c>
      <c r="AD2583" s="157">
        <f t="shared" si="541"/>
        <v>7.8618873268330447E-3</v>
      </c>
      <c r="AE2583" s="158">
        <f t="shared" si="542"/>
        <v>3.9647626197486891E-3</v>
      </c>
      <c r="AF2583" s="159">
        <f t="shared" si="543"/>
        <v>0.22203095326365713</v>
      </c>
      <c r="AG2583" s="160">
        <f t="shared" si="544"/>
        <v>0.14613566682430143</v>
      </c>
      <c r="AH2583" s="161">
        <f t="shared" si="545"/>
        <v>24.51533910605723</v>
      </c>
      <c r="AI2583" s="69">
        <f t="shared" si="536"/>
        <v>2.0037483939427716</v>
      </c>
      <c r="AJ2583" s="69">
        <f t="shared" si="546"/>
        <v>0.1514006704125184</v>
      </c>
      <c r="AK2583" s="163">
        <f t="shared" si="547"/>
        <v>-1497.9962516060573</v>
      </c>
      <c r="AL2583" s="153">
        <f t="shared" si="537"/>
        <v>2.4097617363107027</v>
      </c>
    </row>
    <row r="2584" spans="24:38" x14ac:dyDescent="0.35">
      <c r="X2584" s="26">
        <v>61.64</v>
      </c>
      <c r="Y2584" s="152">
        <v>30.8593881</v>
      </c>
      <c r="Z2584" s="153">
        <f t="shared" si="535"/>
        <v>24.109325763689299</v>
      </c>
      <c r="AA2584" s="154">
        <f t="shared" si="538"/>
        <v>1.236643424927898E-2</v>
      </c>
      <c r="AB2584" s="155">
        <f t="shared" si="539"/>
        <v>1.1330959637064542E-2</v>
      </c>
      <c r="AC2584" s="156">
        <f t="shared" si="540"/>
        <v>2.2862926946211914E-3</v>
      </c>
      <c r="AD2584" s="157">
        <f t="shared" si="541"/>
        <v>7.8464341771323463E-3</v>
      </c>
      <c r="AE2584" s="158">
        <f t="shared" si="542"/>
        <v>3.9557264551222139E-3</v>
      </c>
      <c r="AF2584" s="159">
        <f t="shared" si="543"/>
        <v>0.22080986814899403</v>
      </c>
      <c r="AG2584" s="160">
        <f t="shared" si="544"/>
        <v>0.14495988436180893</v>
      </c>
      <c r="AH2584" s="161">
        <f t="shared" si="545"/>
        <v>24.512881363413321</v>
      </c>
      <c r="AI2584" s="69">
        <f t="shared" si="536"/>
        <v>6.3465067365866794</v>
      </c>
      <c r="AJ2584" s="69">
        <f t="shared" si="546"/>
        <v>1.3052153732607583</v>
      </c>
      <c r="AK2584" s="163">
        <f t="shared" si="547"/>
        <v>-1493.6534932634133</v>
      </c>
      <c r="AL2584" s="153">
        <f t="shared" si="537"/>
        <v>6.7500623363107017</v>
      </c>
    </row>
    <row r="2585" spans="24:38" x14ac:dyDescent="0.35">
      <c r="X2585" s="26">
        <v>61.66</v>
      </c>
      <c r="Y2585" s="152">
        <v>35.403308899999999</v>
      </c>
      <c r="Z2585" s="153">
        <f t="shared" si="535"/>
        <v>24.109325763689299</v>
      </c>
      <c r="AA2585" s="154">
        <f t="shared" si="538"/>
        <v>1.2351959618229451E-2</v>
      </c>
      <c r="AB2585" s="155">
        <f t="shared" si="539"/>
        <v>1.1313205312638476E-2</v>
      </c>
      <c r="AC2585" s="156">
        <f t="shared" si="540"/>
        <v>2.2822141255371482E-3</v>
      </c>
      <c r="AD2585" s="157">
        <f t="shared" si="541"/>
        <v>7.8310265441899479E-3</v>
      </c>
      <c r="AE2585" s="158">
        <f t="shared" si="542"/>
        <v>3.9467211470168009E-3</v>
      </c>
      <c r="AF2585" s="159">
        <f t="shared" si="543"/>
        <v>0.21959882853853183</v>
      </c>
      <c r="AG2585" s="160">
        <f t="shared" si="544"/>
        <v>0.14379823487568624</v>
      </c>
      <c r="AH2585" s="161">
        <f t="shared" si="545"/>
        <v>24.510447953851127</v>
      </c>
      <c r="AI2585" s="69">
        <f t="shared" si="536"/>
        <v>10.892860946148872</v>
      </c>
      <c r="AJ2585" s="69">
        <f t="shared" si="546"/>
        <v>3.351506491308085</v>
      </c>
      <c r="AK2585" s="163">
        <f t="shared" si="547"/>
        <v>-1489.1071390538511</v>
      </c>
      <c r="AL2585" s="153">
        <f t="shared" si="537"/>
        <v>11.2939831363107</v>
      </c>
    </row>
    <row r="2586" spans="24:38" x14ac:dyDescent="0.35">
      <c r="X2586" s="26">
        <v>61.68</v>
      </c>
      <c r="Y2586" s="152">
        <v>26.959170400000001</v>
      </c>
      <c r="Z2586" s="153">
        <f t="shared" si="535"/>
        <v>24.109325763689299</v>
      </c>
      <c r="AA2586" s="154">
        <f t="shared" si="538"/>
        <v>1.2337510385648873E-2</v>
      </c>
      <c r="AB2586" s="155">
        <f t="shared" si="539"/>
        <v>1.1295492684025934E-2</v>
      </c>
      <c r="AC2586" s="156">
        <f t="shared" si="540"/>
        <v>2.2781464604935348E-3</v>
      </c>
      <c r="AD2586" s="157">
        <f t="shared" si="541"/>
        <v>7.8156642494238548E-3</v>
      </c>
      <c r="AE2586" s="158">
        <f t="shared" si="542"/>
        <v>3.9377465551014143E-3</v>
      </c>
      <c r="AF2586" s="159">
        <f t="shared" si="543"/>
        <v>0.21839772454643333</v>
      </c>
      <c r="AG2586" s="160">
        <f t="shared" si="544"/>
        <v>0.14265049277025246</v>
      </c>
      <c r="AH2586" s="161">
        <f t="shared" si="545"/>
        <v>24.508038541340682</v>
      </c>
      <c r="AI2586" s="69">
        <f t="shared" si="536"/>
        <v>2.4511318586593198</v>
      </c>
      <c r="AJ2586" s="69">
        <f t="shared" si="546"/>
        <v>0.22285728007916339</v>
      </c>
      <c r="AK2586" s="163">
        <f t="shared" si="547"/>
        <v>-1497.5488681413408</v>
      </c>
      <c r="AL2586" s="153">
        <f t="shared" si="537"/>
        <v>2.8498446363107028</v>
      </c>
    </row>
    <row r="2587" spans="24:38" x14ac:dyDescent="0.35">
      <c r="X2587" s="26">
        <v>61.7</v>
      </c>
      <c r="Y2587" s="152">
        <v>24.796564199999999</v>
      </c>
      <c r="Z2587" s="153">
        <f t="shared" si="535"/>
        <v>24.109325763689299</v>
      </c>
      <c r="AA2587" s="154">
        <f t="shared" si="538"/>
        <v>1.2323086492150137E-2</v>
      </c>
      <c r="AB2587" s="155">
        <f t="shared" si="539"/>
        <v>1.1277821620766333E-2</v>
      </c>
      <c r="AC2587" s="156">
        <f t="shared" si="540"/>
        <v>2.2740896606557779E-3</v>
      </c>
      <c r="AD2587" s="157">
        <f t="shared" si="541"/>
        <v>7.8003471151270433E-3</v>
      </c>
      <c r="AE2587" s="158">
        <f t="shared" si="542"/>
        <v>3.9288025398418781E-3</v>
      </c>
      <c r="AF2587" s="159">
        <f t="shared" si="543"/>
        <v>0.21720644778527209</v>
      </c>
      <c r="AG2587" s="160">
        <f t="shared" si="544"/>
        <v>0.14151643693311711</v>
      </c>
      <c r="AH2587" s="161">
        <f t="shared" si="545"/>
        <v>24.505652795836227</v>
      </c>
      <c r="AI2587" s="69">
        <f t="shared" si="536"/>
        <v>0.29091140416377215</v>
      </c>
      <c r="AJ2587" s="69">
        <f t="shared" si="546"/>
        <v>3.4129504551496529E-3</v>
      </c>
      <c r="AK2587" s="163">
        <f t="shared" si="547"/>
        <v>-1499.7090885958362</v>
      </c>
      <c r="AL2587" s="153">
        <f t="shared" si="537"/>
        <v>0.68723843631070025</v>
      </c>
    </row>
    <row r="2588" spans="24:38" x14ac:dyDescent="0.35">
      <c r="X2588" s="26">
        <v>61.72</v>
      </c>
      <c r="Y2588" s="152">
        <v>20.132344</v>
      </c>
      <c r="Z2588" s="153">
        <f t="shared" si="535"/>
        <v>24.109325763689299</v>
      </c>
      <c r="AA2588" s="154">
        <f t="shared" si="538"/>
        <v>1.2308687878519605E-2</v>
      </c>
      <c r="AB2588" s="155">
        <f t="shared" si="539"/>
        <v>1.1260191992908931E-2</v>
      </c>
      <c r="AC2588" s="156">
        <f t="shared" si="540"/>
        <v>2.2700436873620377E-3</v>
      </c>
      <c r="AD2588" s="157">
        <f t="shared" si="541"/>
        <v>7.7850749644623107E-3</v>
      </c>
      <c r="AE2588" s="158">
        <f t="shared" si="542"/>
        <v>3.9198889624954443E-3</v>
      </c>
      <c r="AF2588" s="159">
        <f t="shared" si="543"/>
        <v>0.21602489134157876</v>
      </c>
      <c r="AG2588" s="160">
        <f t="shared" si="544"/>
        <v>0.14039585062868851</v>
      </c>
      <c r="AH2588" s="161">
        <f t="shared" si="545"/>
        <v>24.503290393145317</v>
      </c>
      <c r="AI2588" s="69">
        <f t="shared" si="536"/>
        <v>-4.3709463931453172</v>
      </c>
      <c r="AJ2588" s="69">
        <f t="shared" si="546"/>
        <v>0.94897903452027532</v>
      </c>
      <c r="AK2588" s="163">
        <f t="shared" si="547"/>
        <v>-1504.3709463931452</v>
      </c>
      <c r="AL2588" s="153">
        <f t="shared" si="537"/>
        <v>-3.9769817636892988</v>
      </c>
    </row>
    <row r="2589" spans="24:38" x14ac:dyDescent="0.35">
      <c r="X2589" s="26">
        <v>61.74</v>
      </c>
      <c r="Y2589" s="152">
        <v>31.191755400000002</v>
      </c>
      <c r="Z2589" s="153">
        <f t="shared" si="535"/>
        <v>24.109325763689299</v>
      </c>
      <c r="AA2589" s="154">
        <f t="shared" si="538"/>
        <v>1.2294314485716488E-2</v>
      </c>
      <c r="AB2589" s="155">
        <f t="shared" si="539"/>
        <v>1.1242603671010423E-2</v>
      </c>
      <c r="AC2589" s="156">
        <f t="shared" si="540"/>
        <v>2.2660085021222799E-3</v>
      </c>
      <c r="AD2589" s="157">
        <f t="shared" si="541"/>
        <v>7.7698476214571538E-3</v>
      </c>
      <c r="AE2589" s="158">
        <f t="shared" si="542"/>
        <v>3.9110056851053964E-3</v>
      </c>
      <c r="AF2589" s="159">
        <f t="shared" si="543"/>
        <v>0.21485294975185254</v>
      </c>
      <c r="AG2589" s="160">
        <f t="shared" si="544"/>
        <v>0.13928852139462181</v>
      </c>
      <c r="AH2589" s="161">
        <f t="shared" si="545"/>
        <v>24.500951014801185</v>
      </c>
      <c r="AI2589" s="69">
        <f t="shared" si="536"/>
        <v>6.6908043851988168</v>
      </c>
      <c r="AJ2589" s="69">
        <f t="shared" si="546"/>
        <v>1.4352146183153167</v>
      </c>
      <c r="AK2589" s="163">
        <f t="shared" si="547"/>
        <v>-1493.3091956148012</v>
      </c>
      <c r="AL2589" s="153">
        <f t="shared" si="537"/>
        <v>7.0824296363107031</v>
      </c>
    </row>
    <row r="2590" spans="24:38" x14ac:dyDescent="0.35">
      <c r="X2590" s="26">
        <v>61.76</v>
      </c>
      <c r="Y2590" s="152">
        <v>34.061341599999999</v>
      </c>
      <c r="Z2590" s="153">
        <f t="shared" si="535"/>
        <v>24.109325763689299</v>
      </c>
      <c r="AA2590" s="154">
        <f t="shared" si="538"/>
        <v>1.2279966254872288E-2</v>
      </c>
      <c r="AB2590" s="155">
        <f t="shared" si="539"/>
        <v>1.1225056526132607E-2</v>
      </c>
      <c r="AC2590" s="156">
        <f t="shared" si="540"/>
        <v>2.2619840666173721E-3</v>
      </c>
      <c r="AD2590" s="157">
        <f t="shared" si="541"/>
        <v>7.7546649109987388E-3</v>
      </c>
      <c r="AE2590" s="158">
        <f t="shared" si="542"/>
        <v>3.9021525704957412E-3</v>
      </c>
      <c r="AF2590" s="159">
        <f t="shared" si="543"/>
        <v>0.21369051897903057</v>
      </c>
      <c r="AG2590" s="160">
        <f t="shared" si="544"/>
        <v>0.13819424094111754</v>
      </c>
      <c r="AH2590" s="161">
        <f t="shared" si="545"/>
        <v>24.498634347938566</v>
      </c>
      <c r="AI2590" s="69">
        <f t="shared" si="536"/>
        <v>9.5627072520614327</v>
      </c>
      <c r="AJ2590" s="69">
        <f t="shared" si="546"/>
        <v>2.6847260176219341</v>
      </c>
      <c r="AK2590" s="163">
        <f t="shared" si="547"/>
        <v>-1490.4372927479385</v>
      </c>
      <c r="AL2590" s="153">
        <f t="shared" si="537"/>
        <v>9.9520158363107001</v>
      </c>
    </row>
    <row r="2591" spans="24:38" x14ac:dyDescent="0.35">
      <c r="X2591" s="26">
        <v>61.78</v>
      </c>
      <c r="Y2591" s="152">
        <v>26.6869987</v>
      </c>
      <c r="Z2591" s="153">
        <f t="shared" si="535"/>
        <v>24.109325763689299</v>
      </c>
      <c r="AA2591" s="154">
        <f t="shared" si="538"/>
        <v>1.2265643127290133E-2</v>
      </c>
      <c r="AB2591" s="155">
        <f t="shared" si="539"/>
        <v>1.1207550429839966E-2</v>
      </c>
      <c r="AC2591" s="156">
        <f t="shared" si="540"/>
        <v>2.2579703426981622E-3</v>
      </c>
      <c r="AD2591" s="157">
        <f t="shared" si="541"/>
        <v>7.7395266588288223E-3</v>
      </c>
      <c r="AE2591" s="158">
        <f t="shared" si="542"/>
        <v>3.8933294822658809E-3</v>
      </c>
      <c r="AF2591" s="159">
        <f t="shared" si="543"/>
        <v>0.21253749638939556</v>
      </c>
      <c r="AG2591" s="160">
        <f t="shared" si="544"/>
        <v>0.13711280505297263</v>
      </c>
      <c r="AH2591" s="161">
        <f t="shared" si="545"/>
        <v>24.496340085172587</v>
      </c>
      <c r="AI2591" s="69">
        <f t="shared" si="536"/>
        <v>2.190658614827413</v>
      </c>
      <c r="AJ2591" s="69">
        <f t="shared" si="546"/>
        <v>0.17982483608085759</v>
      </c>
      <c r="AK2591" s="163">
        <f t="shared" si="547"/>
        <v>-1497.8093413851725</v>
      </c>
      <c r="AL2591" s="153">
        <f t="shared" si="537"/>
        <v>2.5776729363107016</v>
      </c>
    </row>
    <row r="2592" spans="24:38" x14ac:dyDescent="0.35">
      <c r="X2592" s="26">
        <v>61.8</v>
      </c>
      <c r="Y2592" s="152">
        <v>27.529900999999999</v>
      </c>
      <c r="Z2592" s="153">
        <f t="shared" si="535"/>
        <v>24.109325763689299</v>
      </c>
      <c r="AA2592" s="154">
        <f t="shared" si="538"/>
        <v>1.2251345044444237E-2</v>
      </c>
      <c r="AB2592" s="155">
        <f t="shared" si="539"/>
        <v>1.1190085254197379E-2</v>
      </c>
      <c r="AC2592" s="156">
        <f t="shared" si="540"/>
        <v>2.2539672923845839E-3</v>
      </c>
      <c r="AD2592" s="157">
        <f t="shared" si="541"/>
        <v>7.7244326915387939E-3</v>
      </c>
      <c r="AE2592" s="158">
        <f t="shared" si="542"/>
        <v>3.8845362847853915E-3</v>
      </c>
      <c r="AF2592" s="159">
        <f t="shared" si="543"/>
        <v>0.21139378072992496</v>
      </c>
      <c r="AG2592" s="160">
        <f t="shared" si="544"/>
        <v>0.13604401349430897</v>
      </c>
      <c r="AH2592" s="161">
        <f t="shared" si="545"/>
        <v>24.494067924480884</v>
      </c>
      <c r="AI2592" s="69">
        <f t="shared" si="536"/>
        <v>3.0358330755191147</v>
      </c>
      <c r="AJ2592" s="69">
        <f t="shared" si="546"/>
        <v>0.33477354177248392</v>
      </c>
      <c r="AK2592" s="163">
        <f t="shared" si="547"/>
        <v>-1496.9641669244809</v>
      </c>
      <c r="AL2592" s="153">
        <f t="shared" si="537"/>
        <v>3.4205752363107003</v>
      </c>
    </row>
    <row r="2593" spans="24:38" x14ac:dyDescent="0.35">
      <c r="X2593" s="26">
        <v>61.82</v>
      </c>
      <c r="Y2593" s="152">
        <v>24.0532717</v>
      </c>
      <c r="Z2593" s="153">
        <f t="shared" si="535"/>
        <v>24.109325763689299</v>
      </c>
      <c r="AA2593" s="154">
        <f t="shared" si="538"/>
        <v>1.2237071947979246E-2</v>
      </c>
      <c r="AB2593" s="155">
        <f t="shared" si="539"/>
        <v>1.1172660871767723E-2</v>
      </c>
      <c r="AC2593" s="156">
        <f t="shared" si="540"/>
        <v>2.2499748778647497E-3</v>
      </c>
      <c r="AD2593" s="157">
        <f t="shared" si="541"/>
        <v>7.7093828365646672E-3</v>
      </c>
      <c r="AE2593" s="158">
        <f t="shared" si="542"/>
        <v>3.8757728431887818E-3</v>
      </c>
      <c r="AF2593" s="159">
        <f t="shared" si="543"/>
        <v>0.21025927210605902</v>
      </c>
      <c r="AG2593" s="160">
        <f t="shared" si="544"/>
        <v>0.13498766991588496</v>
      </c>
      <c r="AH2593" s="161">
        <f t="shared" si="545"/>
        <v>24.491817569088607</v>
      </c>
      <c r="AI2593" s="69">
        <f t="shared" si="536"/>
        <v>-0.43854586908860682</v>
      </c>
      <c r="AJ2593" s="69">
        <f t="shared" si="546"/>
        <v>7.9956889729342496E-3</v>
      </c>
      <c r="AK2593" s="163">
        <f t="shared" si="547"/>
        <v>-1500.4385458690886</v>
      </c>
      <c r="AL2593" s="153">
        <f t="shared" si="537"/>
        <v>-5.6054063689298772E-2</v>
      </c>
    </row>
    <row r="2594" spans="24:38" x14ac:dyDescent="0.35">
      <c r="X2594" s="26">
        <v>61.84</v>
      </c>
      <c r="Y2594" s="152">
        <v>22.001367999999999</v>
      </c>
      <c r="Z2594" s="153">
        <f t="shared" si="535"/>
        <v>24.109325763689299</v>
      </c>
      <c r="AA2594" s="154">
        <f t="shared" si="538"/>
        <v>1.222282377970969E-2</v>
      </c>
      <c r="AB2594" s="155">
        <f t="shared" si="539"/>
        <v>1.1155277155609598E-2</v>
      </c>
      <c r="AC2594" s="156">
        <f t="shared" si="540"/>
        <v>2.2459930614940659E-3</v>
      </c>
      <c r="AD2594" s="157">
        <f t="shared" si="541"/>
        <v>7.6943769221821902E-3</v>
      </c>
      <c r="AE2594" s="158">
        <f t="shared" si="542"/>
        <v>3.8670390233703405E-3</v>
      </c>
      <c r="AF2594" s="159">
        <f t="shared" si="543"/>
        <v>0.2091338719598913</v>
      </c>
      <c r="AG2594" s="160">
        <f t="shared" si="544"/>
        <v>0.1339435817649216</v>
      </c>
      <c r="AH2594" s="161">
        <f t="shared" si="545"/>
        <v>24.489588727356473</v>
      </c>
      <c r="AI2594" s="69">
        <f t="shared" si="536"/>
        <v>-2.4882207273564738</v>
      </c>
      <c r="AJ2594" s="69">
        <f t="shared" si="546"/>
        <v>0.28140261042160558</v>
      </c>
      <c r="AK2594" s="163">
        <f t="shared" si="547"/>
        <v>-1502.4882207273565</v>
      </c>
      <c r="AL2594" s="153">
        <f t="shared" si="537"/>
        <v>-2.1079577636892992</v>
      </c>
    </row>
    <row r="2595" spans="24:38" x14ac:dyDescent="0.35">
      <c r="X2595" s="26">
        <v>61.86</v>
      </c>
      <c r="Y2595" s="152">
        <v>30.767615200000002</v>
      </c>
      <c r="Z2595" s="153">
        <f t="shared" si="535"/>
        <v>24.109325763689299</v>
      </c>
      <c r="AA2595" s="154">
        <f t="shared" si="538"/>
        <v>1.2208600481619373E-2</v>
      </c>
      <c r="AB2595" s="155">
        <f t="shared" si="539"/>
        <v>1.1137933979274994E-2</v>
      </c>
      <c r="AC2595" s="156">
        <f t="shared" si="540"/>
        <v>2.2420218057943426E-3</v>
      </c>
      <c r="AD2595" s="157">
        <f t="shared" si="541"/>
        <v>7.6794147775019195E-3</v>
      </c>
      <c r="AE2595" s="158">
        <f t="shared" si="542"/>
        <v>3.8583346919790029E-3</v>
      </c>
      <c r="AF2595" s="159">
        <f t="shared" si="543"/>
        <v>0.20801748304876277</v>
      </c>
      <c r="AG2595" s="160">
        <f t="shared" si="544"/>
        <v>0.1329115601973562</v>
      </c>
      <c r="AH2595" s="161">
        <f t="shared" si="545"/>
        <v>24.487381112671592</v>
      </c>
      <c r="AI2595" s="69">
        <f t="shared" si="536"/>
        <v>6.2802340873284095</v>
      </c>
      <c r="AJ2595" s="69">
        <f t="shared" si="546"/>
        <v>1.2819108642401931</v>
      </c>
      <c r="AK2595" s="163">
        <f t="shared" si="547"/>
        <v>-1493.7197659126716</v>
      </c>
      <c r="AL2595" s="153">
        <f t="shared" si="537"/>
        <v>6.658289436310703</v>
      </c>
    </row>
    <row r="2596" spans="24:38" x14ac:dyDescent="0.35">
      <c r="X2596" s="26">
        <v>61.88</v>
      </c>
      <c r="Y2596" s="152">
        <v>30.9832064</v>
      </c>
      <c r="Z2596" s="153">
        <f t="shared" si="535"/>
        <v>24.109325763689299</v>
      </c>
      <c r="AA2596" s="154">
        <f t="shared" si="538"/>
        <v>1.2194401995860756E-2</v>
      </c>
      <c r="AB2596" s="155">
        <f t="shared" si="539"/>
        <v>1.1120631216806972E-2</v>
      </c>
      <c r="AC2596" s="156">
        <f t="shared" si="540"/>
        <v>2.238061073452906E-3</v>
      </c>
      <c r="AD2596" s="157">
        <f t="shared" si="541"/>
        <v>7.6644962324643497E-3</v>
      </c>
      <c r="AE2596" s="158">
        <f t="shared" si="542"/>
        <v>3.8496597164132491E-3</v>
      </c>
      <c r="AF2596" s="159">
        <f t="shared" si="543"/>
        <v>0.20691000942425458</v>
      </c>
      <c r="AG2596" s="160">
        <f t="shared" si="544"/>
        <v>0.13189141999245305</v>
      </c>
      <c r="AH2596" s="161">
        <f t="shared" si="545"/>
        <v>24.485194443341005</v>
      </c>
      <c r="AI2596" s="69">
        <f t="shared" si="536"/>
        <v>6.4980119566589956</v>
      </c>
      <c r="AJ2596" s="69">
        <f t="shared" si="546"/>
        <v>1.3628079303271616</v>
      </c>
      <c r="AK2596" s="163">
        <f t="shared" si="547"/>
        <v>-1493.501988043341</v>
      </c>
      <c r="AL2596" s="153">
        <f t="shared" si="537"/>
        <v>6.8738806363107017</v>
      </c>
    </row>
    <row r="2597" spans="24:38" x14ac:dyDescent="0.35">
      <c r="X2597" s="26">
        <v>61.9</v>
      </c>
      <c r="Y2597" s="152">
        <v>30.317903000000001</v>
      </c>
      <c r="Z2597" s="153">
        <f t="shared" si="535"/>
        <v>24.109325763689299</v>
      </c>
      <c r="AA2597" s="154">
        <f t="shared" si="538"/>
        <v>1.2180228264754416E-2</v>
      </c>
      <c r="AB2597" s="155">
        <f t="shared" si="539"/>
        <v>1.1103368742737424E-2</v>
      </c>
      <c r="AC2597" s="156">
        <f t="shared" si="540"/>
        <v>2.234110827321732E-3</v>
      </c>
      <c r="AD2597" s="157">
        <f t="shared" si="541"/>
        <v>7.6496211178351172E-3</v>
      </c>
      <c r="AE2597" s="158">
        <f t="shared" si="542"/>
        <v>3.8410139648160728E-3</v>
      </c>
      <c r="AF2597" s="159">
        <f t="shared" si="543"/>
        <v>0.20581135641157533</v>
      </c>
      <c r="AG2597" s="160">
        <f t="shared" si="544"/>
        <v>0.13088297946970248</v>
      </c>
      <c r="AH2597" s="161">
        <f t="shared" si="545"/>
        <v>24.483028442488042</v>
      </c>
      <c r="AI2597" s="69">
        <f t="shared" si="536"/>
        <v>5.8348745575119594</v>
      </c>
      <c r="AJ2597" s="69">
        <f t="shared" si="546"/>
        <v>1.1229589692235766</v>
      </c>
      <c r="AK2597" s="163">
        <f t="shared" si="547"/>
        <v>-1494.165125442488</v>
      </c>
      <c r="AL2597" s="153">
        <f t="shared" si="537"/>
        <v>6.2085772363107026</v>
      </c>
    </row>
    <row r="2598" spans="24:38" x14ac:dyDescent="0.35">
      <c r="X2598" s="26">
        <v>61.92</v>
      </c>
      <c r="Y2598" s="152">
        <v>23.492740699999999</v>
      </c>
      <c r="Z2598" s="153">
        <f t="shared" si="535"/>
        <v>24.109325763689299</v>
      </c>
      <c r="AA2598" s="154">
        <f t="shared" si="538"/>
        <v>1.2166079230788423E-2</v>
      </c>
      <c r="AB2598" s="155">
        <f t="shared" si="539"/>
        <v>1.1086146432084745E-2</v>
      </c>
      <c r="AC2598" s="156">
        <f t="shared" si="540"/>
        <v>2.2301710304165651E-3</v>
      </c>
      <c r="AD2598" s="157">
        <f t="shared" si="541"/>
        <v>7.6347892652001486E-3</v>
      </c>
      <c r="AE2598" s="158">
        <f t="shared" si="542"/>
        <v>3.8323973060699489E-3</v>
      </c>
      <c r="AF2598" s="159">
        <f t="shared" si="543"/>
        <v>0.2047214305893244</v>
      </c>
      <c r="AG2598" s="160">
        <f t="shared" si="544"/>
        <v>0.12988606040792972</v>
      </c>
      <c r="AH2598" s="161">
        <f t="shared" si="545"/>
        <v>24.480882837951111</v>
      </c>
      <c r="AI2598" s="69">
        <f t="shared" si="536"/>
        <v>-0.98814213795111172</v>
      </c>
      <c r="AJ2598" s="69">
        <f t="shared" si="546"/>
        <v>4.1562834122397384E-2</v>
      </c>
      <c r="AK2598" s="163">
        <f t="shared" si="547"/>
        <v>-1500.9881421379512</v>
      </c>
      <c r="AL2598" s="153">
        <f t="shared" si="537"/>
        <v>-0.61658506368929977</v>
      </c>
    </row>
    <row r="2599" spans="24:38" x14ac:dyDescent="0.35">
      <c r="X2599" s="26">
        <v>61.94</v>
      </c>
      <c r="Y2599" s="152">
        <v>31.990767600000002</v>
      </c>
      <c r="Z2599" s="153">
        <f t="shared" si="535"/>
        <v>24.109325763689299</v>
      </c>
      <c r="AA2599" s="154">
        <f t="shared" si="538"/>
        <v>1.2151954836617783E-2</v>
      </c>
      <c r="AB2599" s="155">
        <f t="shared" si="539"/>
        <v>1.1068964160351618E-2</v>
      </c>
      <c r="AC2599" s="156">
        <f t="shared" si="540"/>
        <v>2.2262416459160636E-3</v>
      </c>
      <c r="AD2599" s="157">
        <f t="shared" si="541"/>
        <v>7.6200005069609516E-3</v>
      </c>
      <c r="AE2599" s="158">
        <f t="shared" si="542"/>
        <v>3.8238096097918876E-3</v>
      </c>
      <c r="AF2599" s="159">
        <f t="shared" si="543"/>
        <v>0.2036401397696356</v>
      </c>
      <c r="AG2599" s="160">
        <f t="shared" si="544"/>
        <v>0.12890048796655734</v>
      </c>
      <c r="AH2599" s="161">
        <f t="shared" si="545"/>
        <v>24.478757362185132</v>
      </c>
      <c r="AI2599" s="69">
        <f t="shared" si="536"/>
        <v>7.5120102378148701</v>
      </c>
      <c r="AJ2599" s="69">
        <f t="shared" si="546"/>
        <v>1.7639557299348896</v>
      </c>
      <c r="AK2599" s="163">
        <f t="shared" si="547"/>
        <v>-1492.4879897621852</v>
      </c>
      <c r="AL2599" s="153">
        <f t="shared" si="537"/>
        <v>7.8814418363107031</v>
      </c>
    </row>
    <row r="2600" spans="24:38" x14ac:dyDescent="0.35">
      <c r="X2600" s="26">
        <v>61.96</v>
      </c>
      <c r="Y2600" s="152">
        <v>25.680208799999999</v>
      </c>
      <c r="Z2600" s="153">
        <f t="shared" si="535"/>
        <v>24.109325763689299</v>
      </c>
      <c r="AA2600" s="154">
        <f t="shared" si="538"/>
        <v>1.2137855025063827E-2</v>
      </c>
      <c r="AB2600" s="155">
        <f t="shared" si="539"/>
        <v>1.1051821803522729E-2</v>
      </c>
      <c r="AC2600" s="156">
        <f t="shared" si="540"/>
        <v>2.2223226371609257E-3</v>
      </c>
      <c r="AD2600" s="157">
        <f t="shared" si="541"/>
        <v>7.6052546763298251E-3</v>
      </c>
      <c r="AE2600" s="158">
        <f t="shared" si="542"/>
        <v>3.8152507463284752E-3</v>
      </c>
      <c r="AF2600" s="159">
        <f t="shared" si="543"/>
        <v>0.20256739297868087</v>
      </c>
      <c r="AG2600" s="160">
        <f t="shared" si="544"/>
        <v>0.12792609060894519</v>
      </c>
      <c r="AH2600" s="161">
        <f t="shared" si="545"/>
        <v>24.476651752165331</v>
      </c>
      <c r="AI2600" s="69">
        <f t="shared" si="536"/>
        <v>1.2035570478346678</v>
      </c>
      <c r="AJ2600" s="69">
        <f t="shared" si="546"/>
        <v>5.6407234796023192E-2</v>
      </c>
      <c r="AK2600" s="163">
        <f t="shared" si="547"/>
        <v>-1498.7964429521653</v>
      </c>
      <c r="AL2600" s="153">
        <f t="shared" si="537"/>
        <v>1.5708830363107005</v>
      </c>
    </row>
    <row r="2601" spans="24:38" x14ac:dyDescent="0.35">
      <c r="X2601" s="26">
        <v>61.98</v>
      </c>
      <c r="Y2601" s="152">
        <v>33.639860900000002</v>
      </c>
      <c r="Z2601" s="153">
        <f t="shared" si="535"/>
        <v>24.109325763689299</v>
      </c>
      <c r="AA2601" s="154">
        <f t="shared" si="538"/>
        <v>1.2123779739113662E-2</v>
      </c>
      <c r="AB2601" s="155">
        <f t="shared" si="539"/>
        <v>1.1034719238062561E-2</v>
      </c>
      <c r="AC2601" s="156">
        <f t="shared" si="540"/>
        <v>2.2184139676530512E-3</v>
      </c>
      <c r="AD2601" s="157">
        <f t="shared" si="541"/>
        <v>7.5905516073252015E-3</v>
      </c>
      <c r="AE2601" s="158">
        <f t="shared" si="542"/>
        <v>3.8067205867510071E-3</v>
      </c>
      <c r="AF2601" s="159">
        <f t="shared" si="543"/>
        <v>0.20150310043753814</v>
      </c>
      <c r="AG2601" s="160">
        <f t="shared" si="544"/>
        <v>0.12696270002775617</v>
      </c>
      <c r="AH2601" s="161">
        <f t="shared" si="545"/>
        <v>24.4745657492935</v>
      </c>
      <c r="AI2601" s="69">
        <f t="shared" si="536"/>
        <v>9.1652951507065019</v>
      </c>
      <c r="AJ2601" s="69">
        <f t="shared" si="546"/>
        <v>2.4971160091676872</v>
      </c>
      <c r="AK2601" s="163">
        <f t="shared" si="547"/>
        <v>-1490.8347048492935</v>
      </c>
      <c r="AL2601" s="153">
        <f t="shared" si="537"/>
        <v>9.5305351363107036</v>
      </c>
    </row>
    <row r="2602" spans="24:38" x14ac:dyDescent="0.35">
      <c r="X2602" s="26">
        <v>62</v>
      </c>
      <c r="Y2602" s="152">
        <v>25.519393399999998</v>
      </c>
      <c r="Z2602" s="153">
        <f t="shared" si="535"/>
        <v>24.109325763689299</v>
      </c>
      <c r="AA2602" s="154">
        <f t="shared" si="538"/>
        <v>1.2109728921919576E-2</v>
      </c>
      <c r="AB2602" s="155">
        <f t="shared" si="539"/>
        <v>1.1017656340913128E-2</v>
      </c>
      <c r="AC2602" s="156">
        <f t="shared" si="540"/>
        <v>2.2145156010546733E-3</v>
      </c>
      <c r="AD2602" s="157">
        <f t="shared" si="541"/>
        <v>7.5758911347669419E-3</v>
      </c>
      <c r="AE2602" s="158">
        <f t="shared" si="542"/>
        <v>3.7982190028506054E-3</v>
      </c>
      <c r="AF2602" s="159">
        <f t="shared" si="543"/>
        <v>0.20044717354340469</v>
      </c>
      <c r="AG2602" s="160">
        <f t="shared" si="544"/>
        <v>0.12601015107227606</v>
      </c>
      <c r="AH2602" s="161">
        <f t="shared" si="545"/>
        <v>24.472499099306486</v>
      </c>
      <c r="AI2602" s="69">
        <f t="shared" si="536"/>
        <v>1.0468943006935127</v>
      </c>
      <c r="AJ2602" s="69">
        <f t="shared" si="546"/>
        <v>4.2947246419445036E-2</v>
      </c>
      <c r="AK2602" s="163">
        <f t="shared" si="547"/>
        <v>-1498.9531056993064</v>
      </c>
      <c r="AL2602" s="153">
        <f t="shared" si="537"/>
        <v>1.4100676363106999</v>
      </c>
    </row>
    <row r="2603" spans="24:38" x14ac:dyDescent="0.35">
      <c r="X2603" s="26">
        <v>62.02</v>
      </c>
      <c r="Y2603" s="152">
        <v>26.868497699999999</v>
      </c>
      <c r="Z2603" s="153">
        <f t="shared" si="535"/>
        <v>24.109325763689299</v>
      </c>
      <c r="AA2603" s="154">
        <f t="shared" si="538"/>
        <v>1.2095702516798477E-2</v>
      </c>
      <c r="AB2603" s="155">
        <f t="shared" si="539"/>
        <v>1.1000632989491803E-2</v>
      </c>
      <c r="AC2603" s="156">
        <f t="shared" si="540"/>
        <v>2.21062750118753E-3</v>
      </c>
      <c r="AD2603" s="157">
        <f t="shared" si="541"/>
        <v>7.5612730942717201E-3</v>
      </c>
      <c r="AE2603" s="158">
        <f t="shared" si="542"/>
        <v>3.7897458671334251E-3</v>
      </c>
      <c r="AF2603" s="159">
        <f t="shared" si="543"/>
        <v>0.19939952485115922</v>
      </c>
      <c r="AG2603" s="160">
        <f t="shared" si="544"/>
        <v>0.12506828167763964</v>
      </c>
      <c r="AH2603" s="161">
        <f t="shared" si="545"/>
        <v>24.470451552186983</v>
      </c>
      <c r="AI2603" s="69">
        <f t="shared" si="536"/>
        <v>2.3980461478130159</v>
      </c>
      <c r="AJ2603" s="69">
        <f t="shared" si="546"/>
        <v>0.21402853971403266</v>
      </c>
      <c r="AK2603" s="163">
        <f t="shared" si="547"/>
        <v>-1497.6019538521871</v>
      </c>
      <c r="AL2603" s="153">
        <f t="shared" si="537"/>
        <v>2.7591719363107003</v>
      </c>
    </row>
    <row r="2604" spans="24:38" x14ac:dyDescent="0.35">
      <c r="X2604" s="26">
        <v>62.04</v>
      </c>
      <c r="Y2604" s="152">
        <v>29.3004341</v>
      </c>
      <c r="Z2604" s="153">
        <f t="shared" si="535"/>
        <v>24.109325763689299</v>
      </c>
      <c r="AA2604" s="154">
        <f t="shared" si="538"/>
        <v>1.208170046723131E-2</v>
      </c>
      <c r="AB2604" s="155">
        <f t="shared" si="539"/>
        <v>1.0983649061689093E-2</v>
      </c>
      <c r="AC2604" s="156">
        <f t="shared" si="540"/>
        <v>2.2067496320320162E-3</v>
      </c>
      <c r="AD2604" s="157">
        <f t="shared" si="541"/>
        <v>7.5466973222484126E-3</v>
      </c>
      <c r="AE2604" s="158">
        <f t="shared" si="542"/>
        <v>3.7813010528158671E-3</v>
      </c>
      <c r="AF2604" s="159">
        <f t="shared" si="543"/>
        <v>0.19836006805525677</v>
      </c>
      <c r="AG2604" s="160">
        <f t="shared" si="544"/>
        <v>0.12413693279589784</v>
      </c>
      <c r="AH2604" s="161">
        <f t="shared" si="545"/>
        <v>24.468422862076469</v>
      </c>
      <c r="AI2604" s="69">
        <f t="shared" si="536"/>
        <v>4.8320112379235312</v>
      </c>
      <c r="AJ2604" s="69">
        <f t="shared" si="546"/>
        <v>0.796859613879212</v>
      </c>
      <c r="AK2604" s="163">
        <f t="shared" si="547"/>
        <v>-1495.1679887620764</v>
      </c>
      <c r="AL2604" s="153">
        <f t="shared" si="537"/>
        <v>5.1911083363107018</v>
      </c>
    </row>
    <row r="2605" spans="24:38" x14ac:dyDescent="0.35">
      <c r="X2605" s="26">
        <v>62.06</v>
      </c>
      <c r="Y2605" s="152">
        <v>31.163647000000001</v>
      </c>
      <c r="Z2605" s="153">
        <f t="shared" si="535"/>
        <v>24.109325763689299</v>
      </c>
      <c r="AA2605" s="154">
        <f t="shared" si="538"/>
        <v>1.2067722716862491E-2</v>
      </c>
      <c r="AB2605" s="155">
        <f t="shared" si="539"/>
        <v>1.0966704435866444E-2</v>
      </c>
      <c r="AC2605" s="156">
        <f t="shared" si="540"/>
        <v>2.2028819577263495E-3</v>
      </c>
      <c r="AD2605" s="157">
        <f t="shared" si="541"/>
        <v>7.5321636558934981E-3</v>
      </c>
      <c r="AE2605" s="158">
        <f t="shared" si="542"/>
        <v>3.7728844338198188E-3</v>
      </c>
      <c r="AF2605" s="159">
        <f t="shared" si="543"/>
        <v>0.19732871797195337</v>
      </c>
      <c r="AG2605" s="160">
        <f t="shared" si="544"/>
        <v>0.12321594832887471</v>
      </c>
      <c r="AH2605" s="161">
        <f t="shared" si="545"/>
        <v>24.46641278719029</v>
      </c>
      <c r="AI2605" s="69">
        <f t="shared" si="536"/>
        <v>6.6972342128097111</v>
      </c>
      <c r="AJ2605" s="69">
        <f t="shared" si="546"/>
        <v>1.43927140816442</v>
      </c>
      <c r="AK2605" s="163">
        <f t="shared" si="547"/>
        <v>-1493.3027657871903</v>
      </c>
      <c r="AL2605" s="153">
        <f t="shared" si="537"/>
        <v>7.0543212363107024</v>
      </c>
    </row>
    <row r="2606" spans="24:38" x14ac:dyDescent="0.35">
      <c r="X2606" s="26">
        <v>62.08</v>
      </c>
      <c r="Y2606" s="152">
        <v>33.285692099999999</v>
      </c>
      <c r="Z2606" s="153">
        <f t="shared" si="535"/>
        <v>24.109325763689299</v>
      </c>
      <c r="AA2606" s="154">
        <f t="shared" si="538"/>
        <v>1.2053769209499346E-2</v>
      </c>
      <c r="AB2606" s="155">
        <f t="shared" si="539"/>
        <v>1.0949798990854093E-2</v>
      </c>
      <c r="AC2606" s="156">
        <f t="shared" si="540"/>
        <v>2.199024442565747E-3</v>
      </c>
      <c r="AD2606" s="157">
        <f t="shared" si="541"/>
        <v>7.5176719331865472E-3</v>
      </c>
      <c r="AE2606" s="158">
        <f t="shared" si="542"/>
        <v>3.7644958847679777E-3</v>
      </c>
      <c r="AF2606" s="159">
        <f t="shared" si="543"/>
        <v>0.19630539052185628</v>
      </c>
      <c r="AG2606" s="160">
        <f t="shared" si="544"/>
        <v>0.12230517506276432</v>
      </c>
      <c r="AH2606" s="161">
        <f t="shared" si="545"/>
        <v>24.464421089734788</v>
      </c>
      <c r="AI2606" s="69">
        <f t="shared" si="536"/>
        <v>8.8212710102652103</v>
      </c>
      <c r="AJ2606" s="69">
        <f t="shared" si="546"/>
        <v>2.3377859172273427</v>
      </c>
      <c r="AK2606" s="163">
        <f t="shared" si="547"/>
        <v>-1491.1787289897347</v>
      </c>
      <c r="AL2606" s="153">
        <f t="shared" si="537"/>
        <v>9.1763663363107</v>
      </c>
    </row>
    <row r="2607" spans="24:38" x14ac:dyDescent="0.35">
      <c r="X2607" s="26">
        <v>62.1</v>
      </c>
      <c r="Y2607" s="152">
        <v>40.257573999999998</v>
      </c>
      <c r="Z2607" s="153">
        <f t="shared" si="535"/>
        <v>24.109325763689299</v>
      </c>
      <c r="AA2607" s="154">
        <f t="shared" si="538"/>
        <v>1.2039839889111524E-2</v>
      </c>
      <c r="AB2607" s="155">
        <f t="shared" si="539"/>
        <v>1.093293260594886E-2</v>
      </c>
      <c r="AC2607" s="156">
        <f t="shared" si="540"/>
        <v>2.1951770510015905E-3</v>
      </c>
      <c r="AD2607" s="157">
        <f t="shared" si="541"/>
        <v>7.5032219928856687E-3</v>
      </c>
      <c r="AE2607" s="158">
        <f t="shared" si="542"/>
        <v>3.7561352809791543E-3</v>
      </c>
      <c r="AF2607" s="159">
        <f t="shared" si="543"/>
        <v>0.19529000271278557</v>
      </c>
      <c r="AG2607" s="160">
        <f t="shared" si="544"/>
        <v>0.12140446260440874</v>
      </c>
      <c r="AH2607" s="161">
        <f t="shared" si="545"/>
        <v>24.462447535826421</v>
      </c>
      <c r="AI2607" s="69">
        <f t="shared" si="536"/>
        <v>15.795126464173578</v>
      </c>
      <c r="AJ2607" s="69">
        <f t="shared" si="546"/>
        <v>6.1972442755551169</v>
      </c>
      <c r="AK2607" s="163">
        <f t="shared" si="547"/>
        <v>-1484.2048735358264</v>
      </c>
      <c r="AL2607" s="153">
        <f t="shared" si="537"/>
        <v>16.1482482363107</v>
      </c>
    </row>
    <row r="2608" spans="24:38" x14ac:dyDescent="0.35">
      <c r="X2608" s="26">
        <v>62.12</v>
      </c>
      <c r="Y2608" s="152">
        <v>35.064045800000002</v>
      </c>
      <c r="Z2608" s="153">
        <f t="shared" si="535"/>
        <v>24.109325763689299</v>
      </c>
      <c r="AA2608" s="154">
        <f t="shared" si="538"/>
        <v>1.2025934699830487E-2</v>
      </c>
      <c r="AB2608" s="155">
        <f t="shared" si="539"/>
        <v>1.0916105160912034E-2</v>
      </c>
      <c r="AC2608" s="156">
        <f t="shared" si="540"/>
        <v>2.1913397476406231E-3</v>
      </c>
      <c r="AD2608" s="157">
        <f t="shared" si="541"/>
        <v>7.4888136745230689E-3</v>
      </c>
      <c r="AE2608" s="158">
        <f t="shared" si="542"/>
        <v>3.7478024984636633E-3</v>
      </c>
      <c r="AF2608" s="159">
        <f t="shared" si="543"/>
        <v>0.19428247262295015</v>
      </c>
      <c r="AG2608" s="160">
        <f t="shared" si="544"/>
        <v>0.12051366331921702</v>
      </c>
      <c r="AH2608" s="161">
        <f t="shared" si="545"/>
        <v>24.460491895412837</v>
      </c>
      <c r="AI2608" s="69">
        <f t="shared" si="536"/>
        <v>10.603553904587166</v>
      </c>
      <c r="AJ2608" s="69">
        <f t="shared" si="546"/>
        <v>3.2065710856299909</v>
      </c>
      <c r="AK2608" s="163">
        <f t="shared" si="547"/>
        <v>-1489.3964460954128</v>
      </c>
      <c r="AL2608" s="153">
        <f t="shared" si="537"/>
        <v>10.954720036310704</v>
      </c>
    </row>
    <row r="2609" spans="24:38" x14ac:dyDescent="0.35">
      <c r="X2609" s="26">
        <v>62.14</v>
      </c>
      <c r="Y2609" s="152">
        <v>29.182979199999998</v>
      </c>
      <c r="Z2609" s="153">
        <f t="shared" si="535"/>
        <v>24.109325763689299</v>
      </c>
      <c r="AA2609" s="154">
        <f t="shared" si="538"/>
        <v>1.2012053585948876E-2</v>
      </c>
      <c r="AB2609" s="155">
        <f t="shared" si="539"/>
        <v>1.0899316535967188E-2</v>
      </c>
      <c r="AC2609" s="156">
        <f t="shared" si="540"/>
        <v>2.1875124972441174E-3</v>
      </c>
      <c r="AD2609" s="157">
        <f t="shared" si="541"/>
        <v>7.4744468184005436E-3</v>
      </c>
      <c r="AE2609" s="158">
        <f t="shared" si="542"/>
        <v>3.7394974139187053E-3</v>
      </c>
      <c r="AF2609" s="159">
        <f t="shared" si="543"/>
        <v>0.1932827193844214</v>
      </c>
      <c r="AG2609" s="160">
        <f t="shared" si="544"/>
        <v>0.11963263227066774</v>
      </c>
      <c r="AH2609" s="161">
        <f t="shared" si="545"/>
        <v>24.458553942195863</v>
      </c>
      <c r="AI2609" s="69">
        <f t="shared" si="536"/>
        <v>4.7244252578041355</v>
      </c>
      <c r="AJ2609" s="69">
        <f t="shared" si="546"/>
        <v>0.76483603211346129</v>
      </c>
      <c r="AK2609" s="163">
        <f t="shared" si="547"/>
        <v>-1495.2755747421959</v>
      </c>
      <c r="AL2609" s="153">
        <f t="shared" si="537"/>
        <v>5.0736534363106998</v>
      </c>
    </row>
    <row r="2610" spans="24:38" x14ac:dyDescent="0.35">
      <c r="X2610" s="26">
        <v>62.16</v>
      </c>
      <c r="Y2610" s="152">
        <v>20.746560200000001</v>
      </c>
      <c r="Z2610" s="153">
        <f t="shared" si="535"/>
        <v>24.109325763689299</v>
      </c>
      <c r="AA2610" s="154">
        <f t="shared" si="538"/>
        <v>1.1998196491920018E-2</v>
      </c>
      <c r="AB2610" s="155">
        <f t="shared" si="539"/>
        <v>1.0882566611798107E-2</v>
      </c>
      <c r="AC2610" s="156">
        <f t="shared" si="540"/>
        <v>2.1836952647270821E-3</v>
      </c>
      <c r="AD2610" s="157">
        <f t="shared" si="541"/>
        <v>7.4601212655851113E-3</v>
      </c>
      <c r="AE2610" s="158">
        <f t="shared" si="542"/>
        <v>3.7312199047238228E-3</v>
      </c>
      <c r="AF2610" s="159">
        <f t="shared" si="543"/>
        <v>0.19229066316690949</v>
      </c>
      <c r="AG2610" s="160">
        <f t="shared" si="544"/>
        <v>0.11876122716135847</v>
      </c>
      <c r="AH2610" s="161">
        <f t="shared" si="545"/>
        <v>24.456633453556314</v>
      </c>
      <c r="AI2610" s="69">
        <f t="shared" si="536"/>
        <v>-3.7100732535563132</v>
      </c>
      <c r="AJ2610" s="69">
        <f t="shared" si="546"/>
        <v>0.66346630063300449</v>
      </c>
      <c r="AK2610" s="163">
        <f t="shared" si="547"/>
        <v>-1503.7100732535564</v>
      </c>
      <c r="AL2610" s="153">
        <f t="shared" si="537"/>
        <v>-3.3627655636892975</v>
      </c>
    </row>
    <row r="2611" spans="24:38" x14ac:dyDescent="0.35">
      <c r="X2611" s="26">
        <v>62.18</v>
      </c>
      <c r="Y2611" s="152">
        <v>28.862511600000001</v>
      </c>
      <c r="Z2611" s="153">
        <f t="shared" si="535"/>
        <v>24.109325763689299</v>
      </c>
      <c r="AA2611" s="154">
        <f t="shared" si="538"/>
        <v>1.1984363362357328E-2</v>
      </c>
      <c r="AB2611" s="155">
        <f t="shared" si="539"/>
        <v>1.0865855269546594E-2</v>
      </c>
      <c r="AC2611" s="156">
        <f t="shared" si="540"/>
        <v>2.1798880151574474E-3</v>
      </c>
      <c r="AD2611" s="157">
        <f t="shared" si="541"/>
        <v>7.4458368579045564E-3</v>
      </c>
      <c r="AE2611" s="158">
        <f t="shared" si="542"/>
        <v>3.7229698489363583E-3</v>
      </c>
      <c r="AF2611" s="159">
        <f t="shared" si="543"/>
        <v>0.19130622516182438</v>
      </c>
      <c r="AG2611" s="160">
        <f t="shared" si="544"/>
        <v>0.1178993082755477</v>
      </c>
      <c r="AH2611" s="161">
        <f t="shared" si="545"/>
        <v>24.454730210480573</v>
      </c>
      <c r="AI2611" s="69">
        <f t="shared" si="536"/>
        <v>4.4077813895194282</v>
      </c>
      <c r="AJ2611" s="69">
        <f t="shared" si="546"/>
        <v>0.67314089109950559</v>
      </c>
      <c r="AK2611" s="163">
        <f t="shared" si="547"/>
        <v>-1495.5922186104806</v>
      </c>
      <c r="AL2611" s="153">
        <f t="shared" si="537"/>
        <v>4.7531858363107027</v>
      </c>
    </row>
    <row r="2612" spans="24:38" x14ac:dyDescent="0.35">
      <c r="X2612" s="26">
        <v>62.2</v>
      </c>
      <c r="Y2612" s="152">
        <v>34.606160199999998</v>
      </c>
      <c r="Z2612" s="153">
        <f t="shared" si="535"/>
        <v>24.109325763689299</v>
      </c>
      <c r="AA2612" s="154">
        <f t="shared" si="538"/>
        <v>1.197055414203378E-2</v>
      </c>
      <c r="AB2612" s="155">
        <f t="shared" si="539"/>
        <v>1.0849182390810421E-2</v>
      </c>
      <c r="AC2612" s="156">
        <f t="shared" si="540"/>
        <v>2.1760907137552726E-3</v>
      </c>
      <c r="AD2612" s="157">
        <f t="shared" si="541"/>
        <v>7.4315934379431186E-3</v>
      </c>
      <c r="AE2612" s="158">
        <f t="shared" si="542"/>
        <v>3.7147471252869787E-3</v>
      </c>
      <c r="AF2612" s="159">
        <f t="shared" si="543"/>
        <v>0.19032932756662729</v>
      </c>
      <c r="AG2612" s="160">
        <f t="shared" si="544"/>
        <v>0.11704673842315542</v>
      </c>
      <c r="AH2612" s="161">
        <f t="shared" si="545"/>
        <v>24.452843997488912</v>
      </c>
      <c r="AI2612" s="69">
        <f t="shared" si="536"/>
        <v>10.153316202511085</v>
      </c>
      <c r="AJ2612" s="69">
        <f t="shared" si="546"/>
        <v>2.9789444801846039</v>
      </c>
      <c r="AK2612" s="163">
        <f t="shared" si="547"/>
        <v>-1489.8466837974888</v>
      </c>
      <c r="AL2612" s="153">
        <f t="shared" si="537"/>
        <v>10.496834436310699</v>
      </c>
    </row>
    <row r="2613" spans="24:38" x14ac:dyDescent="0.35">
      <c r="X2613" s="26">
        <v>62.22</v>
      </c>
      <c r="Y2613" s="152">
        <v>33.273100300000003</v>
      </c>
      <c r="Z2613" s="153">
        <f t="shared" si="535"/>
        <v>24.109325763689299</v>
      </c>
      <c r="AA2613" s="154">
        <f t="shared" si="538"/>
        <v>1.1956768775881359E-2</v>
      </c>
      <c r="AB2613" s="155">
        <f t="shared" si="539"/>
        <v>1.0832547857641216E-2</v>
      </c>
      <c r="AC2613" s="156">
        <f t="shared" si="540"/>
        <v>2.1723033258919475E-3</v>
      </c>
      <c r="AD2613" s="157">
        <f t="shared" si="541"/>
        <v>7.4173908490371291E-3</v>
      </c>
      <c r="AE2613" s="158">
        <f t="shared" si="542"/>
        <v>3.7065516131752131E-3</v>
      </c>
      <c r="AF2613" s="159">
        <f t="shared" si="543"/>
        <v>0.18935989356945729</v>
      </c>
      <c r="AG2613" s="160">
        <f t="shared" si="544"/>
        <v>0.11620338288517261</v>
      </c>
      <c r="AH2613" s="161">
        <f t="shared" si="545"/>
        <v>24.450974602565555</v>
      </c>
      <c r="AI2613" s="69">
        <f t="shared" si="536"/>
        <v>8.8221256974344477</v>
      </c>
      <c r="AJ2613" s="69">
        <f t="shared" si="546"/>
        <v>2.3391238303493238</v>
      </c>
      <c r="AK2613" s="163">
        <f t="shared" si="547"/>
        <v>-1491.1778743025654</v>
      </c>
      <c r="AL2613" s="153">
        <f t="shared" si="537"/>
        <v>9.1637745363107044</v>
      </c>
    </row>
    <row r="2614" spans="24:38" x14ac:dyDescent="0.35">
      <c r="X2614" s="26">
        <v>62.24</v>
      </c>
      <c r="Y2614" s="152">
        <v>33.266999599999998</v>
      </c>
      <c r="Z2614" s="153">
        <f t="shared" si="535"/>
        <v>24.109325763689299</v>
      </c>
      <c r="AA2614" s="154">
        <f t="shared" si="538"/>
        <v>1.1943007208990468E-2</v>
      </c>
      <c r="AB2614" s="155">
        <f t="shared" si="539"/>
        <v>1.0815951552542346E-2</v>
      </c>
      <c r="AC2614" s="156">
        <f t="shared" si="540"/>
        <v>2.1685258170894015E-3</v>
      </c>
      <c r="AD2614" s="157">
        <f t="shared" si="541"/>
        <v>7.4032289352706877E-3</v>
      </c>
      <c r="AE2614" s="158">
        <f t="shared" si="542"/>
        <v>3.698383192665018E-3</v>
      </c>
      <c r="AF2614" s="159">
        <f t="shared" si="543"/>
        <v>0.18839784733403162</v>
      </c>
      <c r="AG2614" s="160">
        <f t="shared" si="544"/>
        <v>0.11536910936044252</v>
      </c>
      <c r="AH2614" s="161">
        <f t="shared" si="545"/>
        <v>24.44912181709033</v>
      </c>
      <c r="AI2614" s="69">
        <f t="shared" si="536"/>
        <v>8.8178777829096688</v>
      </c>
      <c r="AJ2614" s="69">
        <f t="shared" si="546"/>
        <v>2.3373003135014301</v>
      </c>
      <c r="AK2614" s="163">
        <f t="shared" si="547"/>
        <v>-1491.1821222170904</v>
      </c>
      <c r="AL2614" s="153">
        <f t="shared" si="537"/>
        <v>9.1576738363106998</v>
      </c>
    </row>
    <row r="2615" spans="24:38" x14ac:dyDescent="0.35">
      <c r="X2615" s="26">
        <v>62.26</v>
      </c>
      <c r="Y2615" s="152">
        <v>27.1809297</v>
      </c>
      <c r="Z2615" s="153">
        <f t="shared" si="535"/>
        <v>24.109325763689299</v>
      </c>
      <c r="AA2615" s="154">
        <f t="shared" si="538"/>
        <v>1.1929269386609445E-2</v>
      </c>
      <c r="AB2615" s="155">
        <f t="shared" si="539"/>
        <v>1.0799393358466894E-2</v>
      </c>
      <c r="AC2615" s="156">
        <f t="shared" si="540"/>
        <v>2.1647581530193282E-3</v>
      </c>
      <c r="AD2615" s="157">
        <f t="shared" si="541"/>
        <v>7.3891075414714283E-3</v>
      </c>
      <c r="AE2615" s="158">
        <f t="shared" si="542"/>
        <v>3.6902417444804156E-3</v>
      </c>
      <c r="AF2615" s="159">
        <f t="shared" si="543"/>
        <v>0.187443113984817</v>
      </c>
      <c r="AG2615" s="160">
        <f t="shared" si="544"/>
        <v>0.11454378791377703</v>
      </c>
      <c r="AH2615" s="161">
        <f t="shared" si="545"/>
        <v>24.447285435771938</v>
      </c>
      <c r="AI2615" s="69">
        <f t="shared" si="536"/>
        <v>2.7336442642280616</v>
      </c>
      <c r="AJ2615" s="69">
        <f t="shared" si="546"/>
        <v>0.27492845336143817</v>
      </c>
      <c r="AK2615" s="163">
        <f t="shared" si="547"/>
        <v>-1497.2663557357719</v>
      </c>
      <c r="AL2615" s="153">
        <f t="shared" si="537"/>
        <v>3.0716039363107015</v>
      </c>
    </row>
    <row r="2616" spans="24:38" x14ac:dyDescent="0.35">
      <c r="X2616" s="26">
        <v>62.28</v>
      </c>
      <c r="Y2616" s="152">
        <v>28.438442500000001</v>
      </c>
      <c r="Z2616" s="153">
        <f t="shared" si="535"/>
        <v>24.109325763689299</v>
      </c>
      <c r="AA2616" s="154">
        <f t="shared" si="538"/>
        <v>1.1915555254143969E-2</v>
      </c>
      <c r="AB2616" s="155">
        <f t="shared" si="539"/>
        <v>1.0782873158815551E-2</v>
      </c>
      <c r="AC2616" s="156">
        <f t="shared" si="540"/>
        <v>2.1610002995023922E-3</v>
      </c>
      <c r="AD2616" s="157">
        <f t="shared" si="541"/>
        <v>7.3750265132062108E-3</v>
      </c>
      <c r="AE2616" s="158">
        <f t="shared" si="542"/>
        <v>3.6821271500011099E-3</v>
      </c>
      <c r="AF2616" s="159">
        <f t="shared" si="543"/>
        <v>0.18649561959245817</v>
      </c>
      <c r="AG2616" s="160">
        <f t="shared" si="544"/>
        <v>0.11372729092536327</v>
      </c>
      <c r="AH2616" s="161">
        <f t="shared" si="545"/>
        <v>24.445465256582793</v>
      </c>
      <c r="AI2616" s="69">
        <f t="shared" si="536"/>
        <v>3.9929772434172079</v>
      </c>
      <c r="AJ2616" s="69">
        <f t="shared" si="546"/>
        <v>0.56064488294138071</v>
      </c>
      <c r="AK2616" s="163">
        <f t="shared" si="547"/>
        <v>-1496.0070227565827</v>
      </c>
      <c r="AL2616" s="153">
        <f t="shared" si="537"/>
        <v>4.3291167363107022</v>
      </c>
    </row>
    <row r="2617" spans="24:38" x14ac:dyDescent="0.35">
      <c r="X2617" s="26">
        <v>62.3</v>
      </c>
      <c r="Y2617" s="152">
        <v>41.615792599999999</v>
      </c>
      <c r="Z2617" s="153">
        <f t="shared" si="535"/>
        <v>24.109325763689299</v>
      </c>
      <c r="AA2617" s="154">
        <f t="shared" si="538"/>
        <v>1.1901864757156546E-2</v>
      </c>
      <c r="AB2617" s="155">
        <f t="shared" si="539"/>
        <v>1.0766390837434593E-2</v>
      </c>
      <c r="AC2617" s="156">
        <f t="shared" si="540"/>
        <v>2.1572522225074657E-3</v>
      </c>
      <c r="AD2617" s="157">
        <f t="shared" si="541"/>
        <v>7.3609856967769638E-3</v>
      </c>
      <c r="AE2617" s="158">
        <f t="shared" si="542"/>
        <v>3.6740392912581938E-3</v>
      </c>
      <c r="AF2617" s="159">
        <f t="shared" si="543"/>
        <v>0.18555529115946906</v>
      </c>
      <c r="AG2617" s="160">
        <f t="shared" si="544"/>
        <v>0.11291949304143208</v>
      </c>
      <c r="AH2617" s="161">
        <f t="shared" si="545"/>
        <v>24.443661080695335</v>
      </c>
      <c r="AI2617" s="69">
        <f t="shared" si="536"/>
        <v>17.172131519304664</v>
      </c>
      <c r="AJ2617" s="69">
        <f t="shared" si="546"/>
        <v>7.0858220519941915</v>
      </c>
      <c r="AK2617" s="163">
        <f t="shared" si="547"/>
        <v>-1482.8278684806953</v>
      </c>
      <c r="AL2617" s="153">
        <f t="shared" si="537"/>
        <v>17.5064668363107</v>
      </c>
    </row>
    <row r="2618" spans="24:38" x14ac:dyDescent="0.35">
      <c r="X2618" s="26">
        <v>62.32</v>
      </c>
      <c r="Y2618" s="152">
        <v>38.241902500000002</v>
      </c>
      <c r="Z2618" s="153">
        <f t="shared" si="535"/>
        <v>24.109325763689299</v>
      </c>
      <c r="AA2618" s="154">
        <f t="shared" si="538"/>
        <v>1.1888197841365945E-2</v>
      </c>
      <c r="AB2618" s="155">
        <f t="shared" si="539"/>
        <v>1.0749946278613816E-2</v>
      </c>
      <c r="AC2618" s="156">
        <f t="shared" si="540"/>
        <v>2.1535138881508499E-3</v>
      </c>
      <c r="AD2618" s="157">
        <f t="shared" si="541"/>
        <v>7.3469849392164208E-3</v>
      </c>
      <c r="AE2618" s="158">
        <f t="shared" si="542"/>
        <v>3.6659780509298383E-3</v>
      </c>
      <c r="AF2618" s="159">
        <f t="shared" si="543"/>
        <v>0.18462205660617045</v>
      </c>
      <c r="AG2618" s="160">
        <f t="shared" si="544"/>
        <v>0.11212027112614416</v>
      </c>
      <c r="AH2618" s="161">
        <f t="shared" si="545"/>
        <v>24.441872712419887</v>
      </c>
      <c r="AI2618" s="69">
        <f t="shared" si="536"/>
        <v>13.800029787580115</v>
      </c>
      <c r="AJ2618" s="69">
        <f t="shared" si="546"/>
        <v>4.9798992646377478</v>
      </c>
      <c r="AK2618" s="163">
        <f t="shared" si="547"/>
        <v>-1486.1999702124199</v>
      </c>
      <c r="AL2618" s="153">
        <f t="shared" si="537"/>
        <v>14.132576736310703</v>
      </c>
    </row>
    <row r="2619" spans="24:38" x14ac:dyDescent="0.35">
      <c r="X2619" s="26">
        <v>62.34</v>
      </c>
      <c r="Y2619" s="152">
        <v>34.512390500000002</v>
      </c>
      <c r="Z2619" s="153">
        <f t="shared" si="535"/>
        <v>24.109325763689299</v>
      </c>
      <c r="AA2619" s="154">
        <f t="shared" si="538"/>
        <v>1.1874554452646688E-2</v>
      </c>
      <c r="AB2619" s="155">
        <f t="shared" si="539"/>
        <v>1.0733539367084521E-2</v>
      </c>
      <c r="AC2619" s="156">
        <f t="shared" si="540"/>
        <v>2.1497852626955142E-3</v>
      </c>
      <c r="AD2619" s="157">
        <f t="shared" si="541"/>
        <v>7.3330240882840169E-3</v>
      </c>
      <c r="AE2619" s="158">
        <f t="shared" si="542"/>
        <v>3.6579433123370537E-3</v>
      </c>
      <c r="AF2619" s="159">
        <f t="shared" si="543"/>
        <v>0.18369584475687953</v>
      </c>
      <c r="AG2619" s="160">
        <f t="shared" si="544"/>
        <v>0.11132950421466775</v>
      </c>
      <c r="AH2619" s="161">
        <f t="shared" si="545"/>
        <v>24.44009995914389</v>
      </c>
      <c r="AI2619" s="69">
        <f t="shared" si="536"/>
        <v>10.072290540856113</v>
      </c>
      <c r="AJ2619" s="69">
        <f t="shared" si="546"/>
        <v>2.9395540346421241</v>
      </c>
      <c r="AK2619" s="163">
        <f t="shared" si="547"/>
        <v>-1489.9277094591439</v>
      </c>
      <c r="AL2619" s="153">
        <f t="shared" si="537"/>
        <v>10.403064736310704</v>
      </c>
    </row>
    <row r="2620" spans="24:38" x14ac:dyDescent="0.35">
      <c r="X2620" s="26">
        <v>62.36</v>
      </c>
      <c r="Y2620" s="152">
        <v>47.681273699999998</v>
      </c>
      <c r="Z2620" s="153">
        <f t="shared" si="535"/>
        <v>24.109325763689299</v>
      </c>
      <c r="AA2620" s="154">
        <f t="shared" si="538"/>
        <v>1.1860934537028498E-2</v>
      </c>
      <c r="AB2620" s="155">
        <f t="shared" si="539"/>
        <v>1.0717169988017503E-2</v>
      </c>
      <c r="AC2620" s="156">
        <f t="shared" si="540"/>
        <v>2.1460663125503344E-3</v>
      </c>
      <c r="AD2620" s="157">
        <f t="shared" si="541"/>
        <v>7.3191029924617179E-3</v>
      </c>
      <c r="AE2620" s="158">
        <f t="shared" si="542"/>
        <v>3.6499349594394633E-3</v>
      </c>
      <c r="AF2620" s="159">
        <f t="shared" si="543"/>
        <v>0.18277658532633798</v>
      </c>
      <c r="AG2620" s="160">
        <f t="shared" si="544"/>
        <v>0.11054707346740782</v>
      </c>
      <c r="AH2620" s="161">
        <f t="shared" si="545"/>
        <v>24.438342631272544</v>
      </c>
      <c r="AI2620" s="69">
        <f t="shared" si="536"/>
        <v>23.242931068727454</v>
      </c>
      <c r="AJ2620" s="69">
        <f t="shared" si="546"/>
        <v>11.330105149133546</v>
      </c>
      <c r="AK2620" s="163">
        <f t="shared" si="547"/>
        <v>-1476.7570689312724</v>
      </c>
      <c r="AL2620" s="153">
        <f t="shared" si="537"/>
        <v>23.5719479363107</v>
      </c>
    </row>
    <row r="2621" spans="24:38" x14ac:dyDescent="0.35">
      <c r="X2621" s="26">
        <v>62.38</v>
      </c>
      <c r="Y2621" s="152">
        <v>42.216678999999999</v>
      </c>
      <c r="Z2621" s="153">
        <f t="shared" si="535"/>
        <v>24.109325763689299</v>
      </c>
      <c r="AA2621" s="154">
        <f t="shared" si="538"/>
        <v>1.1847338040695753E-2</v>
      </c>
      <c r="AB2621" s="155">
        <f t="shared" si="539"/>
        <v>1.0700838027021006E-2</v>
      </c>
      <c r="AC2621" s="156">
        <f t="shared" si="540"/>
        <v>2.1423570042693307E-3</v>
      </c>
      <c r="AD2621" s="157">
        <f t="shared" si="541"/>
        <v>7.3052215009498968E-3</v>
      </c>
      <c r="AE2621" s="158">
        <f t="shared" si="542"/>
        <v>3.6419528768311055E-3</v>
      </c>
      <c r="AF2621" s="159">
        <f t="shared" si="543"/>
        <v>0.18186420890637695</v>
      </c>
      <c r="AG2621" s="160">
        <f t="shared" si="544"/>
        <v>0.10977286212535696</v>
      </c>
      <c r="AH2621" s="161">
        <f t="shared" si="545"/>
        <v>24.436600542170797</v>
      </c>
      <c r="AI2621" s="69">
        <f t="shared" si="536"/>
        <v>17.780078457829202</v>
      </c>
      <c r="AJ2621" s="69">
        <f t="shared" si="546"/>
        <v>7.4883007724639361</v>
      </c>
      <c r="AK2621" s="163">
        <f t="shared" si="547"/>
        <v>-1482.2199215421708</v>
      </c>
      <c r="AL2621" s="153">
        <f t="shared" si="537"/>
        <v>18.107353236310701</v>
      </c>
    </row>
    <row r="2622" spans="24:38" x14ac:dyDescent="0.35">
      <c r="X2622" s="26">
        <v>62.4</v>
      </c>
      <c r="Y2622" s="152">
        <v>35.726731999999998</v>
      </c>
      <c r="Z2622" s="153">
        <f t="shared" si="535"/>
        <v>24.109325763689299</v>
      </c>
      <c r="AA2622" s="154">
        <f t="shared" si="538"/>
        <v>1.1833764909986985E-2</v>
      </c>
      <c r="AB2622" s="155">
        <f t="shared" si="539"/>
        <v>1.0684543370138768E-2</v>
      </c>
      <c r="AC2622" s="156">
        <f t="shared" si="540"/>
        <v>2.1386573045509265E-3</v>
      </c>
      <c r="AD2622" s="157">
        <f t="shared" si="541"/>
        <v>7.2913794636632907E-3</v>
      </c>
      <c r="AE2622" s="158">
        <f t="shared" si="542"/>
        <v>3.6339969497362905E-3</v>
      </c>
      <c r="AF2622" s="159">
        <f t="shared" si="543"/>
        <v>0.18095864695281835</v>
      </c>
      <c r="AG2622" s="160">
        <f t="shared" si="544"/>
        <v>0.10900675546653969</v>
      </c>
      <c r="AH2622" s="161">
        <f t="shared" si="545"/>
        <v>24.434873508106733</v>
      </c>
      <c r="AI2622" s="69">
        <f t="shared" si="536"/>
        <v>11.291858491893265</v>
      </c>
      <c r="AJ2622" s="69">
        <f t="shared" si="546"/>
        <v>3.5689261531377134</v>
      </c>
      <c r="AK2622" s="163">
        <f t="shared" si="547"/>
        <v>-1488.7081415081068</v>
      </c>
      <c r="AL2622" s="153">
        <f t="shared" si="537"/>
        <v>11.6174062363107</v>
      </c>
    </row>
    <row r="2623" spans="24:38" x14ac:dyDescent="0.35">
      <c r="X2623" s="26">
        <v>62.42</v>
      </c>
      <c r="Y2623" s="152">
        <v>31.564475999999999</v>
      </c>
      <c r="Z2623" s="153">
        <f t="shared" si="535"/>
        <v>24.109325763689299</v>
      </c>
      <c r="AA2623" s="154">
        <f t="shared" si="538"/>
        <v>1.1820215091394316E-2</v>
      </c>
      <c r="AB2623" s="155">
        <f t="shared" si="539"/>
        <v>1.0668285903847986E-2</v>
      </c>
      <c r="AC2623" s="156">
        <f t="shared" si="540"/>
        <v>2.1349671802371869E-3</v>
      </c>
      <c r="AD2623" s="157">
        <f t="shared" si="541"/>
        <v>7.2775767312268994E-3</v>
      </c>
      <c r="AE2623" s="158">
        <f t="shared" si="542"/>
        <v>3.6260670640054587E-3</v>
      </c>
      <c r="AF2623" s="159">
        <f t="shared" si="543"/>
        <v>0.18005983177259821</v>
      </c>
      <c r="AG2623" s="160">
        <f t="shared" si="544"/>
        <v>0.10824864076351237</v>
      </c>
      <c r="AH2623" s="161">
        <f t="shared" si="545"/>
        <v>24.433161348196119</v>
      </c>
      <c r="AI2623" s="69">
        <f t="shared" si="536"/>
        <v>7.1313146518038799</v>
      </c>
      <c r="AJ2623" s="69">
        <f t="shared" si="546"/>
        <v>1.6111672078140216</v>
      </c>
      <c r="AK2623" s="163">
        <f t="shared" si="547"/>
        <v>-1492.8686853481961</v>
      </c>
      <c r="AL2623" s="153">
        <f t="shared" si="537"/>
        <v>7.4551502363107005</v>
      </c>
    </row>
    <row r="2624" spans="24:38" x14ac:dyDescent="0.35">
      <c r="X2624" s="26">
        <v>62.44</v>
      </c>
      <c r="Y2624" s="152">
        <v>46.618304600000002</v>
      </c>
      <c r="Z2624" s="153">
        <f t="shared" si="535"/>
        <v>24.109325763689299</v>
      </c>
      <c r="AA2624" s="154">
        <f t="shared" si="538"/>
        <v>1.1806688531562972E-2</v>
      </c>
      <c r="AB2624" s="155">
        <f t="shared" si="539"/>
        <v>1.0652065515057398E-2</v>
      </c>
      <c r="AC2624" s="156">
        <f t="shared" si="540"/>
        <v>2.1312865983130901E-3</v>
      </c>
      <c r="AD2624" s="157">
        <f t="shared" si="541"/>
        <v>7.2638131549719979E-3</v>
      </c>
      <c r="AE2624" s="158">
        <f t="shared" si="542"/>
        <v>3.618163106111104E-3</v>
      </c>
      <c r="AF2624" s="159">
        <f t="shared" si="543"/>
        <v>0.17916769651111891</v>
      </c>
      <c r="AG2624" s="160">
        <f t="shared" si="544"/>
        <v>0.10749840724189882</v>
      </c>
      <c r="AH2624" s="161">
        <f t="shared" si="545"/>
        <v>24.431463884348332</v>
      </c>
      <c r="AI2624" s="69">
        <f t="shared" si="536"/>
        <v>22.18684071565167</v>
      </c>
      <c r="AJ2624" s="69">
        <f t="shared" si="546"/>
        <v>10.559283636876376</v>
      </c>
      <c r="AK2624" s="163">
        <f t="shared" si="547"/>
        <v>-1477.8131592843483</v>
      </c>
      <c r="AL2624" s="153">
        <f t="shared" si="537"/>
        <v>22.508978836310703</v>
      </c>
    </row>
    <row r="2625" spans="24:38" x14ac:dyDescent="0.35">
      <c r="X2625" s="26">
        <v>62.46</v>
      </c>
      <c r="Y2625" s="152">
        <v>31.509413599999998</v>
      </c>
      <c r="Z2625" s="153">
        <f t="shared" si="535"/>
        <v>24.109325763689299</v>
      </c>
      <c r="AA2625" s="154">
        <f t="shared" si="538"/>
        <v>1.1793185177290704E-2</v>
      </c>
      <c r="AB2625" s="155">
        <f t="shared" si="539"/>
        <v>1.0635882091105253E-2</v>
      </c>
      <c r="AC2625" s="156">
        <f t="shared" si="540"/>
        <v>2.1276155259057766E-3</v>
      </c>
      <c r="AD2625" s="157">
        <f t="shared" si="541"/>
        <v>7.250088586932088E-3</v>
      </c>
      <c r="AE2625" s="158">
        <f t="shared" si="542"/>
        <v>3.610284963143689E-3</v>
      </c>
      <c r="AF2625" s="159">
        <f t="shared" si="543"/>
        <v>0.17828217513981526</v>
      </c>
      <c r="AG2625" s="160">
        <f t="shared" si="544"/>
        <v>0.1067559460399235</v>
      </c>
      <c r="AH2625" s="161">
        <f t="shared" si="545"/>
        <v>24.429780941213419</v>
      </c>
      <c r="AI2625" s="69">
        <f t="shared" si="536"/>
        <v>7.0796326587865792</v>
      </c>
      <c r="AJ2625" s="69">
        <f t="shared" si="546"/>
        <v>1.5906737973491683</v>
      </c>
      <c r="AK2625" s="163">
        <f t="shared" si="547"/>
        <v>-1492.9203673412135</v>
      </c>
      <c r="AL2625" s="153">
        <f t="shared" si="537"/>
        <v>7.4000878363106999</v>
      </c>
    </row>
    <row r="2626" spans="24:38" x14ac:dyDescent="0.35">
      <c r="X2626" s="26">
        <v>62.48</v>
      </c>
      <c r="Y2626" s="152">
        <v>27.7589343</v>
      </c>
      <c r="Z2626" s="153">
        <f t="shared" ref="Z2626:Z2689" si="548">$B$8*X2626^2+$B$9*X2626+$B$10</f>
        <v>24.109325763689299</v>
      </c>
      <c r="AA2626" s="154">
        <f t="shared" si="538"/>
        <v>1.1779704975527326E-2</v>
      </c>
      <c r="AB2626" s="155">
        <f t="shared" si="539"/>
        <v>1.0619735519757405E-2</v>
      </c>
      <c r="AC2626" s="156">
        <f t="shared" si="540"/>
        <v>2.1239539302838266E-3</v>
      </c>
      <c r="AD2626" s="157">
        <f t="shared" si="541"/>
        <v>7.2364028798389728E-3</v>
      </c>
      <c r="AE2626" s="158">
        <f t="shared" si="542"/>
        <v>3.6024325228076375E-3</v>
      </c>
      <c r="AF2626" s="159">
        <f t="shared" si="543"/>
        <v>0.17740320244393912</v>
      </c>
      <c r="AG2626" s="160">
        <f t="shared" si="544"/>
        <v>0.10602115016892383</v>
      </c>
      <c r="AH2626" s="161">
        <f t="shared" si="545"/>
        <v>24.42811234613038</v>
      </c>
      <c r="AI2626" s="69">
        <f t="shared" ref="AI2626:AI2689" si="549">Y2626-AH2626</f>
        <v>3.33082195386962</v>
      </c>
      <c r="AJ2626" s="69">
        <f t="shared" si="546"/>
        <v>0.39966861726315739</v>
      </c>
      <c r="AK2626" s="163">
        <f t="shared" si="547"/>
        <v>-1496.6691780461304</v>
      </c>
      <c r="AL2626" s="153">
        <f t="shared" ref="AL2626:AL2689" si="550">Y2626-Z2626</f>
        <v>3.6496085363107014</v>
      </c>
    </row>
    <row r="2627" spans="24:38" x14ac:dyDescent="0.35">
      <c r="X2627" s="26">
        <v>62.5</v>
      </c>
      <c r="Y2627" s="152">
        <v>47.110736899999999</v>
      </c>
      <c r="Z2627" s="153">
        <f t="shared" si="548"/>
        <v>24.109325763689299</v>
      </c>
      <c r="AA2627" s="154">
        <f t="shared" ref="AA2627:AA2690" si="551">$S$36*4^0.5/(PI()*$T$36*(1+(4/$T$36^2)*(X2627-$G$36-$B$6)^2))</f>
        <v>1.1766247873374134E-2</v>
      </c>
      <c r="AB2627" s="155">
        <f t="shared" ref="AB2627:AB2690" si="552">$S$37*4^0.5/(PI()*$T$37*(1+(4/$T$37^2)*(X2627-$G$37-$B$6)^2))</f>
        <v>1.0603625689205335E-2</v>
      </c>
      <c r="AC2627" s="156">
        <f t="shared" ref="AC2627:AC2690" si="553">$S$38*4^0.5/(PI()*$T$38*(1+(4/$T$38^2)*(X2627-$G$38-$B$6)^2))</f>
        <v>2.120301778856519E-3</v>
      </c>
      <c r="AD2627" s="157">
        <f t="shared" ref="AD2627:AD2690" si="554">$S$39*4^0.5/(PI()*$T$39*(1+(4/$T$39^2)*(X2627-$G$39-$B$6)^2))</f>
        <v>7.22275588711875E-3</v>
      </c>
      <c r="AE2627" s="158">
        <f t="shared" ref="AE2627:AE2690" si="555">$S$40*4^0.5/(PI()*$T$40*(1+(4/$T$40^2)*(X2627-$G$40-$B$6)^2))</f>
        <v>3.5946056734173079E-3</v>
      </c>
      <c r="AF2627" s="159">
        <f t="shared" ref="AF2627:AF2690" si="556">$S$41*4^0.5/(PI()*$T$41*(1+(4/$T$41^2)*(X2627-$G$41-$B$6)^2))</f>
        <v>0.1765307140105512</v>
      </c>
      <c r="AG2627" s="160">
        <f t="shared" ref="AG2627:AG2690" si="557">$S$42*4^0.5/(PI()*$T$42*(1+(4/$T$42^2)*(X2627-$G$42-$B$6)^2))</f>
        <v>0.10529391447480624</v>
      </c>
      <c r="AH2627" s="161">
        <f t="shared" ref="AH2627:AH2690" si="558">SUM(Z2627:AG2627)</f>
        <v>24.42645792907663</v>
      </c>
      <c r="AI2627" s="69">
        <f t="shared" si="549"/>
        <v>22.684278970923369</v>
      </c>
      <c r="AJ2627" s="69">
        <f t="shared" ref="AJ2627:AJ2690" si="559">(1/Y2627)*AI2627^2</f>
        <v>10.92270141142021</v>
      </c>
      <c r="AK2627" s="163">
        <f t="shared" ref="AK2627:AK2690" si="560">AI2627-1500</f>
        <v>-1477.3157210290767</v>
      </c>
      <c r="AL2627" s="153">
        <f t="shared" si="550"/>
        <v>23.001411136310701</v>
      </c>
    </row>
    <row r="2628" spans="24:38" x14ac:dyDescent="0.35">
      <c r="X2628" s="26">
        <v>62.52</v>
      </c>
      <c r="Y2628" s="152">
        <v>45.266955500000002</v>
      </c>
      <c r="Z2628" s="153">
        <f t="shared" si="548"/>
        <v>24.109325763689299</v>
      </c>
      <c r="AA2628" s="154">
        <f t="shared" si="551"/>
        <v>1.1752813818083439E-2</v>
      </c>
      <c r="AB2628" s="155">
        <f t="shared" si="552"/>
        <v>1.0587552488064238E-2</v>
      </c>
      <c r="AC2628" s="156">
        <f t="shared" si="553"/>
        <v>2.1166590391731147E-3</v>
      </c>
      <c r="AD2628" s="157">
        <f t="shared" si="554"/>
        <v>7.209147462887938E-3</v>
      </c>
      <c r="AE2628" s="158">
        <f t="shared" si="555"/>
        <v>3.5868043038930412E-3</v>
      </c>
      <c r="AF2628" s="159">
        <f t="shared" si="556"/>
        <v>0.1756646462167214</v>
      </c>
      <c r="AG2628" s="160">
        <f t="shared" si="557"/>
        <v>0.10457413560042815</v>
      </c>
      <c r="AH2628" s="161">
        <f t="shared" si="558"/>
        <v>24.42481752261855</v>
      </c>
      <c r="AI2628" s="69">
        <f t="shared" si="549"/>
        <v>20.842137977381451</v>
      </c>
      <c r="AJ2628" s="69">
        <f t="shared" si="559"/>
        <v>9.5962874169482451</v>
      </c>
      <c r="AK2628" s="163">
        <f t="shared" si="560"/>
        <v>-1479.1578620226185</v>
      </c>
      <c r="AL2628" s="153">
        <f t="shared" si="550"/>
        <v>21.157629736310703</v>
      </c>
    </row>
    <row r="2629" spans="24:38" x14ac:dyDescent="0.35">
      <c r="X2629" s="26">
        <v>62.54</v>
      </c>
      <c r="Y2629" s="152">
        <v>45.655532999999998</v>
      </c>
      <c r="Z2629" s="153">
        <f t="shared" si="548"/>
        <v>24.109325763689299</v>
      </c>
      <c r="AA2629" s="154">
        <f t="shared" si="551"/>
        <v>1.1739402757058016E-2</v>
      </c>
      <c r="AB2629" s="155">
        <f t="shared" si="552"/>
        <v>1.0571515805371086E-2</v>
      </c>
      <c r="AC2629" s="156">
        <f t="shared" si="553"/>
        <v>2.1130256789221348E-3</v>
      </c>
      <c r="AD2629" s="157">
        <f t="shared" si="554"/>
        <v>7.1955774619495497E-3</v>
      </c>
      <c r="AE2629" s="158">
        <f t="shared" si="555"/>
        <v>3.5790283037572127E-3</v>
      </c>
      <c r="AF2629" s="159">
        <f t="shared" si="556"/>
        <v>0.17480493621793017</v>
      </c>
      <c r="AG2629" s="160">
        <f t="shared" si="557"/>
        <v>0.10386171194887428</v>
      </c>
      <c r="AH2629" s="161">
        <f t="shared" si="558"/>
        <v>24.423190961863163</v>
      </c>
      <c r="AI2629" s="69">
        <f t="shared" si="549"/>
        <v>21.232342038136835</v>
      </c>
      <c r="AJ2629" s="69">
        <f t="shared" si="559"/>
        <v>9.8742106115469657</v>
      </c>
      <c r="AK2629" s="163">
        <f t="shared" si="560"/>
        <v>-1478.7676579618633</v>
      </c>
      <c r="AL2629" s="153">
        <f t="shared" si="550"/>
        <v>21.5462072363107</v>
      </c>
    </row>
    <row r="2630" spans="24:38" x14ac:dyDescent="0.35">
      <c r="X2630" s="26">
        <v>62.56</v>
      </c>
      <c r="Y2630" s="152">
        <v>57.304492000000003</v>
      </c>
      <c r="Z2630" s="153">
        <f t="shared" si="548"/>
        <v>24.109325763689299</v>
      </c>
      <c r="AA2630" s="154">
        <f t="shared" si="551"/>
        <v>1.1726014637850599E-2</v>
      </c>
      <c r="AB2630" s="155">
        <f t="shared" si="552"/>
        <v>1.0555515530582697E-2</v>
      </c>
      <c r="AC2630" s="156">
        <f t="shared" si="553"/>
        <v>2.1094016659306369E-3</v>
      </c>
      <c r="AD2630" s="157">
        <f t="shared" si="554"/>
        <v>7.1820457397892157E-3</v>
      </c>
      <c r="AE2630" s="158">
        <f t="shared" si="555"/>
        <v>3.5712775631303131E-3</v>
      </c>
      <c r="AF2630" s="159">
        <f t="shared" si="556"/>
        <v>0.17395152193666688</v>
      </c>
      <c r="AG2630" s="160">
        <f t="shared" si="557"/>
        <v>0.10315654364760568</v>
      </c>
      <c r="AH2630" s="161">
        <f t="shared" si="558"/>
        <v>24.421578084410854</v>
      </c>
      <c r="AI2630" s="69">
        <f t="shared" si="549"/>
        <v>32.88291391558915</v>
      </c>
      <c r="AJ2630" s="69">
        <f t="shared" si="559"/>
        <v>18.869132066994787</v>
      </c>
      <c r="AK2630" s="163">
        <f t="shared" si="560"/>
        <v>-1467.1170860844109</v>
      </c>
      <c r="AL2630" s="153">
        <f t="shared" si="550"/>
        <v>33.195166236310705</v>
      </c>
    </row>
    <row r="2631" spans="24:38" x14ac:dyDescent="0.35">
      <c r="X2631" s="26">
        <v>62.58</v>
      </c>
      <c r="Y2631" s="152">
        <v>59.998743900000001</v>
      </c>
      <c r="Z2631" s="153">
        <f t="shared" si="548"/>
        <v>24.109325763689299</v>
      </c>
      <c r="AA2631" s="154">
        <f t="shared" si="551"/>
        <v>1.1712649408163375E-2</v>
      </c>
      <c r="AB2631" s="155">
        <f t="shared" si="552"/>
        <v>1.0539551553573868E-2</v>
      </c>
      <c r="AC2631" s="156">
        <f t="shared" si="553"/>
        <v>2.1057869681635135E-3</v>
      </c>
      <c r="AD2631" s="157">
        <f t="shared" si="554"/>
        <v>7.1685521525713634E-3</v>
      </c>
      <c r="AE2631" s="158">
        <f t="shared" si="555"/>
        <v>3.5635519727270849E-3</v>
      </c>
      <c r="AF2631" s="159">
        <f t="shared" si="556"/>
        <v>0.1731043420512258</v>
      </c>
      <c r="AG2631" s="160">
        <f t="shared" si="557"/>
        <v>0.10245853251345995</v>
      </c>
      <c r="AH2631" s="161">
        <f t="shared" si="558"/>
        <v>24.419978730309182</v>
      </c>
      <c r="AI2631" s="69">
        <f t="shared" si="549"/>
        <v>35.578765169690818</v>
      </c>
      <c r="AJ2631" s="69">
        <f t="shared" si="559"/>
        <v>21.097917201563359</v>
      </c>
      <c r="AK2631" s="163">
        <f t="shared" si="560"/>
        <v>-1464.4212348303092</v>
      </c>
      <c r="AL2631" s="153">
        <f t="shared" si="550"/>
        <v>35.889418136310702</v>
      </c>
    </row>
    <row r="2632" spans="24:38" x14ac:dyDescent="0.35">
      <c r="X2632" s="26">
        <v>62.6</v>
      </c>
      <c r="Y2632" s="152">
        <v>85.220919899999998</v>
      </c>
      <c r="Z2632" s="153">
        <f t="shared" si="548"/>
        <v>24.109325763689299</v>
      </c>
      <c r="AA2632" s="154">
        <f t="shared" si="551"/>
        <v>1.1699307015847461E-2</v>
      </c>
      <c r="AB2632" s="155">
        <f t="shared" si="552"/>
        <v>1.0523623764635448E-2</v>
      </c>
      <c r="AC2632" s="156">
        <f t="shared" si="553"/>
        <v>2.1021815537227732E-3</v>
      </c>
      <c r="AD2632" s="157">
        <f t="shared" si="554"/>
        <v>7.1550965571353566E-3</v>
      </c>
      <c r="AE2632" s="158">
        <f t="shared" si="555"/>
        <v>3.5558514238526475E-3</v>
      </c>
      <c r="AF2632" s="159">
        <f t="shared" si="556"/>
        <v>0.17226333598468849</v>
      </c>
      <c r="AG2632" s="160">
        <f t="shared" si="557"/>
        <v>0.10176758201847405</v>
      </c>
      <c r="AH2632" s="161">
        <f t="shared" si="558"/>
        <v>24.418392742007651</v>
      </c>
      <c r="AI2632" s="69">
        <f t="shared" si="549"/>
        <v>60.802527157992344</v>
      </c>
      <c r="AJ2632" s="69">
        <f t="shared" si="559"/>
        <v>43.38074868396717</v>
      </c>
      <c r="AK2632" s="163">
        <f t="shared" si="560"/>
        <v>-1439.1974728420078</v>
      </c>
      <c r="AL2632" s="153">
        <f t="shared" si="550"/>
        <v>61.1115941363107</v>
      </c>
    </row>
    <row r="2633" spans="24:38" x14ac:dyDescent="0.35">
      <c r="X2633" s="26">
        <v>62.62</v>
      </c>
      <c r="Y2633" s="152">
        <v>74.313384099999993</v>
      </c>
      <c r="Z2633" s="153">
        <f t="shared" si="548"/>
        <v>24.109325763689299</v>
      </c>
      <c r="AA2633" s="154">
        <f t="shared" si="551"/>
        <v>1.1685987408902417E-2</v>
      </c>
      <c r="AB2633" s="155">
        <f t="shared" si="552"/>
        <v>1.0507732054472474E-2</v>
      </c>
      <c r="AC2633" s="156">
        <f t="shared" si="553"/>
        <v>2.0985853908468493E-3</v>
      </c>
      <c r="AD2633" s="157">
        <f t="shared" si="554"/>
        <v>7.141678810991741E-3</v>
      </c>
      <c r="AE2633" s="158">
        <f t="shared" si="555"/>
        <v>3.5481758083986989E-3</v>
      </c>
      <c r="AF2633" s="159">
        <f t="shared" si="556"/>
        <v>0.1714284438940972</v>
      </c>
      <c r="AG2633" s="160">
        <f t="shared" si="557"/>
        <v>0.10108359725651477</v>
      </c>
      <c r="AH2633" s="161">
        <f t="shared" si="558"/>
        <v>24.416819964313522</v>
      </c>
      <c r="AI2633" s="69">
        <f t="shared" si="549"/>
        <v>49.896564135686475</v>
      </c>
      <c r="AJ2633" s="69">
        <f t="shared" si="559"/>
        <v>33.502270724159821</v>
      </c>
      <c r="AK2633" s="163">
        <f t="shared" si="560"/>
        <v>-1450.1034358643135</v>
      </c>
      <c r="AL2633" s="153">
        <f t="shared" si="550"/>
        <v>50.204058336310695</v>
      </c>
    </row>
    <row r="2634" spans="24:38" x14ac:dyDescent="0.35">
      <c r="X2634" s="26">
        <v>62.64</v>
      </c>
      <c r="Y2634" s="152">
        <v>88.046621900000005</v>
      </c>
      <c r="Z2634" s="153">
        <f t="shared" si="548"/>
        <v>24.109325763689299</v>
      </c>
      <c r="AA2634" s="154">
        <f t="shared" si="551"/>
        <v>1.1672690535475698E-2</v>
      </c>
      <c r="AB2634" s="155">
        <f t="shared" si="552"/>
        <v>1.0491876314202266E-2</v>
      </c>
      <c r="AC2634" s="156">
        <f t="shared" si="553"/>
        <v>2.094998447909887E-3</v>
      </c>
      <c r="AD2634" s="157">
        <f t="shared" si="554"/>
        <v>7.1282987723184314E-3</v>
      </c>
      <c r="AE2634" s="158">
        <f t="shared" si="555"/>
        <v>3.5405250188396947E-3</v>
      </c>
      <c r="AF2634" s="159">
        <f t="shared" si="556"/>
        <v>0.17059960665980728</v>
      </c>
      <c r="AG2634" s="160">
        <f t="shared" si="557"/>
        <v>0.10040648491068764</v>
      </c>
      <c r="AH2634" s="161">
        <f t="shared" si="558"/>
        <v>24.415260244348538</v>
      </c>
      <c r="AI2634" s="69">
        <f t="shared" si="549"/>
        <v>63.631361655651467</v>
      </c>
      <c r="AJ2634" s="69">
        <f t="shared" si="559"/>
        <v>45.986434218350304</v>
      </c>
      <c r="AK2634" s="163">
        <f t="shared" si="560"/>
        <v>-1436.3686383443485</v>
      </c>
      <c r="AL2634" s="153">
        <f t="shared" si="550"/>
        <v>63.937296136310707</v>
      </c>
    </row>
    <row r="2635" spans="24:38" x14ac:dyDescent="0.35">
      <c r="X2635" s="26">
        <v>62.66</v>
      </c>
      <c r="Y2635" s="152">
        <v>87.328939300000002</v>
      </c>
      <c r="Z2635" s="153">
        <f t="shared" si="548"/>
        <v>24.109325763689299</v>
      </c>
      <c r="AA2635" s="154">
        <f t="shared" si="551"/>
        <v>1.1659416343862205E-2</v>
      </c>
      <c r="AB2635" s="155">
        <f t="shared" si="552"/>
        <v>1.0476056435352611E-2</v>
      </c>
      <c r="AC2635" s="156">
        <f t="shared" si="553"/>
        <v>2.0914206934210585E-3</v>
      </c>
      <c r="AD2635" s="157">
        <f t="shared" si="554"/>
        <v>7.1149562999569989E-3</v>
      </c>
      <c r="AE2635" s="158">
        <f t="shared" si="555"/>
        <v>3.5328989482291103E-3</v>
      </c>
      <c r="AF2635" s="159">
        <f t="shared" si="556"/>
        <v>0.16977676587502366</v>
      </c>
      <c r="AG2635" s="160">
        <f t="shared" si="557"/>
        <v>9.9736153221511137E-2</v>
      </c>
      <c r="AH2635" s="161">
        <f t="shared" si="558"/>
        <v>24.413713431506654</v>
      </c>
      <c r="AI2635" s="69">
        <f t="shared" si="549"/>
        <v>62.915225868493351</v>
      </c>
      <c r="AJ2635" s="69">
        <f t="shared" si="559"/>
        <v>45.326619993465727</v>
      </c>
      <c r="AK2635" s="163">
        <f t="shared" si="560"/>
        <v>-1437.0847741315067</v>
      </c>
      <c r="AL2635" s="153">
        <f t="shared" si="550"/>
        <v>63.219613536310703</v>
      </c>
    </row>
    <row r="2636" spans="24:38" x14ac:dyDescent="0.35">
      <c r="X2636" s="26">
        <v>62.68</v>
      </c>
      <c r="Y2636" s="152">
        <v>113.229057</v>
      </c>
      <c r="Z2636" s="153">
        <f t="shared" si="548"/>
        <v>24.109325763689299</v>
      </c>
      <c r="AA2636" s="154">
        <f t="shared" si="551"/>
        <v>1.1646164782503727E-2</v>
      </c>
      <c r="AB2636" s="155">
        <f t="shared" si="552"/>
        <v>1.0460272309859853E-2</v>
      </c>
      <c r="AC2636" s="156">
        <f t="shared" si="553"/>
        <v>2.0878520960238654E-3</v>
      </c>
      <c r="AD2636" s="157">
        <f t="shared" si="554"/>
        <v>7.1016512534089141E-3</v>
      </c>
      <c r="AE2636" s="158">
        <f t="shared" si="555"/>
        <v>3.5252974901956767E-3</v>
      </c>
      <c r="AF2636" s="159">
        <f t="shared" si="556"/>
        <v>0.16895986383550912</v>
      </c>
      <c r="AG2636" s="160">
        <f t="shared" si="557"/>
        <v>9.9072511955828127E-2</v>
      </c>
      <c r="AH2636" s="161">
        <f t="shared" si="558"/>
        <v>24.412179377412631</v>
      </c>
      <c r="AI2636" s="69">
        <f t="shared" si="549"/>
        <v>88.81687762258737</v>
      </c>
      <c r="AJ2636" s="69">
        <f t="shared" si="559"/>
        <v>69.667962973723803</v>
      </c>
      <c r="AK2636" s="163">
        <f t="shared" si="560"/>
        <v>-1411.1831223774127</v>
      </c>
      <c r="AL2636" s="153">
        <f t="shared" si="550"/>
        <v>89.119731236310699</v>
      </c>
    </row>
    <row r="2637" spans="24:38" x14ac:dyDescent="0.35">
      <c r="X2637" s="26">
        <v>62.7</v>
      </c>
      <c r="Y2637" s="152">
        <v>142.46097900000001</v>
      </c>
      <c r="Z2637" s="153">
        <f t="shared" si="548"/>
        <v>24.109325763689299</v>
      </c>
      <c r="AA2637" s="154">
        <f t="shared" si="551"/>
        <v>1.1632935799988484E-2</v>
      </c>
      <c r="AB2637" s="155">
        <f t="shared" si="552"/>
        <v>1.0444523830067087E-2</v>
      </c>
      <c r="AC2637" s="156">
        <f t="shared" si="553"/>
        <v>2.0842926244954564E-3</v>
      </c>
      <c r="AD2637" s="157">
        <f t="shared" si="554"/>
        <v>7.0883834928318849E-3</v>
      </c>
      <c r="AE2637" s="158">
        <f t="shared" si="555"/>
        <v>3.5177205389396908E-3</v>
      </c>
      <c r="AF2637" s="159">
        <f t="shared" si="556"/>
        <v>0.16814884352946982</v>
      </c>
      <c r="AG2637" s="160">
        <f t="shared" si="557"/>
        <v>9.8415472376442673E-2</v>
      </c>
      <c r="AH2637" s="161">
        <f t="shared" si="558"/>
        <v>24.410657935881531</v>
      </c>
      <c r="AI2637" s="69">
        <f t="shared" si="549"/>
        <v>118.05032106411848</v>
      </c>
      <c r="AJ2637" s="69">
        <f t="shared" si="559"/>
        <v>97.822424085274974</v>
      </c>
      <c r="AK2637" s="163">
        <f t="shared" si="560"/>
        <v>-1381.9496789358816</v>
      </c>
      <c r="AL2637" s="153">
        <f t="shared" si="550"/>
        <v>118.35165323631071</v>
      </c>
    </row>
    <row r="2638" spans="24:38" x14ac:dyDescent="0.35">
      <c r="X2638" s="26">
        <v>62.72</v>
      </c>
      <c r="Y2638" s="152">
        <v>177.85815099999999</v>
      </c>
      <c r="Z2638" s="153">
        <f t="shared" si="548"/>
        <v>24.109325763689299</v>
      </c>
      <c r="AA2638" s="154">
        <f t="shared" si="551"/>
        <v>1.1619729345050612E-2</v>
      </c>
      <c r="AB2638" s="155">
        <f t="shared" si="552"/>
        <v>1.0428810888722313E-2</v>
      </c>
      <c r="AC2638" s="156">
        <f t="shared" si="553"/>
        <v>2.0807422477459418E-3</v>
      </c>
      <c r="AD2638" s="157">
        <f t="shared" si="554"/>
        <v>7.0751528790361567E-3</v>
      </c>
      <c r="AE2638" s="158">
        <f t="shared" si="555"/>
        <v>3.510167989229328E-3</v>
      </c>
      <c r="AF2638" s="159">
        <f t="shared" si="556"/>
        <v>0.16734364862760692</v>
      </c>
      <c r="AG2638" s="160">
        <f t="shared" si="557"/>
        <v>9.7764947212456488E-2</v>
      </c>
      <c r="AH2638" s="161">
        <f t="shared" si="558"/>
        <v>24.409148962879147</v>
      </c>
      <c r="AI2638" s="69">
        <f t="shared" si="549"/>
        <v>153.44900203712083</v>
      </c>
      <c r="AJ2638" s="69">
        <f t="shared" si="559"/>
        <v>132.38975044887493</v>
      </c>
      <c r="AK2638" s="163">
        <f t="shared" si="560"/>
        <v>-1346.5509979628791</v>
      </c>
      <c r="AL2638" s="153">
        <f t="shared" si="550"/>
        <v>153.74882523631069</v>
      </c>
    </row>
    <row r="2639" spans="24:38" x14ac:dyDescent="0.35">
      <c r="X2639" s="26">
        <v>62.74</v>
      </c>
      <c r="Y2639" s="152">
        <v>247.393542</v>
      </c>
      <c r="Z2639" s="153">
        <f t="shared" si="548"/>
        <v>24.109325763689299</v>
      </c>
      <c r="AA2639" s="154">
        <f t="shared" si="551"/>
        <v>1.1606545366569646E-2</v>
      </c>
      <c r="AB2639" s="155">
        <f t="shared" si="552"/>
        <v>1.0413133378976596E-2</v>
      </c>
      <c r="AC2639" s="156">
        <f t="shared" si="553"/>
        <v>2.0772009348177115E-3</v>
      </c>
      <c r="AD2639" s="157">
        <f t="shared" si="554"/>
        <v>7.06195927348086E-3</v>
      </c>
      <c r="AE2639" s="158">
        <f t="shared" si="555"/>
        <v>3.5026397363969817E-3</v>
      </c>
      <c r="AF2639" s="159">
        <f t="shared" si="556"/>
        <v>0.1665442234733355</v>
      </c>
      <c r="AG2639" s="160">
        <f t="shared" si="557"/>
        <v>9.7120850630289607E-2</v>
      </c>
      <c r="AH2639" s="161">
        <f t="shared" si="558"/>
        <v>24.407652316483162</v>
      </c>
      <c r="AI2639" s="69">
        <f t="shared" si="549"/>
        <v>222.98588968351683</v>
      </c>
      <c r="AJ2639" s="69">
        <f t="shared" si="559"/>
        <v>200.98627715168706</v>
      </c>
      <c r="AK2639" s="163">
        <f t="shared" si="560"/>
        <v>-1277.0141103164831</v>
      </c>
      <c r="AL2639" s="153">
        <f t="shared" si="550"/>
        <v>223.2842162363107</v>
      </c>
    </row>
    <row r="2640" spans="24:38" x14ac:dyDescent="0.35">
      <c r="X2640" s="26">
        <v>62.76</v>
      </c>
      <c r="Y2640" s="152">
        <v>355.689841</v>
      </c>
      <c r="Z2640" s="153">
        <f t="shared" si="548"/>
        <v>24.109325763689299</v>
      </c>
      <c r="AA2640" s="154">
        <f t="shared" si="551"/>
        <v>1.1593383813570069E-2</v>
      </c>
      <c r="AB2640" s="155">
        <f t="shared" si="552"/>
        <v>1.0397491194382274E-2</v>
      </c>
      <c r="AC2640" s="156">
        <f t="shared" si="553"/>
        <v>2.0736686548847695E-3</v>
      </c>
      <c r="AD2640" s="157">
        <f t="shared" si="554"/>
        <v>7.0488025382704055E-3</v>
      </c>
      <c r="AE2640" s="158">
        <f t="shared" si="555"/>
        <v>3.4951356763356502E-3</v>
      </c>
      <c r="AF2640" s="159">
        <f t="shared" si="556"/>
        <v>0.1657505130731684</v>
      </c>
      <c r="AG2640" s="160">
        <f t="shared" si="557"/>
        <v>9.648309820536928E-2</v>
      </c>
      <c r="AH2640" s="161">
        <f t="shared" si="558"/>
        <v>24.406167856845276</v>
      </c>
      <c r="AI2640" s="69">
        <f t="shared" si="549"/>
        <v>331.28367314315472</v>
      </c>
      <c r="AJ2640" s="69">
        <f t="shared" si="559"/>
        <v>308.55216944815857</v>
      </c>
      <c r="AK2640" s="163">
        <f t="shared" si="560"/>
        <v>-1168.7163268568452</v>
      </c>
      <c r="AL2640" s="153">
        <f t="shared" si="550"/>
        <v>331.5805152363107</v>
      </c>
    </row>
    <row r="2641" spans="24:38" x14ac:dyDescent="0.35">
      <c r="X2641" s="26">
        <v>62.78</v>
      </c>
      <c r="Y2641" s="152">
        <v>501.322746</v>
      </c>
      <c r="Z2641" s="153">
        <f t="shared" si="548"/>
        <v>24.109325763689299</v>
      </c>
      <c r="AA2641" s="154">
        <f t="shared" si="551"/>
        <v>1.1580244635220768E-2</v>
      </c>
      <c r="AB2641" s="155">
        <f t="shared" si="552"/>
        <v>1.0381884228891117E-2</v>
      </c>
      <c r="AC2641" s="156">
        <f t="shared" si="553"/>
        <v>2.070145377252051E-3</v>
      </c>
      <c r="AD2641" s="157">
        <f t="shared" si="554"/>
        <v>7.0356825361508543E-3</v>
      </c>
      <c r="AE2641" s="158">
        <f t="shared" si="555"/>
        <v>3.4876557054953198E-3</v>
      </c>
      <c r="AF2641" s="159">
        <f t="shared" si="556"/>
        <v>0.16496246308725684</v>
      </c>
      <c r="AG2641" s="160">
        <f t="shared" si="557"/>
        <v>9.5851606894463884E-2</v>
      </c>
      <c r="AH2641" s="161">
        <f t="shared" si="558"/>
        <v>24.40469544615403</v>
      </c>
      <c r="AI2641" s="69">
        <f t="shared" si="549"/>
        <v>476.91805055384594</v>
      </c>
      <c r="AJ2641" s="69">
        <f t="shared" si="559"/>
        <v>453.70139048923335</v>
      </c>
      <c r="AK2641" s="163">
        <f t="shared" si="560"/>
        <v>-1023.0819494461541</v>
      </c>
      <c r="AL2641" s="153">
        <f t="shared" si="550"/>
        <v>477.2134202363107</v>
      </c>
    </row>
    <row r="2642" spans="24:38" x14ac:dyDescent="0.35">
      <c r="X2642" s="26">
        <v>62.8</v>
      </c>
      <c r="Y2642" s="152">
        <v>725.54302900000005</v>
      </c>
      <c r="Z2642" s="153">
        <f t="shared" si="548"/>
        <v>24.109325763689299</v>
      </c>
      <c r="AA2642" s="154">
        <f t="shared" si="551"/>
        <v>1.1567127780834602E-2</v>
      </c>
      <c r="AB2642" s="155">
        <f t="shared" si="552"/>
        <v>1.0366312376852574E-2</v>
      </c>
      <c r="AC2642" s="156">
        <f t="shared" si="553"/>
        <v>2.0666310713547673E-3</v>
      </c>
      <c r="AD2642" s="157">
        <f t="shared" si="554"/>
        <v>7.0225991305063679E-3</v>
      </c>
      <c r="AE2642" s="158">
        <f t="shared" si="555"/>
        <v>3.4801997208794145E-3</v>
      </c>
      <c r="AF2642" s="159">
        <f t="shared" si="556"/>
        <v>0.16418001982009162</v>
      </c>
      <c r="AG2642" s="160">
        <f t="shared" si="557"/>
        <v>9.5226295008652082E-2</v>
      </c>
      <c r="AH2642" s="161">
        <f t="shared" si="558"/>
        <v>24.40323494859847</v>
      </c>
      <c r="AI2642" s="69">
        <f t="shared" si="549"/>
        <v>701.13979405140162</v>
      </c>
      <c r="AJ2642" s="69">
        <f t="shared" si="559"/>
        <v>677.55734829400706</v>
      </c>
      <c r="AK2642" s="163">
        <f t="shared" si="560"/>
        <v>-798.86020594859838</v>
      </c>
      <c r="AL2642" s="153">
        <f t="shared" si="550"/>
        <v>701.43370323631075</v>
      </c>
    </row>
    <row r="2643" spans="24:38" x14ac:dyDescent="0.35">
      <c r="X2643" s="26">
        <v>62.82</v>
      </c>
      <c r="Y2643" s="152">
        <v>830.87406399999998</v>
      </c>
      <c r="Z2643" s="153">
        <f t="shared" si="548"/>
        <v>24.109325763689299</v>
      </c>
      <c r="AA2643" s="154">
        <f t="shared" si="551"/>
        <v>1.1554033199867845E-2</v>
      </c>
      <c r="AB2643" s="155">
        <f t="shared" si="552"/>
        <v>1.0350775533011941E-2</v>
      </c>
      <c r="AC2643" s="156">
        <f t="shared" si="553"/>
        <v>2.0631257067577321E-3</v>
      </c>
      <c r="AD2643" s="157">
        <f t="shared" si="554"/>
        <v>7.0095521853556142E-3</v>
      </c>
      <c r="AE2643" s="158">
        <f t="shared" si="555"/>
        <v>3.4727676200412287E-3</v>
      </c>
      <c r="AF2643" s="159">
        <f t="shared" si="556"/>
        <v>0.16340313021135461</v>
      </c>
      <c r="AG2643" s="160">
        <f t="shared" si="557"/>
        <v>9.4607082186903668E-2</v>
      </c>
      <c r="AH2643" s="161">
        <f t="shared" si="558"/>
        <v>24.401786230332593</v>
      </c>
      <c r="AI2643" s="69">
        <f t="shared" si="549"/>
        <v>806.47227776966736</v>
      </c>
      <c r="AJ2643" s="69">
        <f t="shared" si="559"/>
        <v>782.7871430717754</v>
      </c>
      <c r="AK2643" s="163">
        <f t="shared" si="560"/>
        <v>-693.52772223033264</v>
      </c>
      <c r="AL2643" s="153">
        <f t="shared" si="550"/>
        <v>806.76473823631068</v>
      </c>
    </row>
    <row r="2644" spans="24:38" x14ac:dyDescent="0.35">
      <c r="X2644" s="26">
        <v>62.84</v>
      </c>
      <c r="Y2644" s="152">
        <v>697.42343300000005</v>
      </c>
      <c r="Z2644" s="153">
        <f t="shared" si="548"/>
        <v>24.109325763689299</v>
      </c>
      <c r="AA2644" s="154">
        <f t="shared" si="551"/>
        <v>1.1540960841919762E-2</v>
      </c>
      <c r="AB2644" s="155">
        <f t="shared" si="552"/>
        <v>1.0335273592508616E-2</v>
      </c>
      <c r="AC2644" s="156">
        <f t="shared" si="553"/>
        <v>2.0596292531547106E-3</v>
      </c>
      <c r="AD2644" s="157">
        <f t="shared" si="554"/>
        <v>6.9965415653482754E-3</v>
      </c>
      <c r="AE2644" s="158">
        <f t="shared" si="555"/>
        <v>3.4653593010804244E-3</v>
      </c>
      <c r="AF2644" s="159">
        <f t="shared" si="556"/>
        <v>0.16263174182692508</v>
      </c>
      <c r="AG2644" s="160">
        <f t="shared" si="557"/>
        <v>9.3993889370262818E-2</v>
      </c>
      <c r="AH2644" s="161">
        <f t="shared" si="558"/>
        <v>24.400349159440502</v>
      </c>
      <c r="AI2644" s="69">
        <f t="shared" si="549"/>
        <v>673.02308384055959</v>
      </c>
      <c r="AJ2644" s="69">
        <f t="shared" si="559"/>
        <v>649.4764155454709</v>
      </c>
      <c r="AK2644" s="163">
        <f t="shared" si="560"/>
        <v>-826.97691615944041</v>
      </c>
      <c r="AL2644" s="153">
        <f t="shared" si="550"/>
        <v>673.31410723631075</v>
      </c>
    </row>
    <row r="2645" spans="24:38" x14ac:dyDescent="0.35">
      <c r="X2645" s="26">
        <v>62.86</v>
      </c>
      <c r="Y2645" s="152">
        <v>531.41420500000004</v>
      </c>
      <c r="Z2645" s="153">
        <f t="shared" si="548"/>
        <v>24.109325763689299</v>
      </c>
      <c r="AA2645" s="154">
        <f t="shared" si="551"/>
        <v>1.1527910656732096E-2</v>
      </c>
      <c r="AB2645" s="155">
        <f t="shared" si="552"/>
        <v>1.031980645087432E-2</v>
      </c>
      <c r="AC2645" s="156">
        <f t="shared" si="553"/>
        <v>2.0561416803677635E-3</v>
      </c>
      <c r="AD2645" s="157">
        <f t="shared" si="554"/>
        <v>6.983567135761511E-3</v>
      </c>
      <c r="AE2645" s="158">
        <f t="shared" si="555"/>
        <v>3.457974662639533E-3</v>
      </c>
      <c r="AF2645" s="159">
        <f t="shared" si="556"/>
        <v>0.16186580285003183</v>
      </c>
      <c r="AG2645" s="160">
        <f t="shared" si="557"/>
        <v>9.3386638776613018E-2</v>
      </c>
      <c r="AH2645" s="161">
        <f t="shared" si="558"/>
        <v>24.398923605902318</v>
      </c>
      <c r="AI2645" s="69">
        <f t="shared" si="549"/>
        <v>507.01528139409771</v>
      </c>
      <c r="AJ2645" s="69">
        <f t="shared" si="559"/>
        <v>483.73659030649372</v>
      </c>
      <c r="AK2645" s="163">
        <f t="shared" si="560"/>
        <v>-992.98471860590234</v>
      </c>
      <c r="AL2645" s="153">
        <f t="shared" si="550"/>
        <v>507.30487923631074</v>
      </c>
    </row>
    <row r="2646" spans="24:38" x14ac:dyDescent="0.35">
      <c r="X2646" s="26">
        <v>62.88</v>
      </c>
      <c r="Y2646" s="152">
        <v>332.62783400000001</v>
      </c>
      <c r="Z2646" s="153">
        <f t="shared" si="548"/>
        <v>24.109325763689299</v>
      </c>
      <c r="AA2646" s="154">
        <f t="shared" si="551"/>
        <v>1.1514882594188565E-2</v>
      </c>
      <c r="AB2646" s="155">
        <f t="shared" si="552"/>
        <v>1.030437400403131E-2</v>
      </c>
      <c r="AC2646" s="156">
        <f t="shared" si="553"/>
        <v>2.052662958346589E-3</v>
      </c>
      <c r="AD2646" s="157">
        <f t="shared" si="554"/>
        <v>6.9706287624964726E-3</v>
      </c>
      <c r="AE2646" s="158">
        <f t="shared" si="555"/>
        <v>3.450613603900479E-3</v>
      </c>
      <c r="AF2646" s="159">
        <f t="shared" si="556"/>
        <v>0.16110526207255052</v>
      </c>
      <c r="AG2646" s="160">
        <f t="shared" si="557"/>
        <v>9.2785253876010582E-2</v>
      </c>
      <c r="AH2646" s="161">
        <f t="shared" si="558"/>
        <v>24.397509441560818</v>
      </c>
      <c r="AI2646" s="69">
        <f t="shared" si="549"/>
        <v>308.23032455843918</v>
      </c>
      <c r="AJ2646" s="69">
        <f t="shared" si="559"/>
        <v>285.62231799699822</v>
      </c>
      <c r="AK2646" s="163">
        <f t="shared" si="560"/>
        <v>-1191.7696754415608</v>
      </c>
      <c r="AL2646" s="153">
        <f t="shared" si="550"/>
        <v>308.51850823631071</v>
      </c>
    </row>
    <row r="2647" spans="24:38" x14ac:dyDescent="0.35">
      <c r="X2647" s="26">
        <v>62.9</v>
      </c>
      <c r="Y2647" s="152">
        <v>256.40231799999998</v>
      </c>
      <c r="Z2647" s="153">
        <f t="shared" si="548"/>
        <v>24.109325763689299</v>
      </c>
      <c r="AA2647" s="154">
        <f t="shared" si="551"/>
        <v>1.1501876604314424E-2</v>
      </c>
      <c r="AB2647" s="155">
        <f t="shared" si="552"/>
        <v>1.0288976148290678E-2</v>
      </c>
      <c r="AC2647" s="156">
        <f t="shared" si="553"/>
        <v>2.0491930571678862E-3</v>
      </c>
      <c r="AD2647" s="157">
        <f t="shared" si="554"/>
        <v>6.9577263120748504E-3</v>
      </c>
      <c r="AE2647" s="158">
        <f t="shared" si="555"/>
        <v>3.443276024581159E-3</v>
      </c>
      <c r="AF2647" s="159">
        <f t="shared" si="556"/>
        <v>0.16035006888644665</v>
      </c>
      <c r="AG2647" s="160">
        <f t="shared" si="557"/>
        <v>9.2189659366574583E-2</v>
      </c>
      <c r="AH2647" s="161">
        <f t="shared" si="558"/>
        <v>24.396106540088748</v>
      </c>
      <c r="AI2647" s="69">
        <f t="shared" si="549"/>
        <v>232.00621145991124</v>
      </c>
      <c r="AJ2647" s="69">
        <f t="shared" si="559"/>
        <v>209.93133984062132</v>
      </c>
      <c r="AK2647" s="163">
        <f t="shared" si="560"/>
        <v>-1267.9937885400886</v>
      </c>
      <c r="AL2647" s="153">
        <f t="shared" si="550"/>
        <v>232.29299223631068</v>
      </c>
    </row>
    <row r="2648" spans="24:38" x14ac:dyDescent="0.35">
      <c r="X2648" s="26">
        <v>62.92</v>
      </c>
      <c r="Y2648" s="152">
        <v>166.126938</v>
      </c>
      <c r="Z2648" s="153">
        <f t="shared" si="548"/>
        <v>24.109325763689299</v>
      </c>
      <c r="AA2648" s="154">
        <f t="shared" si="551"/>
        <v>1.148889263727595E-2</v>
      </c>
      <c r="AB2648" s="155">
        <f t="shared" si="552"/>
        <v>1.0273612780350565E-2</v>
      </c>
      <c r="AC2648" s="156">
        <f t="shared" si="553"/>
        <v>2.0457319470346992E-3</v>
      </c>
      <c r="AD2648" s="157">
        <f t="shared" si="554"/>
        <v>6.9448596516354126E-3</v>
      </c>
      <c r="AE2648" s="158">
        <f t="shared" si="555"/>
        <v>3.4359618249320029E-3</v>
      </c>
      <c r="AF2648" s="159">
        <f t="shared" si="556"/>
        <v>0.1596001732753547</v>
      </c>
      <c r="AG2648" s="160">
        <f t="shared" si="557"/>
        <v>9.1599781150913384E-2</v>
      </c>
      <c r="AH2648" s="161">
        <f t="shared" si="558"/>
        <v>24.394714776956793</v>
      </c>
      <c r="AI2648" s="69">
        <f t="shared" si="549"/>
        <v>141.73222322304321</v>
      </c>
      <c r="AJ2648" s="69">
        <f t="shared" si="559"/>
        <v>120.91972163928374</v>
      </c>
      <c r="AK2648" s="163">
        <f t="shared" si="560"/>
        <v>-1358.2677767769569</v>
      </c>
      <c r="AL2648" s="153">
        <f t="shared" si="550"/>
        <v>142.0176122363107</v>
      </c>
    </row>
    <row r="2649" spans="24:38" x14ac:dyDescent="0.35">
      <c r="X2649" s="26">
        <v>62.94</v>
      </c>
      <c r="Y2649" s="152">
        <v>137.81870499999999</v>
      </c>
      <c r="Z2649" s="153">
        <f t="shared" si="548"/>
        <v>24.109325763689299</v>
      </c>
      <c r="AA2649" s="154">
        <f t="shared" si="551"/>
        <v>1.1475930643379994E-2</v>
      </c>
      <c r="AB2649" s="155">
        <f t="shared" si="552"/>
        <v>1.0258283797294454E-2</v>
      </c>
      <c r="AC2649" s="156">
        <f t="shared" si="553"/>
        <v>2.042279598275791E-3</v>
      </c>
      <c r="AD2649" s="157">
        <f t="shared" si="554"/>
        <v>6.9320286489306113E-3</v>
      </c>
      <c r="AE2649" s="158">
        <f t="shared" si="555"/>
        <v>3.4286709057326074E-3</v>
      </c>
      <c r="AF2649" s="159">
        <f t="shared" si="556"/>
        <v>0.15885552580629875</v>
      </c>
      <c r="AG2649" s="160">
        <f t="shared" si="557"/>
        <v>9.10155463130808E-2</v>
      </c>
      <c r="AH2649" s="161">
        <f t="shared" si="558"/>
        <v>24.39333402940229</v>
      </c>
      <c r="AI2649" s="69">
        <f t="shared" si="549"/>
        <v>113.4253709705977</v>
      </c>
      <c r="AJ2649" s="69">
        <f t="shared" si="559"/>
        <v>93.349554981072473</v>
      </c>
      <c r="AK2649" s="163">
        <f t="shared" si="560"/>
        <v>-1386.5746290294023</v>
      </c>
      <c r="AL2649" s="153">
        <f t="shared" si="550"/>
        <v>113.7093792363107</v>
      </c>
    </row>
    <row r="2650" spans="24:38" x14ac:dyDescent="0.35">
      <c r="X2650" s="26">
        <v>62.96</v>
      </c>
      <c r="Y2650" s="152">
        <v>140.195346</v>
      </c>
      <c r="Z2650" s="153">
        <f t="shared" si="548"/>
        <v>24.109325763689299</v>
      </c>
      <c r="AA2650" s="154">
        <f t="shared" si="551"/>
        <v>1.1462990573073463E-2</v>
      </c>
      <c r="AB2650" s="155">
        <f t="shared" si="552"/>
        <v>1.0242989096589434E-2</v>
      </c>
      <c r="AC2650" s="156">
        <f t="shared" si="553"/>
        <v>2.038835981344995E-3</v>
      </c>
      <c r="AD2650" s="157">
        <f t="shared" si="554"/>
        <v>6.9192331723231569E-3</v>
      </c>
      <c r="AE2650" s="158">
        <f t="shared" si="555"/>
        <v>3.4214031682883485E-3</v>
      </c>
      <c r="AF2650" s="159">
        <f t="shared" si="556"/>
        <v>0.15811607762154387</v>
      </c>
      <c r="AG2650" s="160">
        <f t="shared" si="557"/>
        <v>9.0436883096041532E-2</v>
      </c>
      <c r="AH2650" s="161">
        <f t="shared" si="558"/>
        <v>24.391964176398503</v>
      </c>
      <c r="AI2650" s="69">
        <f t="shared" si="549"/>
        <v>115.8033818236015</v>
      </c>
      <c r="AJ2650" s="69">
        <f t="shared" si="559"/>
        <v>95.655266914372731</v>
      </c>
      <c r="AK2650" s="163">
        <f t="shared" si="560"/>
        <v>-1384.1966181763985</v>
      </c>
      <c r="AL2650" s="153">
        <f t="shared" si="550"/>
        <v>116.0860202363107</v>
      </c>
    </row>
    <row r="2651" spans="24:38" x14ac:dyDescent="0.35">
      <c r="X2651" s="26">
        <v>62.98</v>
      </c>
      <c r="Y2651" s="152">
        <v>91.693509500000005</v>
      </c>
      <c r="Z2651" s="153">
        <f t="shared" si="548"/>
        <v>24.109325763689299</v>
      </c>
      <c r="AA2651" s="154">
        <f t="shared" si="551"/>
        <v>1.1450072376942903E-2</v>
      </c>
      <c r="AB2651" s="155">
        <f t="shared" si="552"/>
        <v>1.02277285760845E-2</v>
      </c>
      <c r="AC2651" s="156">
        <f t="shared" si="553"/>
        <v>2.0354010668205934E-3</v>
      </c>
      <c r="AD2651" s="157">
        <f t="shared" si="554"/>
        <v>6.9064730907826615E-3</v>
      </c>
      <c r="AE2651" s="158">
        <f t="shared" si="555"/>
        <v>3.4141585144270639E-3</v>
      </c>
      <c r="AF2651" s="159">
        <f t="shared" si="556"/>
        <v>0.15738178043058434</v>
      </c>
      <c r="AG2651" s="160">
        <f t="shared" si="557"/>
        <v>8.9863720879640008E-2</v>
      </c>
      <c r="AH2651" s="161">
        <f t="shared" si="558"/>
        <v>24.390605098624579</v>
      </c>
      <c r="AI2651" s="69">
        <f t="shared" si="549"/>
        <v>67.302904401375429</v>
      </c>
      <c r="AJ2651" s="69">
        <f t="shared" si="559"/>
        <v>49.400235257225923</v>
      </c>
      <c r="AK2651" s="163">
        <f t="shared" si="560"/>
        <v>-1432.6970955986246</v>
      </c>
      <c r="AL2651" s="153">
        <f t="shared" si="550"/>
        <v>67.584183736310706</v>
      </c>
    </row>
    <row r="2652" spans="24:38" x14ac:dyDescent="0.35">
      <c r="X2652" s="26">
        <v>63</v>
      </c>
      <c r="Y2652" s="152">
        <v>89.527965600000002</v>
      </c>
      <c r="Z2652" s="153">
        <f t="shared" si="548"/>
        <v>24.109325763689299</v>
      </c>
      <c r="AA2652" s="154">
        <f t="shared" si="551"/>
        <v>1.1437176005713975E-2</v>
      </c>
      <c r="AB2652" s="155">
        <f t="shared" si="552"/>
        <v>1.0212502134008821E-2</v>
      </c>
      <c r="AC2652" s="156">
        <f t="shared" si="553"/>
        <v>2.031974825404678E-3</v>
      </c>
      <c r="AD2652" s="157">
        <f t="shared" si="554"/>
        <v>6.8937482738822674E-3</v>
      </c>
      <c r="AE2652" s="158">
        <f t="shared" si="555"/>
        <v>3.4069368464957135E-3</v>
      </c>
      <c r="AF2652" s="159">
        <f t="shared" si="556"/>
        <v>0.15665258650225722</v>
      </c>
      <c r="AG2652" s="160">
        <f t="shared" si="557"/>
        <v>8.9295990159052666E-2</v>
      </c>
      <c r="AH2652" s="161">
        <f t="shared" si="558"/>
        <v>24.389256678436112</v>
      </c>
      <c r="AI2652" s="69">
        <f t="shared" si="549"/>
        <v>65.138708921563889</v>
      </c>
      <c r="AJ2652" s="69">
        <f t="shared" si="559"/>
        <v>47.393586702569138</v>
      </c>
      <c r="AK2652" s="163">
        <f t="shared" si="560"/>
        <v>-1434.8612910784361</v>
      </c>
      <c r="AL2652" s="153">
        <f t="shared" si="550"/>
        <v>65.418639836310703</v>
      </c>
    </row>
    <row r="2653" spans="24:38" x14ac:dyDescent="0.35">
      <c r="X2653" s="26">
        <v>63.02</v>
      </c>
      <c r="Y2653" s="152">
        <v>85.042750999999996</v>
      </c>
      <c r="Z2653" s="153">
        <f t="shared" si="548"/>
        <v>24.109325763689299</v>
      </c>
      <c r="AA2653" s="154">
        <f t="shared" si="551"/>
        <v>1.142430141025102E-2</v>
      </c>
      <c r="AB2653" s="155">
        <f t="shared" si="552"/>
        <v>1.019730966897007E-2</v>
      </c>
      <c r="AC2653" s="156">
        <f t="shared" si="553"/>
        <v>2.0285572279225375E-3</v>
      </c>
      <c r="AD2653" s="157">
        <f t="shared" si="554"/>
        <v>6.8810585917953348E-3</v>
      </c>
      <c r="AE2653" s="158">
        <f t="shared" si="555"/>
        <v>3.399738067357111E-3</v>
      </c>
      <c r="AF2653" s="159">
        <f t="shared" si="556"/>
        <v>0.15592844865698779</v>
      </c>
      <c r="AG2653" s="160">
        <f t="shared" si="557"/>
        <v>8.8733622523718553E-2</v>
      </c>
      <c r="AH2653" s="161">
        <f t="shared" si="558"/>
        <v>24.387918799836303</v>
      </c>
      <c r="AI2653" s="69">
        <f t="shared" si="549"/>
        <v>60.654832200163696</v>
      </c>
      <c r="AJ2653" s="69">
        <f t="shared" si="559"/>
        <v>43.260696837406108</v>
      </c>
      <c r="AK2653" s="163">
        <f t="shared" si="560"/>
        <v>-1439.3451677998364</v>
      </c>
      <c r="AL2653" s="153">
        <f t="shared" si="550"/>
        <v>60.933425236310697</v>
      </c>
    </row>
    <row r="2654" spans="24:38" x14ac:dyDescent="0.35">
      <c r="X2654" s="26">
        <v>63.04</v>
      </c>
      <c r="Y2654" s="152">
        <v>88.243820400000004</v>
      </c>
      <c r="Z2654" s="153">
        <f t="shared" si="548"/>
        <v>24.109325763689299</v>
      </c>
      <c r="AA2654" s="154">
        <f t="shared" si="551"/>
        <v>1.1411448541556582E-2</v>
      </c>
      <c r="AB2654" s="155">
        <f t="shared" si="552"/>
        <v>1.0182151079952736E-2</v>
      </c>
      <c r="AC2654" s="156">
        <f t="shared" si="553"/>
        <v>2.0251482453220271E-3</v>
      </c>
      <c r="AD2654" s="157">
        <f t="shared" si="554"/>
        <v>6.8684039152921176E-3</v>
      </c>
      <c r="AE2654" s="158">
        <f t="shared" si="555"/>
        <v>3.3925620803866466E-3</v>
      </c>
      <c r="AF2654" s="159">
        <f t="shared" si="556"/>
        <v>0.15520932025915751</v>
      </c>
      <c r="AG2654" s="160">
        <f t="shared" si="557"/>
        <v>8.8176550636730605E-2</v>
      </c>
      <c r="AH2654" s="161">
        <f t="shared" si="558"/>
        <v>24.386591348447695</v>
      </c>
      <c r="AI2654" s="69">
        <f t="shared" si="549"/>
        <v>63.857229051552309</v>
      </c>
      <c r="AJ2654" s="69">
        <f t="shared" si="559"/>
        <v>46.209985964551642</v>
      </c>
      <c r="AK2654" s="163">
        <f t="shared" si="560"/>
        <v>-1436.1427709484476</v>
      </c>
      <c r="AL2654" s="153">
        <f t="shared" si="550"/>
        <v>64.134494636310706</v>
      </c>
    </row>
    <row r="2655" spans="24:38" x14ac:dyDescent="0.35">
      <c r="X2655" s="26">
        <v>63.06</v>
      </c>
      <c r="Y2655" s="152">
        <v>74.021053499999994</v>
      </c>
      <c r="Z2655" s="153">
        <f t="shared" si="548"/>
        <v>24.109325763689299</v>
      </c>
      <c r="AA2655" s="154">
        <f t="shared" si="551"/>
        <v>1.1398617350770923E-2</v>
      </c>
      <c r="AB2655" s="155">
        <f t="shared" si="552"/>
        <v>1.0167026266316407E-2</v>
      </c>
      <c r="AC2655" s="156">
        <f t="shared" si="553"/>
        <v>2.021747848672953E-3</v>
      </c>
      <c r="AD2655" s="157">
        <f t="shared" si="554"/>
        <v>6.8557841157364649E-3</v>
      </c>
      <c r="AE2655" s="158">
        <f t="shared" si="555"/>
        <v>3.38540878946904E-3</v>
      </c>
      <c r="AF2655" s="159">
        <f t="shared" si="556"/>
        <v>0.15449515520959434</v>
      </c>
      <c r="AG2655" s="160">
        <f t="shared" si="557"/>
        <v>8.7624708214678465E-2</v>
      </c>
      <c r="AH2655" s="161">
        <f t="shared" si="558"/>
        <v>24.385274211484539</v>
      </c>
      <c r="AI2655" s="69">
        <f t="shared" si="549"/>
        <v>49.635779288515451</v>
      </c>
      <c r="AJ2655" s="69">
        <f t="shared" si="559"/>
        <v>33.283916792378797</v>
      </c>
      <c r="AK2655" s="163">
        <f t="shared" si="560"/>
        <v>-1450.3642207114844</v>
      </c>
      <c r="AL2655" s="153">
        <f t="shared" si="550"/>
        <v>49.911727736310695</v>
      </c>
    </row>
    <row r="2656" spans="24:38" x14ac:dyDescent="0.35">
      <c r="X2656" s="26">
        <v>63.08</v>
      </c>
      <c r="Y2656" s="152">
        <v>55.292413699999997</v>
      </c>
      <c r="Z2656" s="153">
        <f t="shared" si="548"/>
        <v>24.109325763689299</v>
      </c>
      <c r="AA2656" s="154">
        <f t="shared" si="551"/>
        <v>1.1385807789171589E-2</v>
      </c>
      <c r="AB2656" s="155">
        <f t="shared" si="552"/>
        <v>1.0151935127794156E-2</v>
      </c>
      <c r="AC2656" s="156">
        <f t="shared" si="553"/>
        <v>2.0183560091664638E-3</v>
      </c>
      <c r="AD2656" s="157">
        <f t="shared" si="554"/>
        <v>6.8431990650825768E-3</v>
      </c>
      <c r="AE2656" s="158">
        <f t="shared" si="555"/>
        <v>3.3782780989951374E-3</v>
      </c>
      <c r="AF2656" s="159">
        <f t="shared" si="556"/>
        <v>0.15378590793818733</v>
      </c>
      <c r="AG2656" s="160">
        <f t="shared" si="557"/>
        <v>8.7078030007933252E-2</v>
      </c>
      <c r="AH2656" s="161">
        <f t="shared" si="558"/>
        <v>24.383967277725631</v>
      </c>
      <c r="AI2656" s="69">
        <f t="shared" si="549"/>
        <v>30.908446422274366</v>
      </c>
      <c r="AJ2656" s="69">
        <f t="shared" si="559"/>
        <v>17.277814374716023</v>
      </c>
      <c r="AK2656" s="163">
        <f t="shared" si="560"/>
        <v>-1469.0915535777256</v>
      </c>
      <c r="AL2656" s="153">
        <f t="shared" si="550"/>
        <v>31.183087936310699</v>
      </c>
    </row>
    <row r="2657" spans="24:38" x14ac:dyDescent="0.35">
      <c r="X2657" s="26">
        <v>63.1</v>
      </c>
      <c r="Y2657" s="152">
        <v>59.786841799999998</v>
      </c>
      <c r="Z2657" s="153">
        <f t="shared" si="548"/>
        <v>24.109325763689299</v>
      </c>
      <c r="AA2657" s="154">
        <f t="shared" si="551"/>
        <v>1.1373019808172921E-2</v>
      </c>
      <c r="AB2657" s="155">
        <f t="shared" si="552"/>
        <v>1.0136877564490825E-2</v>
      </c>
      <c r="AC2657" s="156">
        <f t="shared" si="553"/>
        <v>2.0149726981144324E-3</v>
      </c>
      <c r="AD2657" s="157">
        <f t="shared" si="554"/>
        <v>6.830648635871725E-3</v>
      </c>
      <c r="AE2657" s="158">
        <f t="shared" si="555"/>
        <v>3.3711699138586951E-3</v>
      </c>
      <c r="AF2657" s="159">
        <f t="shared" si="556"/>
        <v>0.15308153339661471</v>
      </c>
      <c r="AG2657" s="160">
        <f t="shared" si="557"/>
        <v>8.6536451781358589E-2</v>
      </c>
      <c r="AH2657" s="161">
        <f t="shared" si="558"/>
        <v>24.382670437487782</v>
      </c>
      <c r="AI2657" s="69">
        <f t="shared" si="549"/>
        <v>35.404171362512216</v>
      </c>
      <c r="AJ2657" s="69">
        <f t="shared" si="559"/>
        <v>20.965404964176084</v>
      </c>
      <c r="AK2657" s="163">
        <f t="shared" si="560"/>
        <v>-1464.5958286374878</v>
      </c>
      <c r="AL2657" s="153">
        <f t="shared" si="550"/>
        <v>35.677516036310699</v>
      </c>
    </row>
    <row r="2658" spans="24:38" x14ac:dyDescent="0.35">
      <c r="X2658" s="26">
        <v>63.12</v>
      </c>
      <c r="Y2658" s="152">
        <v>44.905124100000002</v>
      </c>
      <c r="Z2658" s="153">
        <f t="shared" si="548"/>
        <v>24.109325763689299</v>
      </c>
      <c r="AA2658" s="154">
        <f t="shared" si="551"/>
        <v>1.1360253359325615E-2</v>
      </c>
      <c r="AB2658" s="155">
        <f t="shared" si="552"/>
        <v>1.0121853476881422E-2</v>
      </c>
      <c r="AC2658" s="156">
        <f t="shared" si="553"/>
        <v>2.0115978869488563E-3</v>
      </c>
      <c r="AD2658" s="157">
        <f t="shared" si="554"/>
        <v>6.8181327012290594E-3</v>
      </c>
      <c r="AE2658" s="158">
        <f t="shared" si="555"/>
        <v>3.3640841394532335E-3</v>
      </c>
      <c r="AF2658" s="159">
        <f t="shared" si="556"/>
        <v>0.15238198705119294</v>
      </c>
      <c r="AG2658" s="160">
        <f t="shared" si="557"/>
        <v>8.5999910295443363E-2</v>
      </c>
      <c r="AH2658" s="161">
        <f t="shared" si="558"/>
        <v>24.381383582599771</v>
      </c>
      <c r="AI2658" s="69">
        <f t="shared" si="549"/>
        <v>20.523740517400231</v>
      </c>
      <c r="AJ2658" s="69">
        <f t="shared" si="559"/>
        <v>9.3803086678381078</v>
      </c>
      <c r="AK2658" s="163">
        <f t="shared" si="560"/>
        <v>-1479.4762594825997</v>
      </c>
      <c r="AL2658" s="153">
        <f t="shared" si="550"/>
        <v>20.795798336310703</v>
      </c>
    </row>
    <row r="2659" spans="24:38" x14ac:dyDescent="0.35">
      <c r="X2659" s="26">
        <v>63.14</v>
      </c>
      <c r="Y2659" s="152">
        <v>48.352225900000001</v>
      </c>
      <c r="Z2659" s="153">
        <f t="shared" si="548"/>
        <v>24.109325763689299</v>
      </c>
      <c r="AA2659" s="154">
        <f t="shared" si="551"/>
        <v>1.1347508394316247E-2</v>
      </c>
      <c r="AB2659" s="155">
        <f t="shared" si="552"/>
        <v>1.0106862765809429E-2</v>
      </c>
      <c r="AC2659" s="156">
        <f t="shared" si="553"/>
        <v>2.008231547221248E-3</v>
      </c>
      <c r="AD2659" s="157">
        <f t="shared" si="554"/>
        <v>6.8056511348603696E-3</v>
      </c>
      <c r="AE2659" s="158">
        <f t="shared" si="555"/>
        <v>3.3570206816688655E-3</v>
      </c>
      <c r="AF2659" s="159">
        <f t="shared" si="556"/>
        <v>0.15168722487583589</v>
      </c>
      <c r="AG2659" s="160">
        <f t="shared" si="557"/>
        <v>8.5468343287839407E-2</v>
      </c>
      <c r="AH2659" s="161">
        <f t="shared" si="558"/>
        <v>24.380106606376852</v>
      </c>
      <c r="AI2659" s="69">
        <f t="shared" si="549"/>
        <v>23.972119293623148</v>
      </c>
      <c r="AJ2659" s="69">
        <f t="shared" si="559"/>
        <v>11.884923449360771</v>
      </c>
      <c r="AK2659" s="163">
        <f t="shared" si="560"/>
        <v>-1476.0278807063769</v>
      </c>
      <c r="AL2659" s="153">
        <f t="shared" si="550"/>
        <v>24.242900136310702</v>
      </c>
    </row>
    <row r="2660" spans="24:38" x14ac:dyDescent="0.35">
      <c r="X2660" s="26">
        <v>63.16</v>
      </c>
      <c r="Y2660" s="152">
        <v>32.4559341</v>
      </c>
      <c r="Z2660" s="153">
        <f t="shared" si="548"/>
        <v>24.109325763689299</v>
      </c>
      <c r="AA2660" s="154">
        <f t="shared" si="551"/>
        <v>1.133478486496683E-2</v>
      </c>
      <c r="AB2660" s="155">
        <f t="shared" si="552"/>
        <v>1.0091905332485208E-2</v>
      </c>
      <c r="AC2660" s="156">
        <f t="shared" si="553"/>
        <v>2.0048736506020444E-3</v>
      </c>
      <c r="AD2660" s="157">
        <f t="shared" si="554"/>
        <v>6.7932038110489271E-3</v>
      </c>
      <c r="AE2660" s="158">
        <f t="shared" si="555"/>
        <v>3.3499794468891909E-3</v>
      </c>
      <c r="AF2660" s="159">
        <f t="shared" si="556"/>
        <v>0.15099720334512953</v>
      </c>
      <c r="AG2660" s="160">
        <f t="shared" si="557"/>
        <v>8.494168945530034E-2</v>
      </c>
      <c r="AH2660" s="161">
        <f t="shared" si="558"/>
        <v>24.37883940359572</v>
      </c>
      <c r="AI2660" s="69">
        <f t="shared" si="549"/>
        <v>8.0770946964042807</v>
      </c>
      <c r="AJ2660" s="69">
        <f t="shared" si="559"/>
        <v>2.0100933941285688</v>
      </c>
      <c r="AK2660" s="163">
        <f t="shared" si="560"/>
        <v>-1491.9229053035958</v>
      </c>
      <c r="AL2660" s="153">
        <f t="shared" si="550"/>
        <v>8.3466083363107018</v>
      </c>
    </row>
    <row r="2661" spans="24:38" x14ac:dyDescent="0.35">
      <c r="X2661" s="26">
        <v>63.18</v>
      </c>
      <c r="Y2661" s="152">
        <v>40.818919600000001</v>
      </c>
      <c r="Z2661" s="153">
        <f t="shared" si="548"/>
        <v>24.109325763689299</v>
      </c>
      <c r="AA2661" s="154">
        <f t="shared" si="551"/>
        <v>1.1322082723234341E-2</v>
      </c>
      <c r="AB2661" s="155">
        <f t="shared" si="552"/>
        <v>1.0076981078484336E-2</v>
      </c>
      <c r="AC2661" s="156">
        <f t="shared" si="553"/>
        <v>2.0015241688799996E-3</v>
      </c>
      <c r="AD2661" s="157">
        <f t="shared" si="554"/>
        <v>6.7807906046522893E-3</v>
      </c>
      <c r="AE2661" s="158">
        <f t="shared" si="555"/>
        <v>3.3429603419881772E-3</v>
      </c>
      <c r="AF2661" s="159">
        <f t="shared" si="556"/>
        <v>0.15031187942751342</v>
      </c>
      <c r="AG2661" s="160">
        <f t="shared" si="557"/>
        <v>8.4419888436006008E-2</v>
      </c>
      <c r="AH2661" s="161">
        <f t="shared" si="558"/>
        <v>24.377581870470056</v>
      </c>
      <c r="AI2661" s="69">
        <f t="shared" si="549"/>
        <v>16.441337729529945</v>
      </c>
      <c r="AJ2661" s="69">
        <f t="shared" si="559"/>
        <v>6.6223601453788818</v>
      </c>
      <c r="AK2661" s="163">
        <f t="shared" si="560"/>
        <v>-1483.55866227047</v>
      </c>
      <c r="AL2661" s="153">
        <f t="shared" si="550"/>
        <v>16.709593836310702</v>
      </c>
    </row>
    <row r="2662" spans="24:38" x14ac:dyDescent="0.35">
      <c r="X2662" s="26">
        <v>63.2</v>
      </c>
      <c r="Y2662" s="152">
        <v>44.4690668</v>
      </c>
      <c r="Z2662" s="153">
        <f t="shared" si="548"/>
        <v>24.109325763689299</v>
      </c>
      <c r="AA2662" s="154">
        <f t="shared" si="551"/>
        <v>1.1309401921210292E-2</v>
      </c>
      <c r="AB2662" s="155">
        <f t="shared" si="552"/>
        <v>1.0062089905746016E-2</v>
      </c>
      <c r="AC2662" s="156">
        <f t="shared" si="553"/>
        <v>1.9981830739616031E-3</v>
      </c>
      <c r="AD2662" s="157">
        <f t="shared" si="554"/>
        <v>6.7684113910991897E-3</v>
      </c>
      <c r="AE2662" s="158">
        <f t="shared" si="555"/>
        <v>3.3359632743270966E-3</v>
      </c>
      <c r="AF2662" s="159">
        <f t="shared" si="556"/>
        <v>0.14963121057857345</v>
      </c>
      <c r="AG2662" s="160">
        <f t="shared" si="557"/>
        <v>8.3902880792268042E-2</v>
      </c>
      <c r="AH2662" s="161">
        <f t="shared" si="558"/>
        <v>24.376333904626485</v>
      </c>
      <c r="AI2662" s="69">
        <f t="shared" si="549"/>
        <v>20.092732895373516</v>
      </c>
      <c r="AJ2662" s="69">
        <f t="shared" si="559"/>
        <v>9.0786235074495654</v>
      </c>
      <c r="AK2662" s="163">
        <f t="shared" si="560"/>
        <v>-1479.9072671046265</v>
      </c>
      <c r="AL2662" s="153">
        <f t="shared" si="550"/>
        <v>20.359741036310702</v>
      </c>
    </row>
    <row r="2663" spans="24:38" x14ac:dyDescent="0.35">
      <c r="X2663" s="26">
        <v>63.22</v>
      </c>
      <c r="Y2663" s="152">
        <v>42.633307299999998</v>
      </c>
      <c r="Z2663" s="153">
        <f t="shared" si="548"/>
        <v>24.109325763689299</v>
      </c>
      <c r="AA2663" s="154">
        <f t="shared" si="551"/>
        <v>1.129674241112026E-2</v>
      </c>
      <c r="AB2663" s="155">
        <f t="shared" si="552"/>
        <v>1.0047231716571459E-2</v>
      </c>
      <c r="AC2663" s="156">
        <f t="shared" si="553"/>
        <v>1.9948503378704845E-3</v>
      </c>
      <c r="AD2663" s="157">
        <f t="shared" si="554"/>
        <v>6.7560660463863885E-3</v>
      </c>
      <c r="AE2663" s="158">
        <f t="shared" si="555"/>
        <v>3.3289881517514618E-3</v>
      </c>
      <c r="AF2663" s="159">
        <f t="shared" si="556"/>
        <v>0.14895515473443824</v>
      </c>
      <c r="AG2663" s="160">
        <f t="shared" si="557"/>
        <v>8.3390607993603635E-2</v>
      </c>
      <c r="AH2663" s="161">
        <f t="shared" si="558"/>
        <v>24.375095405081037</v>
      </c>
      <c r="AI2663" s="69">
        <f t="shared" si="549"/>
        <v>18.258211894918961</v>
      </c>
      <c r="AJ2663" s="69">
        <f t="shared" si="559"/>
        <v>7.8192925370291473</v>
      </c>
      <c r="AK2663" s="163">
        <f t="shared" si="560"/>
        <v>-1481.741788105081</v>
      </c>
      <c r="AL2663" s="153">
        <f t="shared" si="550"/>
        <v>18.5239815363107</v>
      </c>
    </row>
    <row r="2664" spans="24:38" x14ac:dyDescent="0.35">
      <c r="X2664" s="26">
        <v>63.24</v>
      </c>
      <c r="Y2664" s="152">
        <v>48.115472400000002</v>
      </c>
      <c r="Z2664" s="153">
        <f t="shared" si="548"/>
        <v>24.109325763689299</v>
      </c>
      <c r="AA2664" s="154">
        <f t="shared" si="551"/>
        <v>1.1284104145323428E-2</v>
      </c>
      <c r="AB2664" s="155">
        <f t="shared" si="552"/>
        <v>1.0032406413622253E-2</v>
      </c>
      <c r="AC2664" s="156">
        <f t="shared" si="553"/>
        <v>1.9915259327468265E-3</v>
      </c>
      <c r="AD2664" s="157">
        <f t="shared" si="554"/>
        <v>6.74375444707556E-3</v>
      </c>
      <c r="AE2664" s="158">
        <f t="shared" si="555"/>
        <v>3.3220348825879847E-3</v>
      </c>
      <c r="AF2664" s="159">
        <f t="shared" si="556"/>
        <v>0.14828367030527989</v>
      </c>
      <c r="AG2664" s="160">
        <f t="shared" si="557"/>
        <v>8.2883012400169528E-2</v>
      </c>
      <c r="AH2664" s="161">
        <f t="shared" si="558"/>
        <v>24.373866272216105</v>
      </c>
      <c r="AI2664" s="69">
        <f t="shared" si="549"/>
        <v>23.741606127783896</v>
      </c>
      <c r="AJ2664" s="69">
        <f t="shared" si="559"/>
        <v>11.714815077380926</v>
      </c>
      <c r="AK2664" s="163">
        <f t="shared" si="560"/>
        <v>-1476.2583938722162</v>
      </c>
      <c r="AL2664" s="153">
        <f t="shared" si="550"/>
        <v>24.006146636310703</v>
      </c>
    </row>
    <row r="2665" spans="24:38" x14ac:dyDescent="0.35">
      <c r="X2665" s="26">
        <v>63.26</v>
      </c>
      <c r="Y2665" s="152">
        <v>40.694988500000001</v>
      </c>
      <c r="Z2665" s="153">
        <f t="shared" si="548"/>
        <v>24.109325763689299</v>
      </c>
      <c r="AA2665" s="154">
        <f t="shared" si="551"/>
        <v>1.1271487076312167E-2</v>
      </c>
      <c r="AB2665" s="155">
        <f t="shared" si="552"/>
        <v>1.0017613899918823E-2</v>
      </c>
      <c r="AC2665" s="156">
        <f t="shared" si="553"/>
        <v>1.9882098308467897E-3</v>
      </c>
      <c r="AD2665" s="157">
        <f t="shared" si="554"/>
        <v>6.7314764702902409E-3</v>
      </c>
      <c r="AE2665" s="158">
        <f t="shared" si="555"/>
        <v>3.3151033756415801E-3</v>
      </c>
      <c r="AF2665" s="159">
        <f t="shared" si="556"/>
        <v>0.1476167161689195</v>
      </c>
      <c r="AG2665" s="160">
        <f t="shared" si="557"/>
        <v>8.238003724654977E-2</v>
      </c>
      <c r="AH2665" s="161">
        <f t="shared" si="558"/>
        <v>24.372646407757774</v>
      </c>
      <c r="AI2665" s="69">
        <f t="shared" si="549"/>
        <v>16.322342092242227</v>
      </c>
      <c r="AJ2665" s="69">
        <f t="shared" si="559"/>
        <v>6.546723839869923</v>
      </c>
      <c r="AK2665" s="163">
        <f t="shared" si="560"/>
        <v>-1483.6776579077577</v>
      </c>
      <c r="AL2665" s="153">
        <f t="shared" si="550"/>
        <v>16.585662736310702</v>
      </c>
    </row>
    <row r="2666" spans="24:38" x14ac:dyDescent="0.35">
      <c r="X2666" s="26">
        <v>63.28</v>
      </c>
      <c r="Y2666" s="152">
        <v>38.821607499999999</v>
      </c>
      <c r="Z2666" s="153">
        <f t="shared" si="548"/>
        <v>24.109325763689299</v>
      </c>
      <c r="AA2666" s="154">
        <f t="shared" si="551"/>
        <v>1.1258891156711566E-2</v>
      </c>
      <c r="AB2666" s="155">
        <f t="shared" si="552"/>
        <v>1.0002854078838792E-2</v>
      </c>
      <c r="AC2666" s="156">
        <f t="shared" si="553"/>
        <v>1.9849020045419252E-3</v>
      </c>
      <c r="AD2666" s="157">
        <f t="shared" si="554"/>
        <v>6.7192319937127197E-3</v>
      </c>
      <c r="AE2666" s="158">
        <f t="shared" si="555"/>
        <v>3.3081935401923588E-3</v>
      </c>
      <c r="AF2666" s="159">
        <f t="shared" si="556"/>
        <v>0.14695425166452925</v>
      </c>
      <c r="AG2666" s="160">
        <f t="shared" si="557"/>
        <v>8.1881626625884205E-2</v>
      </c>
      <c r="AH2666" s="161">
        <f t="shared" si="558"/>
        <v>24.371435714753705</v>
      </c>
      <c r="AI2666" s="69">
        <f t="shared" si="549"/>
        <v>14.450171785246294</v>
      </c>
      <c r="AJ2666" s="69">
        <f t="shared" si="559"/>
        <v>5.3786403518485955</v>
      </c>
      <c r="AK2666" s="163">
        <f t="shared" si="560"/>
        <v>-1485.5498282147537</v>
      </c>
      <c r="AL2666" s="153">
        <f t="shared" si="550"/>
        <v>14.7122817363107</v>
      </c>
    </row>
    <row r="2667" spans="24:38" x14ac:dyDescent="0.35">
      <c r="X2667" s="26">
        <v>63.3</v>
      </c>
      <c r="Y2667" s="152">
        <v>44.510159299999998</v>
      </c>
      <c r="Z2667" s="153">
        <f t="shared" si="548"/>
        <v>24.109325763689299</v>
      </c>
      <c r="AA2667" s="154">
        <f t="shared" si="551"/>
        <v>1.1246316339278993E-2</v>
      </c>
      <c r="AB2667" s="155">
        <f t="shared" si="552"/>
        <v>9.9881268541154363E-3</v>
      </c>
      <c r="AC2667" s="156">
        <f t="shared" si="553"/>
        <v>1.9816024263186066E-3</v>
      </c>
      <c r="AD2667" s="157">
        <f t="shared" si="554"/>
        <v>6.7070208955810401E-3</v>
      </c>
      <c r="AE2667" s="158">
        <f t="shared" si="555"/>
        <v>3.3013052859926766E-3</v>
      </c>
      <c r="AF2667" s="159">
        <f t="shared" si="556"/>
        <v>0.14629623658643712</v>
      </c>
      <c r="AG2667" s="160">
        <f t="shared" si="557"/>
        <v>8.138772547433451E-2</v>
      </c>
      <c r="AH2667" s="161">
        <f t="shared" si="558"/>
        <v>24.370234097551361</v>
      </c>
      <c r="AI2667" s="69">
        <f t="shared" si="549"/>
        <v>20.139925202448637</v>
      </c>
      <c r="AJ2667" s="69">
        <f t="shared" si="559"/>
        <v>9.1128990221391053</v>
      </c>
      <c r="AK2667" s="163">
        <f t="shared" si="560"/>
        <v>-1479.8600747975513</v>
      </c>
      <c r="AL2667" s="153">
        <f t="shared" si="550"/>
        <v>20.400833536310699</v>
      </c>
    </row>
    <row r="2668" spans="24:38" x14ac:dyDescent="0.35">
      <c r="X2668" s="26">
        <v>63.32</v>
      </c>
      <c r="Y2668" s="152">
        <v>27.4618866</v>
      </c>
      <c r="Z2668" s="153">
        <f t="shared" si="548"/>
        <v>24.109325763689299</v>
      </c>
      <c r="AA2668" s="154">
        <f t="shared" si="551"/>
        <v>1.1233762576903655E-2</v>
      </c>
      <c r="AB2668" s="155">
        <f t="shared" si="552"/>
        <v>9.9734321298360976E-3</v>
      </c>
      <c r="AC2668" s="156">
        <f t="shared" si="553"/>
        <v>1.978311068777452E-3</v>
      </c>
      <c r="AD2668" s="157">
        <f t="shared" si="554"/>
        <v>6.6948430546859231E-3</v>
      </c>
      <c r="AE2668" s="158">
        <f t="shared" si="555"/>
        <v>3.2944385232641679E-3</v>
      </c>
      <c r="AF2668" s="159">
        <f t="shared" si="556"/>
        <v>0.14564263117802498</v>
      </c>
      <c r="AG2668" s="160">
        <f t="shared" si="557"/>
        <v>8.0898279555874628E-2</v>
      </c>
      <c r="AH2668" s="161">
        <f t="shared" si="558"/>
        <v>24.369041461776664</v>
      </c>
      <c r="AI2668" s="69">
        <f t="shared" si="549"/>
        <v>3.0928451382233355</v>
      </c>
      <c r="AJ2668" s="69">
        <f t="shared" si="559"/>
        <v>0.34832607054140713</v>
      </c>
      <c r="AK2668" s="163">
        <f t="shared" si="560"/>
        <v>-1496.9071548617767</v>
      </c>
      <c r="AL2668" s="153">
        <f t="shared" si="550"/>
        <v>3.3525608363107011</v>
      </c>
    </row>
    <row r="2669" spans="24:38" x14ac:dyDescent="0.35">
      <c r="X2669" s="26">
        <v>63.34</v>
      </c>
      <c r="Y2669" s="152">
        <v>35.545246599999999</v>
      </c>
      <c r="Z2669" s="153">
        <f t="shared" si="548"/>
        <v>24.109325763689299</v>
      </c>
      <c r="AA2669" s="154">
        <f t="shared" si="551"/>
        <v>1.1221229822606151E-2</v>
      </c>
      <c r="AB2669" s="155">
        <f t="shared" si="552"/>
        <v>9.9587698104406375E-3</v>
      </c>
      <c r="AC2669" s="156">
        <f t="shared" si="553"/>
        <v>1.9750279046327605E-3</v>
      </c>
      <c r="AD2669" s="157">
        <f t="shared" si="554"/>
        <v>6.6826983503677981E-3</v>
      </c>
      <c r="AE2669" s="158">
        <f t="shared" si="555"/>
        <v>3.2875931626948382E-3</v>
      </c>
      <c r="AF2669" s="159">
        <f t="shared" si="556"/>
        <v>0.14499339612572484</v>
      </c>
      <c r="AG2669" s="160">
        <f t="shared" si="557"/>
        <v>8.0413235447402934E-2</v>
      </c>
      <c r="AH2669" s="161">
        <f t="shared" si="558"/>
        <v>24.367857714313168</v>
      </c>
      <c r="AI2669" s="69">
        <f t="shared" si="549"/>
        <v>11.177388885686831</v>
      </c>
      <c r="AJ2669" s="69">
        <f t="shared" si="559"/>
        <v>3.5147884528075131</v>
      </c>
      <c r="AK2669" s="163">
        <f t="shared" si="560"/>
        <v>-1488.8226111143131</v>
      </c>
      <c r="AL2669" s="153">
        <f t="shared" si="550"/>
        <v>11.4359208363107</v>
      </c>
    </row>
    <row r="2670" spans="24:38" x14ac:dyDescent="0.35">
      <c r="X2670" s="26">
        <v>63.36</v>
      </c>
      <c r="Y2670" s="152">
        <v>33.595829899999998</v>
      </c>
      <c r="Z2670" s="153">
        <f t="shared" si="548"/>
        <v>24.109325763689299</v>
      </c>
      <c r="AA2670" s="154">
        <f t="shared" si="551"/>
        <v>1.1208718029538045E-2</v>
      </c>
      <c r="AB2670" s="155">
        <f t="shared" si="552"/>
        <v>9.9441398007198735E-3</v>
      </c>
      <c r="AC2670" s="156">
        <f t="shared" si="553"/>
        <v>1.9717529067119436E-3</v>
      </c>
      <c r="AD2670" s="157">
        <f t="shared" si="554"/>
        <v>6.6705866625138034E-3</v>
      </c>
      <c r="AE2670" s="158">
        <f t="shared" si="555"/>
        <v>3.2807691154361535E-3</v>
      </c>
      <c r="AF2670" s="159">
        <f t="shared" si="556"/>
        <v>0.14434849255310672</v>
      </c>
      <c r="AG2670" s="160">
        <f t="shared" si="557"/>
        <v>7.9932540524164056E-2</v>
      </c>
      <c r="AH2670" s="161">
        <f t="shared" si="558"/>
        <v>24.366682763281489</v>
      </c>
      <c r="AI2670" s="69">
        <f t="shared" si="549"/>
        <v>9.2291471367185096</v>
      </c>
      <c r="AJ2670" s="69">
        <f t="shared" si="559"/>
        <v>2.5353490931682408</v>
      </c>
      <c r="AK2670" s="163">
        <f t="shared" si="560"/>
        <v>-1490.7708528632816</v>
      </c>
      <c r="AL2670" s="153">
        <f t="shared" si="550"/>
        <v>9.4865041363106997</v>
      </c>
    </row>
    <row r="2671" spans="24:38" x14ac:dyDescent="0.35">
      <c r="X2671" s="26">
        <v>63.38</v>
      </c>
      <c r="Y2671" s="152">
        <v>40.472884999999998</v>
      </c>
      <c r="Z2671" s="153">
        <f t="shared" si="548"/>
        <v>24.109325763689299</v>
      </c>
      <c r="AA2671" s="154">
        <f t="shared" si="551"/>
        <v>1.1196227150981409E-2</v>
      </c>
      <c r="AB2671" s="155">
        <f t="shared" si="552"/>
        <v>9.9295420058140259E-3</v>
      </c>
      <c r="AC2671" s="156">
        <f t="shared" si="553"/>
        <v>1.9684860479549601E-3</v>
      </c>
      <c r="AD2671" s="157">
        <f t="shared" si="554"/>
        <v>6.6585078715547929E-3</v>
      </c>
      <c r="AE2671" s="158">
        <f t="shared" si="555"/>
        <v>3.2739662931001476E-3</v>
      </c>
      <c r="AF2671" s="159">
        <f t="shared" si="556"/>
        <v>0.1437078820150581</v>
      </c>
      <c r="AG2671" s="160">
        <f t="shared" si="557"/>
        <v>7.9456142945474692E-2</v>
      </c>
      <c r="AH2671" s="161">
        <f t="shared" si="558"/>
        <v>24.365516518019238</v>
      </c>
      <c r="AI2671" s="69">
        <f t="shared" si="549"/>
        <v>16.10736848198076</v>
      </c>
      <c r="AJ2671" s="69">
        <f t="shared" si="559"/>
        <v>6.4103984535401217</v>
      </c>
      <c r="AK2671" s="163">
        <f t="shared" si="560"/>
        <v>-1483.8926315180192</v>
      </c>
      <c r="AL2671" s="153">
        <f t="shared" si="550"/>
        <v>16.363559236310699</v>
      </c>
    </row>
    <row r="2672" spans="24:38" x14ac:dyDescent="0.35">
      <c r="X2672" s="26">
        <v>63.4</v>
      </c>
      <c r="Y2672" s="152">
        <v>30.899015500000001</v>
      </c>
      <c r="Z2672" s="153">
        <f t="shared" si="548"/>
        <v>24.109325763689299</v>
      </c>
      <c r="AA2672" s="154">
        <f t="shared" si="551"/>
        <v>1.1183757140348406E-2</v>
      </c>
      <c r="AB2672" s="155">
        <f t="shared" si="552"/>
        <v>9.914976331211205E-3</v>
      </c>
      <c r="AC2672" s="156">
        <f t="shared" si="553"/>
        <v>1.965227301413765E-3</v>
      </c>
      <c r="AD2672" s="157">
        <f t="shared" si="554"/>
        <v>6.6464618584624298E-3</v>
      </c>
      <c r="AE2672" s="158">
        <f t="shared" si="555"/>
        <v>3.2671846077565805E-3</v>
      </c>
      <c r="AF2672" s="159">
        <f t="shared" si="556"/>
        <v>0.1430715264920559</v>
      </c>
      <c r="AG2672" s="160">
        <f t="shared" si="557"/>
        <v>7.8983991640748347E-2</v>
      </c>
      <c r="AH2672" s="161">
        <f t="shared" si="558"/>
        <v>24.364358889061293</v>
      </c>
      <c r="AI2672" s="69">
        <f t="shared" si="549"/>
        <v>6.5346566109387076</v>
      </c>
      <c r="AJ2672" s="69">
        <f t="shared" si="559"/>
        <v>1.3819772679451536</v>
      </c>
      <c r="AK2672" s="163">
        <f t="shared" si="560"/>
        <v>-1493.4653433890612</v>
      </c>
      <c r="AL2672" s="153">
        <f t="shared" si="550"/>
        <v>6.7896897363107023</v>
      </c>
    </row>
    <row r="2673" spans="24:38" x14ac:dyDescent="0.35">
      <c r="X2673" s="26">
        <v>63.42</v>
      </c>
      <c r="Y2673" s="152">
        <v>36.965995300000003</v>
      </c>
      <c r="Z2673" s="153">
        <f t="shared" si="548"/>
        <v>24.109325763689299</v>
      </c>
      <c r="AA2673" s="154">
        <f t="shared" si="551"/>
        <v>1.1171307951180837E-2</v>
      </c>
      <c r="AB2673" s="155">
        <f t="shared" si="552"/>
        <v>9.9004426827458483E-3</v>
      </c>
      <c r="AC2673" s="156">
        <f t="shared" si="553"/>
        <v>1.9619766402517451E-3</v>
      </c>
      <c r="AD2673" s="157">
        <f t="shared" si="554"/>
        <v>6.634448504746206E-3</v>
      </c>
      <c r="AE2673" s="158">
        <f t="shared" si="555"/>
        <v>3.2604239719300739E-3</v>
      </c>
      <c r="AF2673" s="159">
        <f t="shared" si="556"/>
        <v>0.14243938838452377</v>
      </c>
      <c r="AG2673" s="160">
        <f t="shared" si="557"/>
        <v>7.8516036295806751E-2</v>
      </c>
      <c r="AH2673" s="161">
        <f t="shared" si="558"/>
        <v>24.363209788120482</v>
      </c>
      <c r="AI2673" s="69">
        <f t="shared" si="549"/>
        <v>12.602785511879521</v>
      </c>
      <c r="AJ2673" s="69">
        <f t="shared" si="559"/>
        <v>4.2966570051595596</v>
      </c>
      <c r="AK2673" s="163">
        <f t="shared" si="560"/>
        <v>-1487.3972144881204</v>
      </c>
      <c r="AL2673" s="153">
        <f t="shared" si="550"/>
        <v>12.856669536310704</v>
      </c>
    </row>
    <row r="2674" spans="24:38" x14ac:dyDescent="0.35">
      <c r="X2674" s="26">
        <v>63.44</v>
      </c>
      <c r="Y2674" s="152">
        <v>30.8753001</v>
      </c>
      <c r="Z2674" s="153">
        <f t="shared" si="548"/>
        <v>24.109325763689299</v>
      </c>
      <c r="AA2674" s="154">
        <f t="shared" si="551"/>
        <v>1.1158879537149733E-2</v>
      </c>
      <c r="AB2674" s="155">
        <f t="shared" si="552"/>
        <v>9.8859409665972391E-3</v>
      </c>
      <c r="AC2674" s="156">
        <f t="shared" si="553"/>
        <v>1.9587340377431751E-3</v>
      </c>
      <c r="AD2674" s="157">
        <f t="shared" si="554"/>
        <v>6.6224676924505734E-3</v>
      </c>
      <c r="AE2674" s="158">
        <f t="shared" si="555"/>
        <v>3.2536842985973111E-3</v>
      </c>
      <c r="AF2674" s="159">
        <f t="shared" si="556"/>
        <v>0.14181143050727973</v>
      </c>
      <c r="AG2674" s="160">
        <f t="shared" si="557"/>
        <v>7.8052227339477531E-2</v>
      </c>
      <c r="AH2674" s="161">
        <f t="shared" si="558"/>
        <v>24.362069128068594</v>
      </c>
      <c r="AI2674" s="69">
        <f t="shared" si="549"/>
        <v>6.5132309719314065</v>
      </c>
      <c r="AJ2674" s="69">
        <f t="shared" si="559"/>
        <v>1.3739843031914865</v>
      </c>
      <c r="AK2674" s="163">
        <f t="shared" si="560"/>
        <v>-1493.4867690280687</v>
      </c>
      <c r="AL2674" s="153">
        <f t="shared" si="550"/>
        <v>6.7659743363107019</v>
      </c>
    </row>
    <row r="2675" spans="24:38" x14ac:dyDescent="0.35">
      <c r="X2675" s="26">
        <v>63.46</v>
      </c>
      <c r="Y2675" s="152">
        <v>40.442297199999999</v>
      </c>
      <c r="Z2675" s="153">
        <f t="shared" si="548"/>
        <v>24.109325763689299</v>
      </c>
      <c r="AA2675" s="154">
        <f t="shared" si="551"/>
        <v>1.1146471852054888E-2</v>
      </c>
      <c r="AB2675" s="155">
        <f t="shared" si="552"/>
        <v>9.8714710892879413E-3</v>
      </c>
      <c r="AC2675" s="156">
        <f t="shared" si="553"/>
        <v>1.9554994672726579E-3</v>
      </c>
      <c r="AD2675" s="157">
        <f t="shared" si="554"/>
        <v>6.6105193041520044E-3</v>
      </c>
      <c r="AE2675" s="158">
        <f t="shared" si="555"/>
        <v>3.246965501184221E-3</v>
      </c>
      <c r="AF2675" s="159">
        <f t="shared" si="556"/>
        <v>0.14118761608406621</v>
      </c>
      <c r="AG2675" s="160">
        <f t="shared" si="557"/>
        <v>7.7592515930465067E-2</v>
      </c>
      <c r="AH2675" s="161">
        <f t="shared" si="558"/>
        <v>24.360936822917783</v>
      </c>
      <c r="AI2675" s="69">
        <f t="shared" si="549"/>
        <v>16.081360377082216</v>
      </c>
      <c r="AJ2675" s="69">
        <f t="shared" si="559"/>
        <v>6.3945465387062601</v>
      </c>
      <c r="AK2675" s="163">
        <f t="shared" si="560"/>
        <v>-1483.9186396229177</v>
      </c>
      <c r="AL2675" s="153">
        <f t="shared" si="550"/>
        <v>16.3329714363107</v>
      </c>
    </row>
    <row r="2676" spans="24:38" x14ac:dyDescent="0.35">
      <c r="X2676" s="26">
        <v>63.48</v>
      </c>
      <c r="Y2676" s="152">
        <v>33.315378600000003</v>
      </c>
      <c r="Z2676" s="153">
        <f t="shared" si="548"/>
        <v>24.109325763689299</v>
      </c>
      <c r="AA2676" s="154">
        <f t="shared" si="551"/>
        <v>1.1134084849824479E-2</v>
      </c>
      <c r="AB2676" s="155">
        <f t="shared" si="552"/>
        <v>9.85703295768235E-3</v>
      </c>
      <c r="AC2676" s="156">
        <f t="shared" si="553"/>
        <v>1.9522729023345911E-3</v>
      </c>
      <c r="AD2676" s="157">
        <f t="shared" si="554"/>
        <v>6.5986032229561602E-3</v>
      </c>
      <c r="AE2676" s="158">
        <f t="shared" si="555"/>
        <v>3.2402674935632092E-3</v>
      </c>
      <c r="AF2676" s="159">
        <f t="shared" si="556"/>
        <v>0.14056790874216712</v>
      </c>
      <c r="AG2676" s="160">
        <f t="shared" si="557"/>
        <v>7.7136853944493933E-2</v>
      </c>
      <c r="AH2676" s="161">
        <f t="shared" si="558"/>
        <v>24.359812787802319</v>
      </c>
      <c r="AI2676" s="69">
        <f t="shared" si="549"/>
        <v>8.9555658121976833</v>
      </c>
      <c r="AJ2676" s="69">
        <f t="shared" si="559"/>
        <v>2.4073614764985427</v>
      </c>
      <c r="AK2676" s="163">
        <f t="shared" si="560"/>
        <v>-1491.0444341878024</v>
      </c>
      <c r="AL2676" s="153">
        <f t="shared" si="550"/>
        <v>9.2060528363107039</v>
      </c>
    </row>
    <row r="2677" spans="24:38" x14ac:dyDescent="0.35">
      <c r="X2677" s="26">
        <v>63.5</v>
      </c>
      <c r="Y2677" s="152">
        <v>38.321438299999997</v>
      </c>
      <c r="Z2677" s="153">
        <f t="shared" si="548"/>
        <v>24.109325763689299</v>
      </c>
      <c r="AA2677" s="154">
        <f t="shared" si="551"/>
        <v>1.1121718484514575E-2</v>
      </c>
      <c r="AB2677" s="155">
        <f t="shared" si="552"/>
        <v>9.8426264789851347E-3</v>
      </c>
      <c r="AC2677" s="156">
        <f t="shared" si="553"/>
        <v>1.9490543165326109E-3</v>
      </c>
      <c r="AD2677" s="157">
        <f t="shared" si="554"/>
        <v>6.5867193324949886E-3</v>
      </c>
      <c r="AE2677" s="158">
        <f t="shared" si="555"/>
        <v>3.233590190050387E-3</v>
      </c>
      <c r="AF2677" s="159">
        <f t="shared" si="556"/>
        <v>0.13995227250710429</v>
      </c>
      <c r="AG2677" s="160">
        <f t="shared" si="557"/>
        <v>7.6685193961713333E-2</v>
      </c>
      <c r="AH2677" s="161">
        <f t="shared" si="558"/>
        <v>24.358696938960694</v>
      </c>
      <c r="AI2677" s="69">
        <f t="shared" si="549"/>
        <v>13.962741361039303</v>
      </c>
      <c r="AJ2677" s="69">
        <f t="shared" si="559"/>
        <v>5.0874433466991684</v>
      </c>
      <c r="AK2677" s="163">
        <f t="shared" si="560"/>
        <v>-1486.0372586389608</v>
      </c>
      <c r="AL2677" s="153">
        <f t="shared" si="550"/>
        <v>14.212112536310698</v>
      </c>
    </row>
    <row r="2678" spans="24:38" x14ac:dyDescent="0.35">
      <c r="X2678" s="26">
        <v>63.52</v>
      </c>
      <c r="Y2678" s="152">
        <v>48.923346199999997</v>
      </c>
      <c r="Z2678" s="153">
        <f t="shared" si="548"/>
        <v>24.109325763689299</v>
      </c>
      <c r="AA2678" s="154">
        <f t="shared" si="551"/>
        <v>1.1109372710308778E-2</v>
      </c>
      <c r="AB2678" s="155">
        <f t="shared" si="552"/>
        <v>9.828251560739798E-3</v>
      </c>
      <c r="AC2678" s="156">
        <f t="shared" si="553"/>
        <v>1.9458436835790621E-3</v>
      </c>
      <c r="AD2678" s="157">
        <f t="shared" si="554"/>
        <v>6.5748675169239141E-3</v>
      </c>
      <c r="AE2678" s="158">
        <f t="shared" si="555"/>
        <v>3.2269335054028424E-3</v>
      </c>
      <c r="AF2678" s="159">
        <f t="shared" si="556"/>
        <v>0.1393406717974181</v>
      </c>
      <c r="AG2678" s="160">
        <f t="shared" si="557"/>
        <v>7.6237489254361107E-2</v>
      </c>
      <c r="AH2678" s="161">
        <f t="shared" si="558"/>
        <v>24.357589193718031</v>
      </c>
      <c r="AI2678" s="69">
        <f t="shared" si="549"/>
        <v>24.565757006281967</v>
      </c>
      <c r="AJ2678" s="69">
        <f t="shared" si="559"/>
        <v>12.335141893701692</v>
      </c>
      <c r="AK2678" s="163">
        <f t="shared" si="560"/>
        <v>-1475.434242993718</v>
      </c>
      <c r="AL2678" s="153">
        <f t="shared" si="550"/>
        <v>24.814020436310699</v>
      </c>
    </row>
    <row r="2679" spans="24:38" x14ac:dyDescent="0.35">
      <c r="X2679" s="26">
        <v>63.54</v>
      </c>
      <c r="Y2679" s="152">
        <v>43.691904600000001</v>
      </c>
      <c r="Z2679" s="153">
        <f t="shared" si="548"/>
        <v>24.109325763689299</v>
      </c>
      <c r="AA2679" s="154">
        <f t="shared" si="551"/>
        <v>1.1097047481517757E-2</v>
      </c>
      <c r="AB2679" s="155">
        <f t="shared" si="552"/>
        <v>9.8139081108271804E-3</v>
      </c>
      <c r="AC2679" s="156">
        <f t="shared" si="553"/>
        <v>1.9426409772944592E-3</v>
      </c>
      <c r="AD2679" s="157">
        <f t="shared" si="554"/>
        <v>6.5630476609190042E-3</v>
      </c>
      <c r="AE2679" s="158">
        <f t="shared" si="555"/>
        <v>3.2202973548159132E-3</v>
      </c>
      <c r="AF2679" s="159">
        <f t="shared" si="556"/>
        <v>0.13873307141952579</v>
      </c>
      <c r="AG2679" s="160">
        <f t="shared" si="557"/>
        <v>7.5793693774677554E-2</v>
      </c>
      <c r="AH2679" s="161">
        <f t="shared" si="558"/>
        <v>24.356489470468876</v>
      </c>
      <c r="AI2679" s="69">
        <f t="shared" si="549"/>
        <v>19.335415129531125</v>
      </c>
      <c r="AJ2679" s="69">
        <f t="shared" si="559"/>
        <v>8.5566944644317733</v>
      </c>
      <c r="AK2679" s="163">
        <f t="shared" si="560"/>
        <v>-1480.6645848704688</v>
      </c>
      <c r="AL2679" s="153">
        <f t="shared" si="550"/>
        <v>19.582578836310702</v>
      </c>
    </row>
    <row r="2680" spans="24:38" x14ac:dyDescent="0.35">
      <c r="X2680" s="26">
        <v>63.56</v>
      </c>
      <c r="Y2680" s="152">
        <v>31.041111099999998</v>
      </c>
      <c r="Z2680" s="153">
        <f t="shared" si="548"/>
        <v>24.109325763689299</v>
      </c>
      <c r="AA2680" s="154">
        <f t="shared" si="551"/>
        <v>1.1084742752578824E-2</v>
      </c>
      <c r="AB2680" s="155">
        <f t="shared" si="552"/>
        <v>9.7995960374639424E-3</v>
      </c>
      <c r="AC2680" s="156">
        <f t="shared" si="553"/>
        <v>1.9394461716069462E-3</v>
      </c>
      <c r="AD2680" s="157">
        <f t="shared" si="554"/>
        <v>6.5512596496741533E-3</v>
      </c>
      <c r="AE2680" s="158">
        <f t="shared" si="555"/>
        <v>3.2136816539204823E-3</v>
      </c>
      <c r="AF2680" s="159">
        <f t="shared" si="556"/>
        <v>0.13812943656265789</v>
      </c>
      <c r="AG2680" s="160">
        <f t="shared" si="557"/>
        <v>7.5353762143064773E-2</v>
      </c>
      <c r="AH2680" s="161">
        <f t="shared" si="558"/>
        <v>24.355397688660265</v>
      </c>
      <c r="AI2680" s="69">
        <f t="shared" si="549"/>
        <v>6.6857134113397336</v>
      </c>
      <c r="AJ2680" s="69">
        <f t="shared" si="559"/>
        <v>1.4399859487815814</v>
      </c>
      <c r="AK2680" s="163">
        <f t="shared" si="560"/>
        <v>-1493.3142865886603</v>
      </c>
      <c r="AL2680" s="153">
        <f t="shared" si="550"/>
        <v>6.9317853363106998</v>
      </c>
    </row>
    <row r="2681" spans="24:38" x14ac:dyDescent="0.35">
      <c r="X2681" s="26">
        <v>63.58</v>
      </c>
      <c r="Y2681" s="152">
        <v>34.678908</v>
      </c>
      <c r="Z2681" s="153">
        <f t="shared" si="548"/>
        <v>24.109325763689299</v>
      </c>
      <c r="AA2681" s="154">
        <f t="shared" si="551"/>
        <v>1.1072458478055538E-2</v>
      </c>
      <c r="AB2681" s="155">
        <f t="shared" si="552"/>
        <v>9.7853152492011625E-3</v>
      </c>
      <c r="AC2681" s="156">
        <f t="shared" si="553"/>
        <v>1.9362592405517765E-3</v>
      </c>
      <c r="AD2681" s="157">
        <f t="shared" si="554"/>
        <v>6.5395033688983193E-3</v>
      </c>
      <c r="AE2681" s="158">
        <f t="shared" si="555"/>
        <v>3.2070863187803086E-3</v>
      </c>
      <c r="AF2681" s="159">
        <f t="shared" si="556"/>
        <v>0.13752973279387373</v>
      </c>
      <c r="AG2681" s="160">
        <f t="shared" si="557"/>
        <v>7.491764963648738E-2</v>
      </c>
      <c r="AH2681" s="161">
        <f t="shared" si="558"/>
        <v>24.354313768775143</v>
      </c>
      <c r="AI2681" s="69">
        <f t="shared" si="549"/>
        <v>10.324594231224857</v>
      </c>
      <c r="AJ2681" s="69">
        <f t="shared" si="559"/>
        <v>3.0738351403522164</v>
      </c>
      <c r="AK2681" s="163">
        <f t="shared" si="560"/>
        <v>-1489.6754057687751</v>
      </c>
      <c r="AL2681" s="153">
        <f t="shared" si="550"/>
        <v>10.569582236310701</v>
      </c>
    </row>
    <row r="2682" spans="24:38" x14ac:dyDescent="0.35">
      <c r="X2682" s="26">
        <v>63.6</v>
      </c>
      <c r="Y2682" s="152">
        <v>32.728389300000003</v>
      </c>
      <c r="Z2682" s="153">
        <f t="shared" si="548"/>
        <v>24.109325763689299</v>
      </c>
      <c r="AA2682" s="154">
        <f t="shared" si="551"/>
        <v>1.1060194612637256E-2</v>
      </c>
      <c r="AB2682" s="155">
        <f t="shared" si="552"/>
        <v>9.7710656549228163E-3</v>
      </c>
      <c r="AC2682" s="156">
        <f t="shared" si="553"/>
        <v>1.933080158270775E-3</v>
      </c>
      <c r="AD2682" s="157">
        <f t="shared" si="554"/>
        <v>6.5277787048127244E-3</v>
      </c>
      <c r="AE2682" s="158">
        <f t="shared" si="555"/>
        <v>3.2005112658893479E-3</v>
      </c>
      <c r="AF2682" s="159">
        <f t="shared" si="556"/>
        <v>0.1369339260531495</v>
      </c>
      <c r="AG2682" s="160">
        <f t="shared" si="557"/>
        <v>7.4485312177105217E-2</v>
      </c>
      <c r="AH2682" s="161">
        <f t="shared" si="558"/>
        <v>24.353237632316084</v>
      </c>
      <c r="AI2682" s="69">
        <f t="shared" si="549"/>
        <v>8.3751516676839195</v>
      </c>
      <c r="AJ2682" s="69">
        <f t="shared" si="559"/>
        <v>2.143190268660998</v>
      </c>
      <c r="AK2682" s="163">
        <f t="shared" si="560"/>
        <v>-1491.6248483323161</v>
      </c>
      <c r="AL2682" s="153">
        <f t="shared" si="550"/>
        <v>8.6190635363107049</v>
      </c>
    </row>
    <row r="2683" spans="24:38" x14ac:dyDescent="0.35">
      <c r="X2683" s="26">
        <v>63.62</v>
      </c>
      <c r="Y2683" s="152">
        <v>46.166952100000003</v>
      </c>
      <c r="Z2683" s="153">
        <f t="shared" si="548"/>
        <v>24.109325763689299</v>
      </c>
      <c r="AA2683" s="154">
        <f t="shared" si="551"/>
        <v>1.1047951111138751E-2</v>
      </c>
      <c r="AB2683" s="155">
        <f t="shared" si="552"/>
        <v>9.7568471638443833E-3</v>
      </c>
      <c r="AC2683" s="156">
        <f t="shared" si="553"/>
        <v>1.9299088990118241E-3</v>
      </c>
      <c r="AD2683" s="157">
        <f t="shared" si="554"/>
        <v>6.5160855441481324E-3</v>
      </c>
      <c r="AE2683" s="158">
        <f t="shared" si="555"/>
        <v>3.1939564121691278E-3</v>
      </c>
      <c r="AF2683" s="159">
        <f t="shared" si="556"/>
        <v>0.13634198264854397</v>
      </c>
      <c r="AG2683" s="160">
        <f t="shared" si="557"/>
        <v>7.4056706321137353E-2</v>
      </c>
      <c r="AH2683" s="161">
        <f t="shared" si="558"/>
        <v>24.352169201789295</v>
      </c>
      <c r="AI2683" s="69">
        <f t="shared" si="549"/>
        <v>21.814782898210709</v>
      </c>
      <c r="AJ2683" s="69">
        <f t="shared" si="559"/>
        <v>10.307909256501826</v>
      </c>
      <c r="AK2683" s="163">
        <f t="shared" si="560"/>
        <v>-1478.1852171017892</v>
      </c>
      <c r="AL2683" s="153">
        <f t="shared" si="550"/>
        <v>22.057626336310705</v>
      </c>
    </row>
    <row r="2684" spans="24:38" x14ac:dyDescent="0.35">
      <c r="X2684" s="26">
        <v>63.64</v>
      </c>
      <c r="Y2684" s="152">
        <v>34.935110700000003</v>
      </c>
      <c r="Z2684" s="153">
        <f t="shared" si="548"/>
        <v>24.109325763689299</v>
      </c>
      <c r="AA2684" s="154">
        <f t="shared" si="551"/>
        <v>1.1035727928499762E-2</v>
      </c>
      <c r="AB2684" s="155">
        <f t="shared" si="552"/>
        <v>9.7426596855113307E-3</v>
      </c>
      <c r="AC2684" s="156">
        <f t="shared" si="553"/>
        <v>1.9267454371283306E-3</v>
      </c>
      <c r="AD2684" s="157">
        <f t="shared" si="554"/>
        <v>6.5044237741420791E-3</v>
      </c>
      <c r="AE2684" s="158">
        <f t="shared" si="555"/>
        <v>3.1874216749661045E-3</v>
      </c>
      <c r="AF2684" s="159">
        <f t="shared" si="556"/>
        <v>0.13575386925143343</v>
      </c>
      <c r="AG2684" s="160">
        <f t="shared" si="557"/>
        <v>7.3631789247947291E-2</v>
      </c>
      <c r="AH2684" s="161">
        <f t="shared" si="558"/>
        <v>24.351108400688929</v>
      </c>
      <c r="AI2684" s="69">
        <f t="shared" si="549"/>
        <v>10.584002299311074</v>
      </c>
      <c r="AJ2684" s="69">
        <f t="shared" si="559"/>
        <v>3.2065478662365328</v>
      </c>
      <c r="AK2684" s="163">
        <f t="shared" si="560"/>
        <v>-1489.4159977006889</v>
      </c>
      <c r="AL2684" s="153">
        <f t="shared" si="550"/>
        <v>10.825784936310704</v>
      </c>
    </row>
    <row r="2685" spans="24:38" x14ac:dyDescent="0.35">
      <c r="X2685" s="26">
        <v>63.66</v>
      </c>
      <c r="Y2685" s="152">
        <v>55.390583300000003</v>
      </c>
      <c r="Z2685" s="153">
        <f t="shared" si="548"/>
        <v>24.109325763689299</v>
      </c>
      <c r="AA2685" s="154">
        <f t="shared" si="551"/>
        <v>1.1023525019784595E-2</v>
      </c>
      <c r="AB2685" s="155">
        <f t="shared" si="552"/>
        <v>9.7285031297977415E-3</v>
      </c>
      <c r="AC2685" s="156">
        <f t="shared" si="553"/>
        <v>1.9235897470787191E-3</v>
      </c>
      <c r="AD2685" s="157">
        <f t="shared" si="554"/>
        <v>6.4927932825361925E-3</v>
      </c>
      <c r="AE2685" s="158">
        <f t="shared" si="555"/>
        <v>3.1809069720490769E-3</v>
      </c>
      <c r="AF2685" s="159">
        <f t="shared" si="556"/>
        <v>0.13516955289182256</v>
      </c>
      <c r="AG2685" s="160">
        <f t="shared" si="557"/>
        <v>7.3210518749349182E-2</v>
      </c>
      <c r="AH2685" s="161">
        <f t="shared" si="558"/>
        <v>24.350055153481716</v>
      </c>
      <c r="AI2685" s="69">
        <f t="shared" si="549"/>
        <v>31.040528146518287</v>
      </c>
      <c r="AJ2685" s="69">
        <f t="shared" si="559"/>
        <v>17.394913182197776</v>
      </c>
      <c r="AK2685" s="163">
        <f t="shared" si="560"/>
        <v>-1468.9594718534818</v>
      </c>
      <c r="AL2685" s="153">
        <f t="shared" si="550"/>
        <v>31.281257536310704</v>
      </c>
    </row>
    <row r="2686" spans="24:38" x14ac:dyDescent="0.35">
      <c r="X2686" s="26">
        <v>63.68</v>
      </c>
      <c r="Y2686" s="152">
        <v>35.723671099999997</v>
      </c>
      <c r="Z2686" s="153">
        <f t="shared" si="548"/>
        <v>24.109325763689299</v>
      </c>
      <c r="AA2686" s="154">
        <f t="shared" si="551"/>
        <v>1.1011342340181706E-2</v>
      </c>
      <c r="AB2686" s="155">
        <f t="shared" si="552"/>
        <v>9.7143774069048325E-3</v>
      </c>
      <c r="AC2686" s="156">
        <f t="shared" si="553"/>
        <v>1.9204418034259056E-3</v>
      </c>
      <c r="AD2686" s="157">
        <f t="shared" si="554"/>
        <v>6.4811939575734508E-3</v>
      </c>
      <c r="AE2686" s="158">
        <f t="shared" si="555"/>
        <v>3.1744122216065805E-3</v>
      </c>
      <c r="AF2686" s="159">
        <f t="shared" si="556"/>
        <v>0.13458900095372162</v>
      </c>
      <c r="AG2686" s="160">
        <f t="shared" si="557"/>
        <v>7.2792853219125167E-2</v>
      </c>
      <c r="AH2686" s="161">
        <f t="shared" si="558"/>
        <v>24.349009385591835</v>
      </c>
      <c r="AI2686" s="69">
        <f t="shared" si="549"/>
        <v>11.374661714408163</v>
      </c>
      <c r="AJ2686" s="69">
        <f t="shared" si="559"/>
        <v>3.6217702473815137</v>
      </c>
      <c r="AK2686" s="163">
        <f t="shared" si="560"/>
        <v>-1488.6253382855919</v>
      </c>
      <c r="AL2686" s="153">
        <f t="shared" si="550"/>
        <v>11.614345336310699</v>
      </c>
    </row>
    <row r="2687" spans="24:38" x14ac:dyDescent="0.35">
      <c r="X2687" s="26">
        <v>63.7</v>
      </c>
      <c r="Y2687" s="152">
        <v>34.744225499999999</v>
      </c>
      <c r="Z2687" s="153">
        <f t="shared" si="548"/>
        <v>24.109325763689299</v>
      </c>
      <c r="AA2687" s="154">
        <f t="shared" si="551"/>
        <v>1.0999179845003296E-2</v>
      </c>
      <c r="AB2687" s="155">
        <f t="shared" si="552"/>
        <v>9.7002824273595707E-3</v>
      </c>
      <c r="AC2687" s="156">
        <f t="shared" si="553"/>
        <v>1.9173015808367929E-3</v>
      </c>
      <c r="AD2687" s="157">
        <f t="shared" si="554"/>
        <v>6.4696256879955318E-3</v>
      </c>
      <c r="AE2687" s="158">
        <f t="shared" si="555"/>
        <v>3.167937342244334E-3</v>
      </c>
      <c r="AF2687" s="159">
        <f t="shared" si="556"/>
        <v>0.1340121811705966</v>
      </c>
      <c r="AG2687" s="160">
        <f t="shared" si="557"/>
        <v>7.2378751642753536E-2</v>
      </c>
      <c r="AH2687" s="161">
        <f t="shared" si="558"/>
        <v>24.347971023386087</v>
      </c>
      <c r="AI2687" s="69">
        <f t="shared" si="549"/>
        <v>10.396254476613912</v>
      </c>
      <c r="AJ2687" s="69">
        <f t="shared" si="559"/>
        <v>3.1107933933515026</v>
      </c>
      <c r="AK2687" s="163">
        <f t="shared" si="560"/>
        <v>-1489.6037455233861</v>
      </c>
      <c r="AL2687" s="153">
        <f t="shared" si="550"/>
        <v>10.6348997363107</v>
      </c>
    </row>
    <row r="2688" spans="24:38" x14ac:dyDescent="0.35">
      <c r="X2688" s="26">
        <v>63.72</v>
      </c>
      <c r="Y2688" s="152">
        <v>41.406933600000002</v>
      </c>
      <c r="Z2688" s="153">
        <f t="shared" si="548"/>
        <v>24.109325763689299</v>
      </c>
      <c r="AA2688" s="154">
        <f t="shared" si="551"/>
        <v>1.09870374896849E-2</v>
      </c>
      <c r="AB2688" s="155">
        <f t="shared" si="552"/>
        <v>9.6862181020132311E-3</v>
      </c>
      <c r="AC2688" s="156">
        <f t="shared" si="553"/>
        <v>1.9141690540817574E-3</v>
      </c>
      <c r="AD2688" s="157">
        <f t="shared" si="554"/>
        <v>6.4580883630401343E-3</v>
      </c>
      <c r="AE2688" s="158">
        <f t="shared" si="555"/>
        <v>3.161482252982684E-3</v>
      </c>
      <c r="AF2688" s="159">
        <f t="shared" si="556"/>
        <v>0.1334390616208854</v>
      </c>
      <c r="AG2688" s="160">
        <f t="shared" si="557"/>
        <v>7.1968173587339465E-2</v>
      </c>
      <c r="AH2688" s="161">
        <f t="shared" si="558"/>
        <v>24.346939994159328</v>
      </c>
      <c r="AI2688" s="69">
        <f t="shared" si="549"/>
        <v>17.059993605840674</v>
      </c>
      <c r="AJ2688" s="69">
        <f t="shared" si="559"/>
        <v>7.0288561969564594</v>
      </c>
      <c r="AK2688" s="163">
        <f t="shared" si="560"/>
        <v>-1482.9400063941594</v>
      </c>
      <c r="AL2688" s="153">
        <f t="shared" si="550"/>
        <v>17.297607836310704</v>
      </c>
    </row>
    <row r="2689" spans="24:38" x14ac:dyDescent="0.35">
      <c r="X2689" s="26">
        <v>63.74</v>
      </c>
      <c r="Y2689" s="152">
        <v>43.8494052</v>
      </c>
      <c r="Z2689" s="153">
        <f t="shared" si="548"/>
        <v>24.109325763689299</v>
      </c>
      <c r="AA2689" s="154">
        <f t="shared" si="551"/>
        <v>1.0974915229784962E-2</v>
      </c>
      <c r="AB2689" s="155">
        <f t="shared" si="552"/>
        <v>9.6721843420399783E-3</v>
      </c>
      <c r="AC2689" s="156">
        <f t="shared" si="553"/>
        <v>1.9110441980341407E-3</v>
      </c>
      <c r="AD2689" s="157">
        <f t="shared" si="554"/>
        <v>6.4465818724383029E-3</v>
      </c>
      <c r="AE2689" s="158">
        <f t="shared" si="555"/>
        <v>3.1550468732540662E-3</v>
      </c>
      <c r="AF2689" s="159">
        <f t="shared" si="556"/>
        <v>0.13286961072358044</v>
      </c>
      <c r="AG2689" s="160">
        <f t="shared" si="557"/>
        <v>7.1561079191745064E-2</v>
      </c>
      <c r="AH2689" s="161">
        <f t="shared" si="558"/>
        <v>24.345916226120178</v>
      </c>
      <c r="AI2689" s="69">
        <f t="shared" si="549"/>
        <v>19.503488973879822</v>
      </c>
      <c r="AJ2689" s="69">
        <f t="shared" si="559"/>
        <v>8.6748287786182274</v>
      </c>
      <c r="AK2689" s="163">
        <f t="shared" si="560"/>
        <v>-1480.4965110261203</v>
      </c>
      <c r="AL2689" s="153">
        <f t="shared" si="550"/>
        <v>19.740079436310701</v>
      </c>
    </row>
    <row r="2690" spans="24:38" x14ac:dyDescent="0.35">
      <c r="X2690" s="26">
        <v>63.76</v>
      </c>
      <c r="Y2690" s="152">
        <v>54.231425199999997</v>
      </c>
      <c r="Z2690" s="153">
        <f t="shared" ref="Z2690:Z2753" si="561">$B$8*X2690^2+$B$9*X2690+$B$10</f>
        <v>24.109325763689299</v>
      </c>
      <c r="AA2690" s="154">
        <f t="shared" si="551"/>
        <v>1.0962813020984457E-2</v>
      </c>
      <c r="AB2690" s="155">
        <f t="shared" si="552"/>
        <v>9.6581810589355024E-3</v>
      </c>
      <c r="AC2690" s="156">
        <f t="shared" si="553"/>
        <v>1.9079269876697521E-3</v>
      </c>
      <c r="AD2690" s="157">
        <f t="shared" si="554"/>
        <v>6.4351061064118406E-3</v>
      </c>
      <c r="AE2690" s="158">
        <f t="shared" si="555"/>
        <v>3.1486311229005047E-3</v>
      </c>
      <c r="AF2690" s="159">
        <f t="shared" si="556"/>
        <v>0.13230379723388011</v>
      </c>
      <c r="AG2690" s="160">
        <f t="shared" si="557"/>
        <v>7.1157429156915614E-2</v>
      </c>
      <c r="AH2690" s="161">
        <f t="shared" si="558"/>
        <v>24.344899648376998</v>
      </c>
      <c r="AI2690" s="69">
        <f t="shared" ref="AI2690:AI2753" si="562">Y2690-AH2690</f>
        <v>29.886525551622999</v>
      </c>
      <c r="AJ2690" s="69">
        <f t="shared" si="559"/>
        <v>16.470236698625698</v>
      </c>
      <c r="AK2690" s="163">
        <f t="shared" si="560"/>
        <v>-1470.113474448377</v>
      </c>
      <c r="AL2690" s="153">
        <f t="shared" ref="AL2690:AL2753" si="563">Y2690-Z2690</f>
        <v>30.122099436310698</v>
      </c>
    </row>
    <row r="2691" spans="24:38" x14ac:dyDescent="0.35">
      <c r="X2691" s="26">
        <v>63.78</v>
      </c>
      <c r="Y2691" s="152">
        <v>55.028238700000003</v>
      </c>
      <c r="Z2691" s="153">
        <f t="shared" si="561"/>
        <v>24.109325763689299</v>
      </c>
      <c r="AA2691" s="154">
        <f t="shared" ref="AA2691:AA2754" si="564">$S$36*4^0.5/(PI()*$T$36*(1+(4/$T$36^2)*(X2691-$G$36-$B$6)^2))</f>
        <v>1.0950730819086459E-2</v>
      </c>
      <c r="AB2691" s="155">
        <f t="shared" ref="AB2691:AB2754" si="565">$S$37*4^0.5/(PI()*$T$37*(1+(4/$T$37^2)*(X2691-$G$37-$B$6)^2))</f>
        <v>9.6442081645155813E-3</v>
      </c>
      <c r="AC2691" s="156">
        <f t="shared" ref="AC2691:AC2754" si="566">$S$38*4^0.5/(PI()*$T$38*(1+(4/$T$38^2)*(X2691-$G$38-$B$6)^2))</f>
        <v>1.9048173980663584E-3</v>
      </c>
      <c r="AD2691" s="157">
        <f t="shared" ref="AD2691:AD2754" si="567">$S$39*4^0.5/(PI()*$T$39*(1+(4/$T$39^2)*(X2691-$G$39-$B$6)^2))</f>
        <v>6.4236609556706349E-3</v>
      </c>
      <c r="AE2691" s="158">
        <f t="shared" ref="AE2691:AE2754" si="568">$S$40*4^0.5/(PI()*$T$40*(1+(4/$T$40^2)*(X2691-$G$40-$B$6)^2))</f>
        <v>3.142234922171101E-3</v>
      </c>
      <c r="AF2691" s="159">
        <f t="shared" ref="AF2691:AF2754" si="569">$S$41*4^0.5/(PI()*$T$41*(1+(4/$T$41^2)*(X2691-$G$41-$B$6)^2))</f>
        <v>0.13174159023890075</v>
      </c>
      <c r="AG2691" s="160">
        <f t="shared" ref="AG2691:AG2754" si="570">$S$42*4^0.5/(PI()*$T$42*(1+(4/$T$42^2)*(X2691-$G$42-$B$6)^2))</f>
        <v>7.075718473639428E-2</v>
      </c>
      <c r="AH2691" s="161">
        <f t="shared" ref="AH2691:AH2754" si="571">SUM(Z2691:AG2691)</f>
        <v>24.343890190924107</v>
      </c>
      <c r="AI2691" s="69">
        <f t="shared" si="562"/>
        <v>30.684348509075896</v>
      </c>
      <c r="AJ2691" s="69">
        <f t="shared" ref="AJ2691:AJ2754" si="572">(1/Y2691)*AI2691^2</f>
        <v>17.10992875057126</v>
      </c>
      <c r="AK2691" s="163">
        <f t="shared" ref="AK2691:AK2754" si="573">AI2691-1500</f>
        <v>-1469.3156514909242</v>
      </c>
      <c r="AL2691" s="153">
        <f t="shared" si="563"/>
        <v>30.918912936310704</v>
      </c>
    </row>
    <row r="2692" spans="24:38" x14ac:dyDescent="0.35">
      <c r="X2692" s="26">
        <v>63.8</v>
      </c>
      <c r="Y2692" s="152">
        <v>60.781679199999999</v>
      </c>
      <c r="Z2692" s="153">
        <f t="shared" si="561"/>
        <v>24.109325763689299</v>
      </c>
      <c r="AA2692" s="154">
        <f t="shared" si="564"/>
        <v>1.0938668580015758E-2</v>
      </c>
      <c r="AB2692" s="155">
        <f t="shared" si="565"/>
        <v>9.6302655709147224E-3</v>
      </c>
      <c r="AC2692" s="156">
        <f t="shared" si="566"/>
        <v>1.9017154044031952E-3</v>
      </c>
      <c r="AD2692" s="157">
        <f t="shared" si="567"/>
        <v>6.4122463114101138E-3</v>
      </c>
      <c r="AE2692" s="158">
        <f t="shared" si="568"/>
        <v>3.1358581917195726E-3</v>
      </c>
      <c r="AF2692" s="159">
        <f t="shared" si="569"/>
        <v>0.13118295915345646</v>
      </c>
      <c r="AG2692" s="160">
        <f t="shared" si="570"/>
        <v>7.0360307727025034E-2</v>
      </c>
      <c r="AH2692" s="161">
        <f t="shared" si="571"/>
        <v>24.342887784628246</v>
      </c>
      <c r="AI2692" s="69">
        <f t="shared" si="562"/>
        <v>36.438791415371753</v>
      </c>
      <c r="AJ2692" s="69">
        <f t="shared" si="572"/>
        <v>21.845160207633263</v>
      </c>
      <c r="AK2692" s="163">
        <f t="shared" si="573"/>
        <v>-1463.5612085846283</v>
      </c>
      <c r="AL2692" s="153">
        <f t="shared" si="563"/>
        <v>36.672353436310701</v>
      </c>
    </row>
    <row r="2693" spans="24:38" x14ac:dyDescent="0.35">
      <c r="X2693" s="26">
        <v>63.82</v>
      </c>
      <c r="Y2693" s="152">
        <v>52.499929999999999</v>
      </c>
      <c r="Z2693" s="153">
        <f t="shared" si="561"/>
        <v>24.109325763689299</v>
      </c>
      <c r="AA2693" s="154">
        <f t="shared" si="564"/>
        <v>1.0926626259818441E-2</v>
      </c>
      <c r="AB2693" s="155">
        <f t="shared" si="565"/>
        <v>9.6163531905847591E-3</v>
      </c>
      <c r="AC2693" s="156">
        <f t="shared" si="566"/>
        <v>1.8986209819604634E-3</v>
      </c>
      <c r="AD2693" s="157">
        <f t="shared" si="567"/>
        <v>6.4008620653086077E-3</v>
      </c>
      <c r="AE2693" s="158">
        <f t="shared" si="568"/>
        <v>3.1295008526017734E-3</v>
      </c>
      <c r="AF2693" s="159">
        <f t="shared" si="569"/>
        <v>0.13062787371589749</v>
      </c>
      <c r="AG2693" s="160">
        <f t="shared" si="570"/>
        <v>6.9966760459835617E-2</v>
      </c>
      <c r="AH2693" s="161">
        <f t="shared" si="571"/>
        <v>24.341892361215304</v>
      </c>
      <c r="AI2693" s="69">
        <f t="shared" si="562"/>
        <v>28.158037638784695</v>
      </c>
      <c r="AJ2693" s="69">
        <f t="shared" si="572"/>
        <v>15.102402682579111</v>
      </c>
      <c r="AK2693" s="163">
        <f t="shared" si="573"/>
        <v>-1471.8419623612153</v>
      </c>
      <c r="AL2693" s="153">
        <f t="shared" si="563"/>
        <v>28.390604236310701</v>
      </c>
    </row>
    <row r="2694" spans="24:38" x14ac:dyDescent="0.35">
      <c r="X2694" s="26">
        <v>63.84</v>
      </c>
      <c r="Y2694" s="152">
        <v>63.531519799999998</v>
      </c>
      <c r="Z2694" s="153">
        <f t="shared" si="561"/>
        <v>24.109325763689299</v>
      </c>
      <c r="AA2694" s="154">
        <f t="shared" si="564"/>
        <v>1.0914603814661509E-2</v>
      </c>
      <c r="AB2694" s="155">
        <f t="shared" si="565"/>
        <v>9.6024709362935029E-3</v>
      </c>
      <c r="AC2694" s="156">
        <f t="shared" si="566"/>
        <v>1.8955341061188422E-3</v>
      </c>
      <c r="AD2694" s="157">
        <f t="shared" si="567"/>
        <v>6.3895081095248149E-3</v>
      </c>
      <c r="AE2694" s="158">
        <f t="shared" si="568"/>
        <v>3.123162826273266E-3</v>
      </c>
      <c r="AF2694" s="159">
        <f t="shared" si="569"/>
        <v>0.13007630398401357</v>
      </c>
      <c r="AG2694" s="160">
        <f t="shared" si="570"/>
        <v>6.9576505791100252E-2</v>
      </c>
      <c r="AH2694" s="161">
        <f t="shared" si="571"/>
        <v>24.340903853257284</v>
      </c>
      <c r="AI2694" s="69">
        <f t="shared" si="562"/>
        <v>39.19061594674271</v>
      </c>
      <c r="AJ2694" s="69">
        <f t="shared" si="572"/>
        <v>24.175470429798914</v>
      </c>
      <c r="AK2694" s="163">
        <f t="shared" si="573"/>
        <v>-1460.8093840532572</v>
      </c>
      <c r="AL2694" s="153">
        <f t="shared" si="563"/>
        <v>39.4221940363107</v>
      </c>
    </row>
    <row r="2695" spans="24:38" x14ac:dyDescent="0.35">
      <c r="X2695" s="26">
        <v>63.86</v>
      </c>
      <c r="Y2695" s="152">
        <v>59.3265216</v>
      </c>
      <c r="Z2695" s="153">
        <f t="shared" si="561"/>
        <v>24.109325763689299</v>
      </c>
      <c r="AA2695" s="154">
        <f t="shared" si="564"/>
        <v>1.0902601200832465E-2</v>
      </c>
      <c r="AB2695" s="155">
        <f t="shared" si="565"/>
        <v>9.5886187211233539E-3</v>
      </c>
      <c r="AC2695" s="156">
        <f t="shared" si="566"/>
        <v>1.892454752359E-3</v>
      </c>
      <c r="AD2695" s="157">
        <f t="shared" si="567"/>
        <v>6.3781843366952327E-3</v>
      </c>
      <c r="AE2695" s="158">
        <f t="shared" si="568"/>
        <v>3.1168440345868921E-3</v>
      </c>
      <c r="AF2695" s="159">
        <f t="shared" si="569"/>
        <v>0.12952822033099542</v>
      </c>
      <c r="AG2695" s="160">
        <f t="shared" si="570"/>
        <v>6.9189507093575284E-2</v>
      </c>
      <c r="AH2695" s="161">
        <f t="shared" si="571"/>
        <v>24.33992219415947</v>
      </c>
      <c r="AI2695" s="69">
        <f t="shared" si="562"/>
        <v>34.986599405840529</v>
      </c>
      <c r="AJ2695" s="69">
        <f t="shared" si="572"/>
        <v>20.632629471146359</v>
      </c>
      <c r="AK2695" s="163">
        <f t="shared" si="573"/>
        <v>-1465.0134005941595</v>
      </c>
      <c r="AL2695" s="153">
        <f t="shared" si="563"/>
        <v>35.217195836310701</v>
      </c>
    </row>
    <row r="2696" spans="24:38" x14ac:dyDescent="0.35">
      <c r="X2696" s="26">
        <v>63.88</v>
      </c>
      <c r="Y2696" s="152">
        <v>57.344571600000002</v>
      </c>
      <c r="Z2696" s="153">
        <f t="shared" si="561"/>
        <v>24.109325763689299</v>
      </c>
      <c r="AA2696" s="154">
        <f t="shared" si="564"/>
        <v>1.0890618374738915E-2</v>
      </c>
      <c r="AB2696" s="155">
        <f t="shared" si="565"/>
        <v>9.5747964584699408E-3</v>
      </c>
      <c r="AC2696" s="156">
        <f t="shared" si="566"/>
        <v>1.8893828962611003E-3</v>
      </c>
      <c r="AD2696" s="157">
        <f t="shared" si="567"/>
        <v>6.3668906399316156E-3</v>
      </c>
      <c r="AE2696" s="158">
        <f t="shared" si="568"/>
        <v>3.1105443997903525E-3</v>
      </c>
      <c r="AF2696" s="159">
        <f t="shared" si="569"/>
        <v>0.1289835934414558</v>
      </c>
      <c r="AG2696" s="160">
        <f t="shared" si="570"/>
        <v>6.8805728247904652E-2</v>
      </c>
      <c r="AH2696" s="161">
        <f t="shared" si="571"/>
        <v>24.338947318147849</v>
      </c>
      <c r="AI2696" s="69">
        <f t="shared" si="562"/>
        <v>33.00562428185215</v>
      </c>
      <c r="AJ2696" s="69">
        <f t="shared" si="572"/>
        <v>18.996937353260968</v>
      </c>
      <c r="AK2696" s="163">
        <f t="shared" si="573"/>
        <v>-1466.9943757181479</v>
      </c>
      <c r="AL2696" s="153">
        <f t="shared" si="563"/>
        <v>33.235245836310703</v>
      </c>
    </row>
    <row r="2697" spans="24:38" x14ac:dyDescent="0.35">
      <c r="X2697" s="26">
        <v>63.9</v>
      </c>
      <c r="Y2697" s="152">
        <v>73.585037900000003</v>
      </c>
      <c r="Z2697" s="153">
        <f t="shared" si="561"/>
        <v>24.109325763689299</v>
      </c>
      <c r="AA2697" s="154">
        <f t="shared" si="564"/>
        <v>1.087865529290819E-2</v>
      </c>
      <c r="AB2697" s="155">
        <f t="shared" si="565"/>
        <v>9.5610040620407784E-3</v>
      </c>
      <c r="AC2697" s="156">
        <f t="shared" si="566"/>
        <v>1.8863185135043262E-3</v>
      </c>
      <c r="AD2697" s="157">
        <f t="shared" si="567"/>
        <v>6.3556269128184741E-3</v>
      </c>
      <c r="AE2697" s="158">
        <f t="shared" si="568"/>
        <v>3.1042638445238331E-3</v>
      </c>
      <c r="AF2697" s="159">
        <f t="shared" si="569"/>
        <v>0.128442394307511</v>
      </c>
      <c r="AG2697" s="160">
        <f t="shared" si="570"/>
        <v>6.8425133634193225E-2</v>
      </c>
      <c r="AH2697" s="161">
        <f t="shared" si="571"/>
        <v>24.337979160256801</v>
      </c>
      <c r="AI2697" s="69">
        <f t="shared" si="562"/>
        <v>49.247058739743203</v>
      </c>
      <c r="AJ2697" s="69">
        <f t="shared" si="572"/>
        <v>32.958776182348309</v>
      </c>
      <c r="AK2697" s="163">
        <f t="shared" si="573"/>
        <v>-1450.7529412602569</v>
      </c>
      <c r="AL2697" s="153">
        <f t="shared" si="563"/>
        <v>49.475712136310705</v>
      </c>
    </row>
    <row r="2698" spans="24:38" x14ac:dyDescent="0.35">
      <c r="X2698" s="26">
        <v>63.92</v>
      </c>
      <c r="Y2698" s="152">
        <v>79.052070900000004</v>
      </c>
      <c r="Z2698" s="153">
        <f t="shared" si="561"/>
        <v>24.109325763689299</v>
      </c>
      <c r="AA2698" s="154">
        <f t="shared" si="564"/>
        <v>1.0866711911986925E-2</v>
      </c>
      <c r="AB2698" s="155">
        <f t="shared" si="565"/>
        <v>9.547241445853916E-3</v>
      </c>
      <c r="AC2698" s="156">
        <f t="shared" si="566"/>
        <v>1.883261579866393E-3</v>
      </c>
      <c r="AD2698" s="157">
        <f t="shared" si="567"/>
        <v>6.3443930494105341E-3</v>
      </c>
      <c r="AE2698" s="158">
        <f t="shared" si="568"/>
        <v>3.0980022918176125E-3</v>
      </c>
      <c r="AF2698" s="159">
        <f t="shared" si="569"/>
        <v>0.1279045942249166</v>
      </c>
      <c r="AG2698" s="160">
        <f t="shared" si="570"/>
        <v>6.8047688123740929E-2</v>
      </c>
      <c r="AH2698" s="161">
        <f t="shared" si="571"/>
        <v>24.337017656316892</v>
      </c>
      <c r="AI2698" s="69">
        <f t="shared" si="562"/>
        <v>54.715053243683116</v>
      </c>
      <c r="AJ2698" s="69">
        <f t="shared" si="572"/>
        <v>37.870444346057965</v>
      </c>
      <c r="AK2698" s="163">
        <f t="shared" si="573"/>
        <v>-1445.2849467563169</v>
      </c>
      <c r="AL2698" s="153">
        <f t="shared" si="563"/>
        <v>54.942745136310705</v>
      </c>
    </row>
    <row r="2699" spans="24:38" x14ac:dyDescent="0.35">
      <c r="X2699" s="26">
        <v>63.94</v>
      </c>
      <c r="Y2699" s="152">
        <v>99.798401799999994</v>
      </c>
      <c r="Z2699" s="153">
        <f t="shared" si="561"/>
        <v>24.109325763689299</v>
      </c>
      <c r="AA2699" s="154">
        <f t="shared" si="564"/>
        <v>1.0854788188740696E-2</v>
      </c>
      <c r="AB2699" s="155">
        <f t="shared" si="565"/>
        <v>9.5335085242366016E-3</v>
      </c>
      <c r="AC2699" s="156">
        <f t="shared" si="566"/>
        <v>1.8802120712230743E-3</v>
      </c>
      <c r="AD2699" s="157">
        <f t="shared" si="567"/>
        <v>6.3331889442302799E-3</v>
      </c>
      <c r="AE2699" s="158">
        <f t="shared" si="568"/>
        <v>3.0917596650897202E-3</v>
      </c>
      <c r="AF2699" s="159">
        <f t="shared" si="569"/>
        <v>0.12737016478926316</v>
      </c>
      <c r="AG2699" s="160">
        <f t="shared" si="570"/>
        <v>6.7673357070937898E-2</v>
      </c>
      <c r="AH2699" s="161">
        <f t="shared" si="571"/>
        <v>24.336062742943017</v>
      </c>
      <c r="AI2699" s="69">
        <f t="shared" si="562"/>
        <v>75.46233905705698</v>
      </c>
      <c r="AJ2699" s="69">
        <f t="shared" si="572"/>
        <v>57.060679462326092</v>
      </c>
      <c r="AK2699" s="163">
        <f t="shared" si="573"/>
        <v>-1424.5376609429429</v>
      </c>
      <c r="AL2699" s="153">
        <f t="shared" si="563"/>
        <v>75.689076036310695</v>
      </c>
    </row>
    <row r="2700" spans="24:38" x14ac:dyDescent="0.35">
      <c r="X2700" s="26">
        <v>63.96</v>
      </c>
      <c r="Y2700" s="152">
        <v>123.122848</v>
      </c>
      <c r="Z2700" s="153">
        <f t="shared" si="561"/>
        <v>24.109325763689299</v>
      </c>
      <c r="AA2700" s="154">
        <f t="shared" si="564"/>
        <v>1.0842884080053598E-2</v>
      </c>
      <c r="AB2700" s="155">
        <f t="shared" si="565"/>
        <v>9.5198052118239326E-3</v>
      </c>
      <c r="AC2700" s="156">
        <f t="shared" si="566"/>
        <v>1.8771699635477205E-3</v>
      </c>
      <c r="AD2700" s="157">
        <f t="shared" si="567"/>
        <v>6.3220144922654514E-3</v>
      </c>
      <c r="AE2700" s="158">
        <f t="shared" si="568"/>
        <v>3.0855358881435794E-3</v>
      </c>
      <c r="AF2700" s="159">
        <f t="shared" si="569"/>
        <v>0.12683907789222407</v>
      </c>
      <c r="AG2700" s="160">
        <f t="shared" si="570"/>
        <v>6.7302106305313303E-2</v>
      </c>
      <c r="AH2700" s="161">
        <f t="shared" si="571"/>
        <v>24.33511435752267</v>
      </c>
      <c r="AI2700" s="69">
        <f t="shared" si="562"/>
        <v>98.787733642477335</v>
      </c>
      <c r="AJ2700" s="69">
        <f t="shared" si="572"/>
        <v>79.262431601785636</v>
      </c>
      <c r="AK2700" s="163">
        <f t="shared" si="573"/>
        <v>-1401.2122663575226</v>
      </c>
      <c r="AL2700" s="153">
        <f t="shared" si="563"/>
        <v>99.013522236310706</v>
      </c>
    </row>
    <row r="2701" spans="24:38" x14ac:dyDescent="0.35">
      <c r="X2701" s="26">
        <v>63.98</v>
      </c>
      <c r="Y2701" s="152">
        <v>136.60188400000001</v>
      </c>
      <c r="Z2701" s="153">
        <f t="shared" si="561"/>
        <v>24.109325763689299</v>
      </c>
      <c r="AA2701" s="154">
        <f t="shared" si="564"/>
        <v>1.0830999542927884E-2</v>
      </c>
      <c r="AB2701" s="155">
        <f t="shared" si="565"/>
        <v>9.5061314235575546E-3</v>
      </c>
      <c r="AC2701" s="156">
        <f t="shared" si="566"/>
        <v>1.8741352329107919E-3</v>
      </c>
      <c r="AD2701" s="157">
        <f t="shared" si="567"/>
        <v>6.3108695889666075E-3</v>
      </c>
      <c r="AE2701" s="158">
        <f t="shared" si="568"/>
        <v>3.0793308851656972E-3</v>
      </c>
      <c r="AF2701" s="159">
        <f t="shared" si="569"/>
        <v>0.12631130571786134</v>
      </c>
      <c r="AG2701" s="160">
        <f t="shared" si="570"/>
        <v>6.693390212373844E-2</v>
      </c>
      <c r="AH2701" s="161">
        <f t="shared" si="571"/>
        <v>24.334172438204426</v>
      </c>
      <c r="AI2701" s="69">
        <f t="shared" si="562"/>
        <v>112.26771156179558</v>
      </c>
      <c r="AJ2701" s="69">
        <f t="shared" si="572"/>
        <v>92.26841307197877</v>
      </c>
      <c r="AK2701" s="163">
        <f t="shared" si="573"/>
        <v>-1387.7322884382045</v>
      </c>
      <c r="AL2701" s="153">
        <f t="shared" si="563"/>
        <v>112.49255823631071</v>
      </c>
    </row>
    <row r="2702" spans="24:38" x14ac:dyDescent="0.35">
      <c r="X2702" s="26">
        <v>64</v>
      </c>
      <c r="Y2702" s="152">
        <v>215.212334</v>
      </c>
      <c r="Z2702" s="153">
        <f t="shared" si="561"/>
        <v>24.109325763689299</v>
      </c>
      <c r="AA2702" s="154">
        <f t="shared" si="564"/>
        <v>1.0819134534483557E-2</v>
      </c>
      <c r="AB2702" s="155">
        <f t="shared" si="565"/>
        <v>9.4924870746843151E-3</v>
      </c>
      <c r="AC2702" s="156">
        <f t="shared" si="566"/>
        <v>1.8711078554793806E-3</v>
      </c>
      <c r="AD2702" s="157">
        <f t="shared" si="567"/>
        <v>6.2997541302446522E-3</v>
      </c>
      <c r="AE2702" s="158">
        <f t="shared" si="568"/>
        <v>3.0731445807233382E-3</v>
      </c>
      <c r="AF2702" s="159">
        <f t="shared" si="569"/>
        <v>0.12578682073898165</v>
      </c>
      <c r="AG2702" s="160">
        <f t="shared" si="570"/>
        <v>6.6568711282776624E-2</v>
      </c>
      <c r="AH2702" s="161">
        <f t="shared" si="571"/>
        <v>24.33323692388667</v>
      </c>
      <c r="AI2702" s="69">
        <f t="shared" si="562"/>
        <v>190.87909707611334</v>
      </c>
      <c r="AJ2702" s="69">
        <f t="shared" si="572"/>
        <v>169.2971263468213</v>
      </c>
      <c r="AK2702" s="163">
        <f t="shared" si="573"/>
        <v>-1309.1209029238867</v>
      </c>
      <c r="AL2702" s="153">
        <f t="shared" si="563"/>
        <v>191.1030082363107</v>
      </c>
    </row>
    <row r="2703" spans="24:38" x14ac:dyDescent="0.35">
      <c r="X2703" s="26">
        <v>64.02</v>
      </c>
      <c r="Y2703" s="152">
        <v>296.661339</v>
      </c>
      <c r="Z2703" s="153">
        <f t="shared" si="561"/>
        <v>24.109325763689299</v>
      </c>
      <c r="AA2703" s="154">
        <f t="shared" si="564"/>
        <v>1.0807289011957993E-2</v>
      </c>
      <c r="AB2703" s="155">
        <f t="shared" si="565"/>
        <v>9.4788720807549801E-3</v>
      </c>
      <c r="AC2703" s="156">
        <f t="shared" si="566"/>
        <v>1.8680878075167519E-3</v>
      </c>
      <c r="AD2703" s="157">
        <f t="shared" si="567"/>
        <v>6.2886680124684402E-3</v>
      </c>
      <c r="AE2703" s="158">
        <f t="shared" si="568"/>
        <v>3.0669768997622533E-3</v>
      </c>
      <c r="AF2703" s="159">
        <f t="shared" si="569"/>
        <v>0.12526559571354898</v>
      </c>
      <c r="AG2703" s="160">
        <f t="shared" si="570"/>
        <v>6.6206500991180861E-2</v>
      </c>
      <c r="AH2703" s="161">
        <f t="shared" si="571"/>
        <v>24.332307754206493</v>
      </c>
      <c r="AI2703" s="69">
        <f t="shared" si="562"/>
        <v>272.32903124579349</v>
      </c>
      <c r="AJ2703" s="69">
        <f t="shared" si="572"/>
        <v>249.99247124436519</v>
      </c>
      <c r="AK2703" s="163">
        <f t="shared" si="573"/>
        <v>-1227.6709687542066</v>
      </c>
      <c r="AL2703" s="153">
        <f t="shared" si="563"/>
        <v>272.5520132363107</v>
      </c>
    </row>
    <row r="2704" spans="24:38" x14ac:dyDescent="0.35">
      <c r="X2704" s="26">
        <v>64.040000000000006</v>
      </c>
      <c r="Y2704" s="152">
        <v>402.85099000000002</v>
      </c>
      <c r="Z2704" s="153">
        <f t="shared" si="561"/>
        <v>24.109325763689299</v>
      </c>
      <c r="AA2704" s="154">
        <f t="shared" si="564"/>
        <v>1.079546293270554E-2</v>
      </c>
      <c r="AB2704" s="155">
        <f t="shared" si="565"/>
        <v>9.4652863576228773E-3</v>
      </c>
      <c r="AC2704" s="156">
        <f t="shared" si="566"/>
        <v>1.8650750653818682E-3</v>
      </c>
      <c r="AD2704" s="157">
        <f t="shared" si="567"/>
        <v>6.2776111324623178E-3</v>
      </c>
      <c r="AE2704" s="158">
        <f t="shared" si="568"/>
        <v>3.060827767604378E-3</v>
      </c>
      <c r="AF2704" s="159">
        <f t="shared" si="569"/>
        <v>0.12474760368114499</v>
      </c>
      <c r="AG2704" s="160">
        <f t="shared" si="570"/>
        <v>6.5847238902531788E-2</v>
      </c>
      <c r="AH2704" s="161">
        <f t="shared" si="571"/>
        <v>24.331384869528751</v>
      </c>
      <c r="AI2704" s="69">
        <f t="shared" si="562"/>
        <v>378.51960513047129</v>
      </c>
      <c r="AJ2704" s="69">
        <f t="shared" si="572"/>
        <v>355.65778668715171</v>
      </c>
      <c r="AK2704" s="163">
        <f t="shared" si="573"/>
        <v>-1121.4803948695287</v>
      </c>
      <c r="AL2704" s="153">
        <f t="shared" si="563"/>
        <v>378.74166423631073</v>
      </c>
    </row>
    <row r="2705" spans="24:38" x14ac:dyDescent="0.35">
      <c r="X2705" s="26">
        <v>64.06</v>
      </c>
      <c r="Y2705" s="152">
        <v>577.75164900000004</v>
      </c>
      <c r="Z2705" s="153">
        <f t="shared" si="561"/>
        <v>24.109325763689299</v>
      </c>
      <c r="AA2705" s="154">
        <f t="shared" si="564"/>
        <v>1.0783656254197173E-2</v>
      </c>
      <c r="AB2705" s="155">
        <f t="shared" si="565"/>
        <v>9.4517298214426768E-3</v>
      </c>
      <c r="AC2705" s="156">
        <f t="shared" si="566"/>
        <v>1.8620696055289387E-3</v>
      </c>
      <c r="AD2705" s="157">
        <f t="shared" si="567"/>
        <v>6.2665833875037739E-3</v>
      </c>
      <c r="AE2705" s="158">
        <f t="shared" si="568"/>
        <v>3.0546971099456037E-3</v>
      </c>
      <c r="AF2705" s="159">
        <f t="shared" si="569"/>
        <v>0.12423281795948539</v>
      </c>
      <c r="AG2705" s="160">
        <f t="shared" si="570"/>
        <v>6.549089310801777E-2</v>
      </c>
      <c r="AH2705" s="161">
        <f t="shared" si="571"/>
        <v>24.330468210935418</v>
      </c>
      <c r="AI2705" s="69">
        <f t="shared" si="562"/>
        <v>553.42118078906458</v>
      </c>
      <c r="AJ2705" s="69">
        <f t="shared" si="572"/>
        <v>530.11532528912346</v>
      </c>
      <c r="AK2705" s="163">
        <f t="shared" si="573"/>
        <v>-946.57881921093542</v>
      </c>
      <c r="AL2705" s="153">
        <f t="shared" si="563"/>
        <v>553.64232323631074</v>
      </c>
    </row>
    <row r="2706" spans="24:38" x14ac:dyDescent="0.35">
      <c r="X2706" s="26">
        <v>64.08</v>
      </c>
      <c r="Y2706" s="152">
        <v>748.409492</v>
      </c>
      <c r="Z2706" s="153">
        <f t="shared" si="561"/>
        <v>24.109325763689299</v>
      </c>
      <c r="AA2706" s="154">
        <f t="shared" si="564"/>
        <v>1.077186893402006E-2</v>
      </c>
      <c r="AB2706" s="155">
        <f t="shared" si="565"/>
        <v>9.4382023886690116E-3</v>
      </c>
      <c r="AC2706" s="156">
        <f t="shared" si="566"/>
        <v>1.8590714045069474E-3</v>
      </c>
      <c r="AD2706" s="157">
        <f t="shared" si="567"/>
        <v>6.2555846753210029E-3</v>
      </c>
      <c r="AE2706" s="158">
        <f t="shared" si="568"/>
        <v>3.0485848528534992E-3</v>
      </c>
      <c r="AF2706" s="159">
        <f t="shared" si="569"/>
        <v>0.12372121214098125</v>
      </c>
      <c r="AG2706" s="160">
        <f t="shared" si="570"/>
        <v>6.5137432129348055E-2</v>
      </c>
      <c r="AH2706" s="161">
        <f t="shared" si="571"/>
        <v>24.329557720215</v>
      </c>
      <c r="AI2706" s="69">
        <f t="shared" si="562"/>
        <v>724.07993427978499</v>
      </c>
      <c r="AJ2706" s="69">
        <f t="shared" si="572"/>
        <v>700.54129033764013</v>
      </c>
      <c r="AK2706" s="163">
        <f t="shared" si="573"/>
        <v>-775.92006572021501</v>
      </c>
      <c r="AL2706" s="153">
        <f t="shared" si="563"/>
        <v>724.3001662363107</v>
      </c>
    </row>
    <row r="2707" spans="24:38" x14ac:dyDescent="0.35">
      <c r="X2707" s="26">
        <v>64.099999999999994</v>
      </c>
      <c r="Y2707" s="152">
        <v>855.18084599999997</v>
      </c>
      <c r="Z2707" s="153">
        <f t="shared" si="561"/>
        <v>24.109325763689299</v>
      </c>
      <c r="AA2707" s="154">
        <f t="shared" si="564"/>
        <v>1.0760100929877219E-2</v>
      </c>
      <c r="AB2707" s="155">
        <f t="shared" si="565"/>
        <v>9.4247039760552379E-3</v>
      </c>
      <c r="AC2707" s="156">
        <f t="shared" si="566"/>
        <v>1.8560804389592032E-3</v>
      </c>
      <c r="AD2707" s="157">
        <f t="shared" si="567"/>
        <v>6.2446148940905688E-3</v>
      </c>
      <c r="AE2707" s="158">
        <f t="shared" si="568"/>
        <v>3.0424909227651036E-3</v>
      </c>
      <c r="AF2707" s="159">
        <f t="shared" si="569"/>
        <v>0.12321276008935388</v>
      </c>
      <c r="AG2707" s="160">
        <f t="shared" si="570"/>
        <v>6.4786824911802335E-2</v>
      </c>
      <c r="AH2707" s="161">
        <f t="shared" si="571"/>
        <v>24.328653339852202</v>
      </c>
      <c r="AI2707" s="69">
        <f t="shared" si="562"/>
        <v>830.85219266014781</v>
      </c>
      <c r="AJ2707" s="69">
        <f t="shared" si="572"/>
        <v>807.21565418243165</v>
      </c>
      <c r="AK2707" s="163">
        <f t="shared" si="573"/>
        <v>-669.14780733985219</v>
      </c>
      <c r="AL2707" s="153">
        <f t="shared" si="563"/>
        <v>831.07152023631068</v>
      </c>
    </row>
    <row r="2708" spans="24:38" x14ac:dyDescent="0.35">
      <c r="X2708" s="26">
        <v>64.12</v>
      </c>
      <c r="Y2708" s="152">
        <v>762.190248</v>
      </c>
      <c r="Z2708" s="153">
        <f t="shared" si="561"/>
        <v>24.109325763689299</v>
      </c>
      <c r="AA2708" s="154">
        <f t="shared" si="564"/>
        <v>1.074835219958711E-2</v>
      </c>
      <c r="AB2708" s="155">
        <f t="shared" si="565"/>
        <v>9.411234500652137E-3</v>
      </c>
      <c r="AC2708" s="156">
        <f t="shared" si="566"/>
        <v>1.8530966856228786E-3</v>
      </c>
      <c r="AD2708" s="157">
        <f t="shared" si="567"/>
        <v>6.2336739424350227E-3</v>
      </c>
      <c r="AE2708" s="158">
        <f t="shared" si="568"/>
        <v>3.0364152464847026E-3</v>
      </c>
      <c r="AF2708" s="159">
        <f t="shared" si="569"/>
        <v>0.12270743593629606</v>
      </c>
      <c r="AG2708" s="160">
        <f t="shared" si="570"/>
        <v>6.4439040817409088E-2</v>
      </c>
      <c r="AH2708" s="161">
        <f t="shared" si="571"/>
        <v>24.327755013017786</v>
      </c>
      <c r="AI2708" s="69">
        <f t="shared" si="562"/>
        <v>737.86249298698226</v>
      </c>
      <c r="AJ2708" s="69">
        <f t="shared" si="572"/>
        <v>714.31123657851413</v>
      </c>
      <c r="AK2708" s="163">
        <f t="shared" si="573"/>
        <v>-762.13750701301774</v>
      </c>
      <c r="AL2708" s="153">
        <f t="shared" si="563"/>
        <v>738.0809222363107</v>
      </c>
    </row>
    <row r="2709" spans="24:38" x14ac:dyDescent="0.35">
      <c r="X2709" s="26">
        <v>64.14</v>
      </c>
      <c r="Y2709" s="152">
        <v>505.61438800000002</v>
      </c>
      <c r="Z2709" s="153">
        <f t="shared" si="561"/>
        <v>24.109325763689299</v>
      </c>
      <c r="AA2709" s="154">
        <f t="shared" si="564"/>
        <v>1.0736622701083305E-2</v>
      </c>
      <c r="AB2709" s="155">
        <f t="shared" si="565"/>
        <v>9.3977938798066821E-3</v>
      </c>
      <c r="AC2709" s="156">
        <f t="shared" si="566"/>
        <v>1.8501201213285705E-3</v>
      </c>
      <c r="AD2709" s="157">
        <f t="shared" si="567"/>
        <v>6.2227617194206015E-3</v>
      </c>
      <c r="AE2709" s="158">
        <f t="shared" si="568"/>
        <v>3.0303577511816468E-3</v>
      </c>
      <c r="AF2709" s="159">
        <f t="shared" si="569"/>
        <v>0.1222052140781834</v>
      </c>
      <c r="AG2709" s="160">
        <f t="shared" si="570"/>
        <v>6.4094049618253546E-2</v>
      </c>
      <c r="AH2709" s="161">
        <f t="shared" si="571"/>
        <v>24.326862683558559</v>
      </c>
      <c r="AI2709" s="69">
        <f t="shared" si="562"/>
        <v>481.28752531644147</v>
      </c>
      <c r="AJ2709" s="69">
        <f t="shared" si="572"/>
        <v>458.13111241055958</v>
      </c>
      <c r="AK2709" s="163">
        <f t="shared" si="573"/>
        <v>-1018.7124746835585</v>
      </c>
      <c r="AL2709" s="153">
        <f t="shared" si="563"/>
        <v>481.50506223631072</v>
      </c>
    </row>
    <row r="2710" spans="24:38" x14ac:dyDescent="0.35">
      <c r="X2710" s="26">
        <v>64.16</v>
      </c>
      <c r="Y2710" s="152">
        <v>357.37722400000001</v>
      </c>
      <c r="Z2710" s="153">
        <f t="shared" si="561"/>
        <v>24.109325763689299</v>
      </c>
      <c r="AA2710" s="154">
        <f t="shared" si="564"/>
        <v>1.0724912392414051E-2</v>
      </c>
      <c r="AB2710" s="155">
        <f t="shared" si="565"/>
        <v>9.3843820311606992E-3</v>
      </c>
      <c r="AC2710" s="156">
        <f t="shared" si="566"/>
        <v>1.8471507229998337E-3</v>
      </c>
      <c r="AD2710" s="157">
        <f t="shared" si="567"/>
        <v>6.2118781245548487E-3</v>
      </c>
      <c r="AE2710" s="158">
        <f t="shared" si="568"/>
        <v>3.024318364388144E-3</v>
      </c>
      <c r="AF2710" s="159">
        <f t="shared" si="569"/>
        <v>0.12170606917282882</v>
      </c>
      <c r="AG2710" s="160">
        <f t="shared" si="570"/>
        <v>6.3751821489907948E-2</v>
      </c>
      <c r="AH2710" s="161">
        <f t="shared" si="571"/>
        <v>24.325976295987555</v>
      </c>
      <c r="AI2710" s="69">
        <f t="shared" si="562"/>
        <v>333.05124770401244</v>
      </c>
      <c r="AJ2710" s="69">
        <f t="shared" si="572"/>
        <v>310.38109355620117</v>
      </c>
      <c r="AK2710" s="163">
        <f t="shared" si="573"/>
        <v>-1166.9487522959876</v>
      </c>
      <c r="AL2710" s="153">
        <f t="shared" si="563"/>
        <v>333.26789823631071</v>
      </c>
    </row>
    <row r="2711" spans="24:38" x14ac:dyDescent="0.35">
      <c r="X2711" s="26">
        <v>64.180000000000007</v>
      </c>
      <c r="Y2711" s="152">
        <v>248.410664</v>
      </c>
      <c r="Z2711" s="153">
        <f t="shared" si="561"/>
        <v>24.109325763689299</v>
      </c>
      <c r="AA2711" s="154">
        <f t="shared" si="564"/>
        <v>1.0713221231741923E-2</v>
      </c>
      <c r="AB2711" s="155">
        <f t="shared" si="565"/>
        <v>9.3709988726496489E-3</v>
      </c>
      <c r="AC2711" s="156">
        <f t="shared" si="566"/>
        <v>1.8441884676527417E-3</v>
      </c>
      <c r="AD2711" s="157">
        <f t="shared" si="567"/>
        <v>6.2010230577843268E-3</v>
      </c>
      <c r="AE2711" s="158">
        <f t="shared" si="568"/>
        <v>3.0182970139971061E-3</v>
      </c>
      <c r="AF2711" s="159">
        <f t="shared" si="569"/>
        <v>0.12120997613628694</v>
      </c>
      <c r="AG2711" s="160">
        <f t="shared" si="570"/>
        <v>6.3412327004986599E-2</v>
      </c>
      <c r="AH2711" s="161">
        <f t="shared" si="571"/>
        <v>24.325095795474404</v>
      </c>
      <c r="AI2711" s="69">
        <f t="shared" si="562"/>
        <v>224.0855682045256</v>
      </c>
      <c r="AJ2711" s="69">
        <f t="shared" si="572"/>
        <v>202.14245664407181</v>
      </c>
      <c r="AK2711" s="163">
        <f t="shared" si="573"/>
        <v>-1275.9144317954745</v>
      </c>
      <c r="AL2711" s="153">
        <f t="shared" si="563"/>
        <v>224.3013382363107</v>
      </c>
    </row>
    <row r="2712" spans="24:38" x14ac:dyDescent="0.35">
      <c r="X2712" s="26">
        <v>64.2</v>
      </c>
      <c r="Y2712" s="152">
        <v>194.37953200000001</v>
      </c>
      <c r="Z2712" s="153">
        <f t="shared" si="561"/>
        <v>24.109325763689299</v>
      </c>
      <c r="AA2712" s="154">
        <f t="shared" si="564"/>
        <v>1.0701549177343473E-2</v>
      </c>
      <c r="AB2712" s="155">
        <f t="shared" si="565"/>
        <v>9.3576443225013954E-3</v>
      </c>
      <c r="AC2712" s="156">
        <f t="shared" si="566"/>
        <v>1.8412333323954476E-3</v>
      </c>
      <c r="AD2712" s="157">
        <f t="shared" si="567"/>
        <v>6.1901964194923395E-3</v>
      </c>
      <c r="AE2712" s="158">
        <f t="shared" si="568"/>
        <v>3.012293628260007E-3</v>
      </c>
      <c r="AF2712" s="159">
        <f t="shared" si="569"/>
        <v>0.12071691013970345</v>
      </c>
      <c r="AG2712" s="160">
        <f t="shared" si="570"/>
        <v>6.3075537126820735E-2</v>
      </c>
      <c r="AH2712" s="161">
        <f t="shared" si="571"/>
        <v>24.324221127835816</v>
      </c>
      <c r="AI2712" s="69">
        <f t="shared" si="562"/>
        <v>170.0553108721642</v>
      </c>
      <c r="AJ2712" s="69">
        <f t="shared" si="572"/>
        <v>148.7749685282111</v>
      </c>
      <c r="AK2712" s="163">
        <f t="shared" si="573"/>
        <v>-1329.9446891278358</v>
      </c>
      <c r="AL2712" s="153">
        <f t="shared" si="563"/>
        <v>170.27020623631071</v>
      </c>
    </row>
    <row r="2713" spans="24:38" x14ac:dyDescent="0.35">
      <c r="X2713" s="26">
        <v>64.22</v>
      </c>
      <c r="Y2713" s="152">
        <v>144.90284</v>
      </c>
      <c r="Z2713" s="153">
        <f t="shared" si="561"/>
        <v>24.109325763689299</v>
      </c>
      <c r="AA2713" s="154">
        <f t="shared" si="564"/>
        <v>1.0689896187608818E-2</v>
      </c>
      <c r="AB2713" s="155">
        <f t="shared" si="565"/>
        <v>9.3443182992348911E-3</v>
      </c>
      <c r="AC2713" s="156">
        <f t="shared" si="566"/>
        <v>1.8382852944277299E-3</v>
      </c>
      <c r="AD2713" s="157">
        <f t="shared" si="567"/>
        <v>6.1793981104965945E-3</v>
      </c>
      <c r="AE2713" s="158">
        <f t="shared" si="568"/>
        <v>3.0063081357847242E-3</v>
      </c>
      <c r="AF2713" s="159">
        <f t="shared" si="569"/>
        <v>0.12022684660620672</v>
      </c>
      <c r="AG2713" s="160">
        <f t="shared" si="570"/>
        <v>6.2741423203248464E-2</v>
      </c>
      <c r="AH2713" s="161">
        <f t="shared" si="571"/>
        <v>24.323352239526312</v>
      </c>
      <c r="AI2713" s="69">
        <f t="shared" si="562"/>
        <v>120.57948776047368</v>
      </c>
      <c r="AJ2713" s="69">
        <f t="shared" si="572"/>
        <v>100.3390469681493</v>
      </c>
      <c r="AK2713" s="163">
        <f t="shared" si="573"/>
        <v>-1379.4205122395263</v>
      </c>
      <c r="AL2713" s="153">
        <f t="shared" si="563"/>
        <v>120.7935142363107</v>
      </c>
    </row>
    <row r="2714" spans="24:38" x14ac:dyDescent="0.35">
      <c r="X2714" s="26">
        <v>64.239999999999995</v>
      </c>
      <c r="Y2714" s="152">
        <v>124.380454</v>
      </c>
      <c r="Z2714" s="153">
        <f t="shared" si="561"/>
        <v>24.109325763689299</v>
      </c>
      <c r="AA2714" s="154">
        <f t="shared" si="564"/>
        <v>1.067826222104129E-2</v>
      </c>
      <c r="AB2714" s="155">
        <f t="shared" si="565"/>
        <v>9.3310207216589919E-3</v>
      </c>
      <c r="AC2714" s="156">
        <f t="shared" si="566"/>
        <v>1.8353443310405607E-3</v>
      </c>
      <c r="AD2714" s="157">
        <f t="shared" si="567"/>
        <v>6.1686280320469751E-3</v>
      </c>
      <c r="AE2714" s="158">
        <f t="shared" si="568"/>
        <v>3.0003404655334254E-3</v>
      </c>
      <c r="AF2714" s="159">
        <f t="shared" si="569"/>
        <v>0.11973976120784637</v>
      </c>
      <c r="AG2714" s="160">
        <f t="shared" si="570"/>
        <v>6.2409956960521762E-2</v>
      </c>
      <c r="AH2714" s="161">
        <f t="shared" si="571"/>
        <v>24.32248907762899</v>
      </c>
      <c r="AI2714" s="69">
        <f t="shared" si="562"/>
        <v>100.05796492237101</v>
      </c>
      <c r="AJ2714" s="69">
        <f t="shared" si="572"/>
        <v>80.491717327277385</v>
      </c>
      <c r="AK2714" s="163">
        <f t="shared" si="573"/>
        <v>-1399.942035077629</v>
      </c>
      <c r="AL2714" s="153">
        <f t="shared" si="563"/>
        <v>100.2711282363107</v>
      </c>
    </row>
    <row r="2715" spans="24:38" x14ac:dyDescent="0.35">
      <c r="X2715" s="26">
        <v>64.260000000000005</v>
      </c>
      <c r="Y2715" s="152">
        <v>98.642119800000003</v>
      </c>
      <c r="Z2715" s="153">
        <f t="shared" si="561"/>
        <v>24.109325763689299</v>
      </c>
      <c r="AA2715" s="154">
        <f t="shared" si="564"/>
        <v>1.066664723625705E-2</v>
      </c>
      <c r="AB2715" s="155">
        <f t="shared" si="565"/>
        <v>9.3177515088711752E-3</v>
      </c>
      <c r="AC2715" s="156">
        <f t="shared" si="566"/>
        <v>1.8324104196156645E-3</v>
      </c>
      <c r="AD2715" s="157">
        <f t="shared" si="567"/>
        <v>6.1578860858232569E-3</v>
      </c>
      <c r="AE2715" s="158">
        <f t="shared" si="568"/>
        <v>2.9943905468204613E-3</v>
      </c>
      <c r="AF2715" s="159">
        <f t="shared" si="569"/>
        <v>0.11925562986257349</v>
      </c>
      <c r="AG2715" s="160">
        <f t="shared" si="570"/>
        <v>6.208111049732476E-2</v>
      </c>
      <c r="AH2715" s="161">
        <f t="shared" si="571"/>
        <v>24.321631589846582</v>
      </c>
      <c r="AI2715" s="69">
        <f t="shared" si="562"/>
        <v>74.320488210153428</v>
      </c>
      <c r="AJ2715" s="69">
        <f t="shared" si="572"/>
        <v>55.995704258938225</v>
      </c>
      <c r="AK2715" s="163">
        <f t="shared" si="573"/>
        <v>-1425.6795117898466</v>
      </c>
      <c r="AL2715" s="153">
        <f t="shared" si="563"/>
        <v>74.532794036310705</v>
      </c>
    </row>
    <row r="2716" spans="24:38" x14ac:dyDescent="0.35">
      <c r="X2716" s="26">
        <v>64.28</v>
      </c>
      <c r="Y2716" s="152">
        <v>65.401942399999996</v>
      </c>
      <c r="Z2716" s="153">
        <f t="shared" si="561"/>
        <v>24.109325763689299</v>
      </c>
      <c r="AA2716" s="154">
        <f t="shared" si="564"/>
        <v>1.0655051191984771E-2</v>
      </c>
      <c r="AB2716" s="155">
        <f t="shared" si="565"/>
        <v>9.3045105802563709E-3</v>
      </c>
      <c r="AC2716" s="156">
        <f t="shared" si="566"/>
        <v>1.8294835376250914E-3</v>
      </c>
      <c r="AD2716" s="157">
        <f t="shared" si="567"/>
        <v>6.1471721739328978E-3</v>
      </c>
      <c r="AE2716" s="158">
        <f t="shared" si="568"/>
        <v>2.9884583093102825E-3</v>
      </c>
      <c r="AF2716" s="159">
        <f t="shared" si="569"/>
        <v>0.11877442873126538</v>
      </c>
      <c r="AG2716" s="160">
        <f t="shared" si="570"/>
        <v>6.1754856278903016E-2</v>
      </c>
      <c r="AH2716" s="161">
        <f t="shared" si="571"/>
        <v>24.320779724492578</v>
      </c>
      <c r="AI2716" s="69">
        <f t="shared" si="562"/>
        <v>41.081162675507414</v>
      </c>
      <c r="AJ2716" s="69">
        <f t="shared" si="572"/>
        <v>25.804461837688532</v>
      </c>
      <c r="AK2716" s="163">
        <f t="shared" si="573"/>
        <v>-1458.9188373244926</v>
      </c>
      <c r="AL2716" s="153">
        <f t="shared" si="563"/>
        <v>41.292616636310697</v>
      </c>
    </row>
    <row r="2717" spans="24:38" x14ac:dyDescent="0.35">
      <c r="X2717" s="26">
        <v>64.3</v>
      </c>
      <c r="Y2717" s="152">
        <v>72.969226699999993</v>
      </c>
      <c r="Z2717" s="153">
        <f t="shared" si="561"/>
        <v>24.109325763689299</v>
      </c>
      <c r="AA2717" s="154">
        <f t="shared" si="564"/>
        <v>1.0643474047065192E-2</v>
      </c>
      <c r="AB2717" s="155">
        <f t="shared" si="565"/>
        <v>9.2912978554856654E-3</v>
      </c>
      <c r="AC2717" s="156">
        <f t="shared" si="566"/>
        <v>1.8265636626307712E-3</v>
      </c>
      <c r="AD2717" s="157">
        <f t="shared" si="567"/>
        <v>6.1364861989087636E-3</v>
      </c>
      <c r="AE2717" s="158">
        <f t="shared" si="568"/>
        <v>2.982543683015342E-3</v>
      </c>
      <c r="AF2717" s="159">
        <f t="shared" si="569"/>
        <v>0.11829613421478884</v>
      </c>
      <c r="AG2717" s="160">
        <f t="shared" si="570"/>
        <v>6.1431167131298564E-2</v>
      </c>
      <c r="AH2717" s="161">
        <f t="shared" si="571"/>
        <v>24.319933430482493</v>
      </c>
      <c r="AI2717" s="69">
        <f t="shared" si="562"/>
        <v>48.6492932695175</v>
      </c>
      <c r="AJ2717" s="69">
        <f t="shared" si="572"/>
        <v>32.43495707243833</v>
      </c>
      <c r="AK2717" s="163">
        <f t="shared" si="573"/>
        <v>-1451.3507067304824</v>
      </c>
      <c r="AL2717" s="153">
        <f t="shared" si="563"/>
        <v>48.859900936310694</v>
      </c>
    </row>
    <row r="2718" spans="24:38" x14ac:dyDescent="0.35">
      <c r="X2718" s="26">
        <v>64.319999999999993</v>
      </c>
      <c r="Y2718" s="152">
        <v>65.361577100000005</v>
      </c>
      <c r="Z2718" s="153">
        <f t="shared" si="561"/>
        <v>24.109325763689299</v>
      </c>
      <c r="AA2718" s="154">
        <f t="shared" si="564"/>
        <v>1.0631915760450817E-2</v>
      </c>
      <c r="AB2718" s="155">
        <f t="shared" si="565"/>
        <v>9.2781132545151322E-3</v>
      </c>
      <c r="AC2718" s="156">
        <f t="shared" si="566"/>
        <v>1.8236507722840937E-3</v>
      </c>
      <c r="AD2718" s="157">
        <f t="shared" si="567"/>
        <v>6.1258280637069371E-3</v>
      </c>
      <c r="AE2718" s="158">
        <f t="shared" si="568"/>
        <v>2.9766465982940379E-3</v>
      </c>
      <c r="AF2718" s="159">
        <f t="shared" si="569"/>
        <v>0.11782072295110824</v>
      </c>
      <c r="AG2718" s="160">
        <f t="shared" si="570"/>
        <v>6.111001623569242E-2</v>
      </c>
      <c r="AH2718" s="161">
        <f t="shared" si="571"/>
        <v>24.319092657325349</v>
      </c>
      <c r="AI2718" s="69">
        <f t="shared" si="562"/>
        <v>41.042484442674656</v>
      </c>
      <c r="AJ2718" s="69">
        <f t="shared" si="572"/>
        <v>25.771800558759637</v>
      </c>
      <c r="AK2718" s="163">
        <f t="shared" si="573"/>
        <v>-1458.9575155573255</v>
      </c>
      <c r="AL2718" s="153">
        <f t="shared" si="563"/>
        <v>41.252251336310707</v>
      </c>
    </row>
    <row r="2719" spans="24:38" x14ac:dyDescent="0.35">
      <c r="X2719" s="26">
        <v>64.34</v>
      </c>
      <c r="Y2719" s="152">
        <v>51.317994200000001</v>
      </c>
      <c r="Z2719" s="153">
        <f t="shared" si="561"/>
        <v>24.109325763689299</v>
      </c>
      <c r="AA2719" s="154">
        <f t="shared" si="564"/>
        <v>1.062037629120551E-2</v>
      </c>
      <c r="AB2719" s="155">
        <f t="shared" si="565"/>
        <v>9.2649566975845903E-3</v>
      </c>
      <c r="AC2719" s="156">
        <f t="shared" si="566"/>
        <v>1.8207448443254756E-3</v>
      </c>
      <c r="AD2719" s="157">
        <f t="shared" si="567"/>
        <v>6.1151976717045056E-3</v>
      </c>
      <c r="AE2719" s="158">
        <f t="shared" si="568"/>
        <v>2.9707669858486671E-3</v>
      </c>
      <c r="AF2719" s="159">
        <f t="shared" si="569"/>
        <v>0.11734817181243197</v>
      </c>
      <c r="AG2719" s="160">
        <f t="shared" si="570"/>
        <v>6.079137712284919E-2</v>
      </c>
      <c r="AH2719" s="161">
        <f t="shared" si="571"/>
        <v>24.31825735511525</v>
      </c>
      <c r="AI2719" s="69">
        <f t="shared" si="562"/>
        <v>26.999736844884751</v>
      </c>
      <c r="AJ2719" s="69">
        <f t="shared" si="572"/>
        <v>14.205266613733455</v>
      </c>
      <c r="AK2719" s="163">
        <f t="shared" si="573"/>
        <v>-1473.0002631551151</v>
      </c>
      <c r="AL2719" s="153">
        <f t="shared" si="563"/>
        <v>27.208668436310703</v>
      </c>
    </row>
    <row r="2720" spans="24:38" x14ac:dyDescent="0.35">
      <c r="X2720" s="26">
        <v>64.36</v>
      </c>
      <c r="Y2720" s="152">
        <v>49.035683499999998</v>
      </c>
      <c r="Z2720" s="153">
        <f t="shared" si="561"/>
        <v>24.109325763689299</v>
      </c>
      <c r="AA2720" s="154">
        <f t="shared" si="564"/>
        <v>1.0608855598504182E-2</v>
      </c>
      <c r="AB2720" s="155">
        <f t="shared" si="565"/>
        <v>9.2518281052164364E-3</v>
      </c>
      <c r="AC2720" s="156">
        <f t="shared" si="566"/>
        <v>1.817845856583944E-3</v>
      </c>
      <c r="AD2720" s="157">
        <f t="shared" si="567"/>
        <v>6.1045949266973973E-3</v>
      </c>
      <c r="AE2720" s="158">
        <f t="shared" si="568"/>
        <v>2.9649047767233969E-3</v>
      </c>
      <c r="AF2720" s="159">
        <f t="shared" si="569"/>
        <v>0.11687845790240113</v>
      </c>
      <c r="AG2720" s="160">
        <f t="shared" si="570"/>
        <v>6.0475223667664044E-2</v>
      </c>
      <c r="AH2720" s="161">
        <f t="shared" si="571"/>
        <v>24.317427474523093</v>
      </c>
      <c r="AI2720" s="69">
        <f t="shared" si="562"/>
        <v>24.718256025476904</v>
      </c>
      <c r="AJ2720" s="69">
        <f t="shared" si="572"/>
        <v>12.460154265842451</v>
      </c>
      <c r="AK2720" s="163">
        <f t="shared" si="573"/>
        <v>-1475.2817439745231</v>
      </c>
      <c r="AL2720" s="153">
        <f t="shared" si="563"/>
        <v>24.926357736310699</v>
      </c>
    </row>
    <row r="2721" spans="24:38" x14ac:dyDescent="0.35">
      <c r="X2721" s="26">
        <v>64.38</v>
      </c>
      <c r="Y2721" s="152">
        <v>61.555325799999999</v>
      </c>
      <c r="Z2721" s="153">
        <f t="shared" si="561"/>
        <v>24.109325763689299</v>
      </c>
      <c r="AA2721" s="154">
        <f t="shared" si="564"/>
        <v>1.0597353641632373E-2</v>
      </c>
      <c r="AB2721" s="155">
        <f t="shared" si="565"/>
        <v>9.2387273982144028E-3</v>
      </c>
      <c r="AC2721" s="156">
        <f t="shared" si="566"/>
        <v>1.8149537869767004E-3</v>
      </c>
      <c r="AD2721" s="157">
        <f t="shared" si="567"/>
        <v>6.0940197328981597E-3</v>
      </c>
      <c r="AE2721" s="158">
        <f t="shared" si="568"/>
        <v>2.9590599023022225E-3</v>
      </c>
      <c r="AF2721" s="159">
        <f t="shared" si="569"/>
        <v>0.116411558553314</v>
      </c>
      <c r="AG2721" s="160">
        <f t="shared" si="570"/>
        <v>6.0161530083806404E-2</v>
      </c>
      <c r="AH2721" s="161">
        <f t="shared" si="571"/>
        <v>24.316602966788441</v>
      </c>
      <c r="AI2721" s="69">
        <f t="shared" si="562"/>
        <v>37.238722833211554</v>
      </c>
      <c r="AJ2721" s="69">
        <f t="shared" si="572"/>
        <v>22.528066584431134</v>
      </c>
      <c r="AK2721" s="163">
        <f t="shared" si="573"/>
        <v>-1462.7612771667884</v>
      </c>
      <c r="AL2721" s="153">
        <f t="shared" si="563"/>
        <v>37.4460000363107</v>
      </c>
    </row>
    <row r="2722" spans="24:38" x14ac:dyDescent="0.35">
      <c r="X2722" s="26">
        <v>64.400000000000006</v>
      </c>
      <c r="Y2722" s="152">
        <v>51.235481800000002</v>
      </c>
      <c r="Z2722" s="153">
        <f t="shared" si="561"/>
        <v>24.109325763689299</v>
      </c>
      <c r="AA2722" s="154">
        <f t="shared" si="564"/>
        <v>1.058587037998591E-2</v>
      </c>
      <c r="AB2722" s="155">
        <f t="shared" si="565"/>
        <v>9.2256544976623694E-3</v>
      </c>
      <c r="AC2722" s="156">
        <f t="shared" si="566"/>
        <v>1.8120686135087076E-3</v>
      </c>
      <c r="AD2722" s="157">
        <f t="shared" si="567"/>
        <v>6.083471994933822E-3</v>
      </c>
      <c r="AE2722" s="158">
        <f t="shared" si="568"/>
        <v>2.9532322943069712E-3</v>
      </c>
      <c r="AF2722" s="159">
        <f t="shared" si="569"/>
        <v>0.11594745132339229</v>
      </c>
      <c r="AG2722" s="160">
        <f t="shared" si="570"/>
        <v>5.9850270918462768E-2</v>
      </c>
      <c r="AH2722" s="161">
        <f t="shared" si="571"/>
        <v>24.315783783711552</v>
      </c>
      <c r="AI2722" s="69">
        <f t="shared" si="562"/>
        <v>26.91969801628845</v>
      </c>
      <c r="AJ2722" s="69">
        <f t="shared" si="572"/>
        <v>14.1439119108306</v>
      </c>
      <c r="AK2722" s="163">
        <f t="shared" si="573"/>
        <v>-1473.0803019837115</v>
      </c>
      <c r="AL2722" s="153">
        <f t="shared" si="563"/>
        <v>27.126156036310704</v>
      </c>
    </row>
    <row r="2723" spans="24:38" x14ac:dyDescent="0.35">
      <c r="X2723" s="26">
        <v>64.42</v>
      </c>
      <c r="Y2723" s="152">
        <v>47.746389999999998</v>
      </c>
      <c r="Z2723" s="153">
        <f t="shared" si="561"/>
        <v>24.109325763689299</v>
      </c>
      <c r="AA2723" s="154">
        <f t="shared" si="564"/>
        <v>1.0574405773070596E-2</v>
      </c>
      <c r="AB2723" s="155">
        <f t="shared" si="565"/>
        <v>9.2126093249232169E-3</v>
      </c>
      <c r="AC2723" s="156">
        <f t="shared" si="566"/>
        <v>1.809190314272276E-3</v>
      </c>
      <c r="AD2723" s="157">
        <f t="shared" si="567"/>
        <v>6.0729516178437606E-3</v>
      </c>
      <c r="AE2723" s="158">
        <f t="shared" si="568"/>
        <v>2.947421884795319E-3</v>
      </c>
      <c r="AF2723" s="159">
        <f t="shared" si="569"/>
        <v>0.11548611399408547</v>
      </c>
      <c r="AG2723" s="160">
        <f t="shared" si="570"/>
        <v>5.9541421047174276E-2</v>
      </c>
      <c r="AH2723" s="161">
        <f t="shared" si="571"/>
        <v>24.314969877645463</v>
      </c>
      <c r="AI2723" s="69">
        <f t="shared" si="562"/>
        <v>23.431420122354535</v>
      </c>
      <c r="AJ2723" s="69">
        <f t="shared" si="572"/>
        <v>11.498910157402078</v>
      </c>
      <c r="AK2723" s="163">
        <f t="shared" si="573"/>
        <v>-1476.5685798776456</v>
      </c>
      <c r="AL2723" s="153">
        <f t="shared" si="563"/>
        <v>23.6370642363107</v>
      </c>
    </row>
    <row r="2724" spans="24:38" x14ac:dyDescent="0.35">
      <c r="X2724" s="26">
        <v>64.44</v>
      </c>
      <c r="Y2724" s="152">
        <v>46.016276499999996</v>
      </c>
      <c r="Z2724" s="153">
        <f t="shared" si="561"/>
        <v>24.109325763689299</v>
      </c>
      <c r="AA2724" s="154">
        <f t="shared" si="564"/>
        <v>1.0562959780501776E-2</v>
      </c>
      <c r="AB2724" s="155">
        <f t="shared" si="565"/>
        <v>9.1995918016375931E-3</v>
      </c>
      <c r="AC2724" s="156">
        <f t="shared" si="566"/>
        <v>1.8063188674466372E-3</v>
      </c>
      <c r="AD2724" s="157">
        <f t="shared" si="567"/>
        <v>6.0624585070775255E-3</v>
      </c>
      <c r="AE2724" s="158">
        <f t="shared" si="568"/>
        <v>2.941628606158788E-3</v>
      </c>
      <c r="AF2724" s="159">
        <f t="shared" si="569"/>
        <v>0.11502752456740954</v>
      </c>
      <c r="AG2724" s="160">
        <f t="shared" si="570"/>
        <v>5.9234955668765493E-2</v>
      </c>
      <c r="AH2724" s="161">
        <f t="shared" si="571"/>
        <v>24.314161201488297</v>
      </c>
      <c r="AI2724" s="69">
        <f t="shared" si="562"/>
        <v>21.7021152985117</v>
      </c>
      <c r="AJ2724" s="69">
        <f t="shared" si="572"/>
        <v>10.235113404490596</v>
      </c>
      <c r="AK2724" s="163">
        <f t="shared" si="573"/>
        <v>-1478.2978847014883</v>
      </c>
      <c r="AL2724" s="153">
        <f t="shared" si="563"/>
        <v>21.906950736310698</v>
      </c>
    </row>
    <row r="2725" spans="24:38" x14ac:dyDescent="0.35">
      <c r="X2725" s="26">
        <v>64.459999999999994</v>
      </c>
      <c r="Y2725" s="152">
        <v>59.867567700000002</v>
      </c>
      <c r="Z2725" s="153">
        <f t="shared" si="561"/>
        <v>24.109325763689299</v>
      </c>
      <c r="AA2725" s="154">
        <f t="shared" si="564"/>
        <v>1.0551532362004037E-2</v>
      </c>
      <c r="AB2725" s="155">
        <f t="shared" si="565"/>
        <v>9.1866018497227513E-3</v>
      </c>
      <c r="AC2725" s="156">
        <f t="shared" si="566"/>
        <v>1.8034542512975367E-3</v>
      </c>
      <c r="AD2725" s="157">
        <f t="shared" si="567"/>
        <v>6.0519925684927398E-3</v>
      </c>
      <c r="AE2725" s="158">
        <f t="shared" si="568"/>
        <v>2.9358523911207964E-3</v>
      </c>
      <c r="AF2725" s="159">
        <f t="shared" si="569"/>
        <v>0.11457166126332617</v>
      </c>
      <c r="AG2725" s="160">
        <f t="shared" si="570"/>
        <v>5.8930850300366371E-2</v>
      </c>
      <c r="AH2725" s="161">
        <f t="shared" si="571"/>
        <v>24.313357708675635</v>
      </c>
      <c r="AI2725" s="69">
        <f t="shared" si="562"/>
        <v>35.55420999132437</v>
      </c>
      <c r="AJ2725" s="69">
        <f t="shared" si="572"/>
        <v>21.114969200714491</v>
      </c>
      <c r="AK2725" s="163">
        <f t="shared" si="573"/>
        <v>-1464.4457900086757</v>
      </c>
      <c r="AL2725" s="153">
        <f t="shared" si="563"/>
        <v>35.758241936310704</v>
      </c>
    </row>
    <row r="2726" spans="24:38" x14ac:dyDescent="0.35">
      <c r="X2726" s="26">
        <v>64.48</v>
      </c>
      <c r="Y2726" s="152">
        <v>42.602145899999996</v>
      </c>
      <c r="Z2726" s="153">
        <f t="shared" si="561"/>
        <v>24.109325763689299</v>
      </c>
      <c r="AA2726" s="154">
        <f t="shared" si="564"/>
        <v>1.0540123477410816E-2</v>
      </c>
      <c r="AB2726" s="155">
        <f t="shared" si="565"/>
        <v>9.1736393913713927E-3</v>
      </c>
      <c r="AC2726" s="156">
        <f t="shared" si="566"/>
        <v>1.8005964441768214E-3</v>
      </c>
      <c r="AD2726" s="157">
        <f t="shared" si="567"/>
        <v>6.0415537083529742E-3</v>
      </c>
      <c r="AE2726" s="158">
        <f t="shared" si="568"/>
        <v>2.9300931727346902E-3</v>
      </c>
      <c r="AF2726" s="159">
        <f t="shared" si="569"/>
        <v>0.11411850251715583</v>
      </c>
      <c r="AG2726" s="160">
        <f t="shared" si="570"/>
        <v>5.862908077252215E-2</v>
      </c>
      <c r="AH2726" s="161">
        <f t="shared" si="571"/>
        <v>24.312559353173025</v>
      </c>
      <c r="AI2726" s="69">
        <f t="shared" si="562"/>
        <v>18.289586546826971</v>
      </c>
      <c r="AJ2726" s="69">
        <f t="shared" si="572"/>
        <v>7.8519278545044875</v>
      </c>
      <c r="AK2726" s="163">
        <f t="shared" si="573"/>
        <v>-1481.710413453173</v>
      </c>
      <c r="AL2726" s="153">
        <f t="shared" si="563"/>
        <v>18.492820136310698</v>
      </c>
    </row>
    <row r="2727" spans="24:38" x14ac:dyDescent="0.35">
      <c r="X2727" s="26">
        <v>64.5</v>
      </c>
      <c r="Y2727" s="152">
        <v>36.602406700000003</v>
      </c>
      <c r="Z2727" s="153">
        <f t="shared" si="561"/>
        <v>24.109325763689299</v>
      </c>
      <c r="AA2727" s="154">
        <f t="shared" si="564"/>
        <v>1.0528733086664105E-2</v>
      </c>
      <c r="AB2727" s="155">
        <f t="shared" si="565"/>
        <v>9.1607043490505042E-3</v>
      </c>
      <c r="AC2727" s="156">
        <f t="shared" si="566"/>
        <v>1.7977454245220353E-3</v>
      </c>
      <c r="AD2727" s="157">
        <f t="shared" si="567"/>
        <v>6.0311418333256778E-3</v>
      </c>
      <c r="AE2727" s="158">
        <f t="shared" si="568"/>
        <v>2.9243508843818321E-3</v>
      </c>
      <c r="AF2727" s="159">
        <f t="shared" si="569"/>
        <v>0.11366802697702898</v>
      </c>
      <c r="AG2727" s="160">
        <f t="shared" si="570"/>
        <v>5.8329623224392009E-2</v>
      </c>
      <c r="AH2727" s="161">
        <f t="shared" si="571"/>
        <v>24.311766089468659</v>
      </c>
      <c r="AI2727" s="69">
        <f t="shared" si="562"/>
        <v>12.290640610531344</v>
      </c>
      <c r="AJ2727" s="69">
        <f t="shared" si="572"/>
        <v>4.1270468320664353</v>
      </c>
      <c r="AK2727" s="163">
        <f t="shared" si="573"/>
        <v>-1487.7093593894685</v>
      </c>
      <c r="AL2727" s="153">
        <f t="shared" si="563"/>
        <v>12.493080936310704</v>
      </c>
    </row>
    <row r="2728" spans="24:38" x14ac:dyDescent="0.35">
      <c r="X2728" s="26">
        <v>64.52</v>
      </c>
      <c r="Y2728" s="152">
        <v>45.364536200000003</v>
      </c>
      <c r="Z2728" s="153">
        <f t="shared" si="561"/>
        <v>24.109325763689299</v>
      </c>
      <c r="AA2728" s="154">
        <f t="shared" si="564"/>
        <v>1.0517361149814025E-2</v>
      </c>
      <c r="AB2728" s="155">
        <f t="shared" si="565"/>
        <v>9.1477966455001756E-3</v>
      </c>
      <c r="AC2728" s="156">
        <f t="shared" si="566"/>
        <v>1.7949011708560032E-3</v>
      </c>
      <c r="AD2728" s="157">
        <f t="shared" si="567"/>
        <v>6.0207568504800522E-3</v>
      </c>
      <c r="AE2728" s="158">
        <f t="shared" si="568"/>
        <v>2.9186254597696401E-3</v>
      </c>
      <c r="AF2728" s="159">
        <f t="shared" si="569"/>
        <v>0.11322021350136893</v>
      </c>
      <c r="AG2728" s="160">
        <f t="shared" si="570"/>
        <v>5.8032454099031114E-2</v>
      </c>
      <c r="AH2728" s="161">
        <f t="shared" si="571"/>
        <v>24.310977872566117</v>
      </c>
      <c r="AI2728" s="69">
        <f t="shared" si="562"/>
        <v>21.053558327433887</v>
      </c>
      <c r="AJ2728" s="69">
        <f t="shared" si="572"/>
        <v>9.7708993715372916</v>
      </c>
      <c r="AK2728" s="163">
        <f t="shared" si="573"/>
        <v>-1478.9464416725662</v>
      </c>
      <c r="AL2728" s="153">
        <f t="shared" si="563"/>
        <v>21.255210436310705</v>
      </c>
    </row>
    <row r="2729" spans="24:38" x14ac:dyDescent="0.35">
      <c r="X2729" s="26">
        <v>64.540000000000006</v>
      </c>
      <c r="Y2729" s="152">
        <v>41.600611299999997</v>
      </c>
      <c r="Z2729" s="153">
        <f t="shared" si="561"/>
        <v>24.109325763689299</v>
      </c>
      <c r="AA2729" s="154">
        <f t="shared" si="564"/>
        <v>1.0506007627018522E-2</v>
      </c>
      <c r="AB2729" s="155">
        <f t="shared" si="565"/>
        <v>9.1349162037324474E-3</v>
      </c>
      <c r="AC2729" s="156">
        <f t="shared" si="566"/>
        <v>1.7920636617864305E-3</v>
      </c>
      <c r="AD2729" s="157">
        <f t="shared" si="567"/>
        <v>6.0103986672849887E-3</v>
      </c>
      <c r="AE2729" s="158">
        <f t="shared" si="568"/>
        <v>2.9129168329296894E-3</v>
      </c>
      <c r="AF2729" s="159">
        <f t="shared" si="569"/>
        <v>0.11277504115641225</v>
      </c>
      <c r="AG2729" s="160">
        <f t="shared" si="570"/>
        <v>5.7737550138758496E-2</v>
      </c>
      <c r="AH2729" s="161">
        <f t="shared" si="571"/>
        <v>24.310194657977217</v>
      </c>
      <c r="AI2729" s="69">
        <f t="shared" si="562"/>
        <v>17.29041664202278</v>
      </c>
      <c r="AJ2729" s="69">
        <f t="shared" si="572"/>
        <v>7.1863969858235794</v>
      </c>
      <c r="AK2729" s="163">
        <f t="shared" si="573"/>
        <v>-1482.7095833579772</v>
      </c>
      <c r="AL2729" s="153">
        <f t="shared" si="563"/>
        <v>17.491285536310698</v>
      </c>
    </row>
    <row r="2730" spans="24:38" x14ac:dyDescent="0.35">
      <c r="X2730" s="26">
        <v>64.56</v>
      </c>
      <c r="Y2730" s="152">
        <v>35.274667800000003</v>
      </c>
      <c r="Z2730" s="153">
        <f t="shared" si="561"/>
        <v>24.109325763689299</v>
      </c>
      <c r="AA2730" s="154">
        <f t="shared" si="564"/>
        <v>1.0494672478543025E-2</v>
      </c>
      <c r="AB2730" s="155">
        <f t="shared" si="565"/>
        <v>9.1220629470302045E-3</v>
      </c>
      <c r="AC2730" s="156">
        <f t="shared" si="566"/>
        <v>1.7892328760055088E-3</v>
      </c>
      <c r="AD2730" s="157">
        <f t="shared" si="567"/>
        <v>6.0000671916070432E-3</v>
      </c>
      <c r="AE2730" s="158">
        <f t="shared" si="568"/>
        <v>2.9072249382158283E-3</v>
      </c>
      <c r="AF2730" s="159">
        <f t="shared" si="569"/>
        <v>0.11233248921376343</v>
      </c>
      <c r="AG2730" s="160">
        <f t="shared" si="570"/>
        <v>5.7444888380607247E-2</v>
      </c>
      <c r="AH2730" s="161">
        <f t="shared" si="571"/>
        <v>24.309416401715072</v>
      </c>
      <c r="AI2730" s="69">
        <f t="shared" si="562"/>
        <v>10.965251398284931</v>
      </c>
      <c r="AJ2730" s="69">
        <f t="shared" si="572"/>
        <v>3.4085859832701133</v>
      </c>
      <c r="AK2730" s="163">
        <f t="shared" si="573"/>
        <v>-1489.0347486017151</v>
      </c>
      <c r="AL2730" s="153">
        <f t="shared" si="563"/>
        <v>11.165342036310705</v>
      </c>
    </row>
    <row r="2731" spans="24:38" x14ac:dyDescent="0.35">
      <c r="X2731" s="26">
        <v>64.58</v>
      </c>
      <c r="Y2731" s="152">
        <v>43.533074800000001</v>
      </c>
      <c r="Z2731" s="153">
        <f t="shared" si="561"/>
        <v>24.109325763689299</v>
      </c>
      <c r="AA2731" s="154">
        <f t="shared" si="564"/>
        <v>1.0483355664760058E-2</v>
      </c>
      <c r="AB2731" s="155">
        <f t="shared" si="565"/>
        <v>9.1092367989459751E-3</v>
      </c>
      <c r="AC2731" s="156">
        <f t="shared" si="566"/>
        <v>1.7864087922895024E-3</v>
      </c>
      <c r="AD2731" s="157">
        <f t="shared" si="567"/>
        <v>5.9897623317083362E-3</v>
      </c>
      <c r="AE2731" s="158">
        <f t="shared" si="568"/>
        <v>2.9015497103022591E-3</v>
      </c>
      <c r="AF2731" s="159">
        <f t="shared" si="569"/>
        <v>0.11189253714797991</v>
      </c>
      <c r="AG2731" s="160">
        <f t="shared" si="570"/>
        <v>5.7154446151853104E-2</v>
      </c>
      <c r="AH2731" s="161">
        <f t="shared" si="571"/>
        <v>24.308643060287135</v>
      </c>
      <c r="AI2731" s="69">
        <f t="shared" si="562"/>
        <v>19.224431739712866</v>
      </c>
      <c r="AJ2731" s="69">
        <f t="shared" si="572"/>
        <v>8.4896088184168281</v>
      </c>
      <c r="AK2731" s="163">
        <f t="shared" si="573"/>
        <v>-1480.7755682602872</v>
      </c>
      <c r="AL2731" s="153">
        <f t="shared" si="563"/>
        <v>19.423749036310703</v>
      </c>
    </row>
    <row r="2732" spans="24:38" x14ac:dyDescent="0.35">
      <c r="X2732" s="26">
        <v>64.599999999999994</v>
      </c>
      <c r="Y2732" s="152">
        <v>37.187945399999997</v>
      </c>
      <c r="Z2732" s="153">
        <f t="shared" si="561"/>
        <v>24.109325763689299</v>
      </c>
      <c r="AA2732" s="154">
        <f t="shared" si="564"/>
        <v>1.0472057146148928E-2</v>
      </c>
      <c r="AB2732" s="155">
        <f t="shared" si="565"/>
        <v>9.0964376833008367E-3</v>
      </c>
      <c r="AC2732" s="156">
        <f t="shared" si="566"/>
        <v>1.7835913894983586E-3</v>
      </c>
      <c r="AD2732" s="157">
        <f t="shared" si="567"/>
        <v>5.9794839962445433E-3</v>
      </c>
      <c r="AE2732" s="158">
        <f t="shared" si="568"/>
        <v>2.8958910841816879E-3</v>
      </c>
      <c r="AF2732" s="159">
        <f t="shared" si="569"/>
        <v>0.11145516463419355</v>
      </c>
      <c r="AG2732" s="160">
        <f t="shared" si="570"/>
        <v>5.6866201065624199E-2</v>
      </c>
      <c r="AH2732" s="161">
        <f t="shared" si="571"/>
        <v>24.307874590688492</v>
      </c>
      <c r="AI2732" s="69">
        <f t="shared" si="562"/>
        <v>12.880070809311505</v>
      </c>
      <c r="AJ2732" s="69">
        <f t="shared" si="572"/>
        <v>4.4610215022225548</v>
      </c>
      <c r="AK2732" s="163">
        <f t="shared" si="573"/>
        <v>-1487.1199291906885</v>
      </c>
      <c r="AL2732" s="153">
        <f t="shared" si="563"/>
        <v>13.078619636310698</v>
      </c>
    </row>
    <row r="2733" spans="24:38" x14ac:dyDescent="0.35">
      <c r="X2733" s="26">
        <v>64.62</v>
      </c>
      <c r="Y2733" s="152">
        <v>24.038724299999998</v>
      </c>
      <c r="Z2733" s="153">
        <f t="shared" si="561"/>
        <v>24.109325763689299</v>
      </c>
      <c r="AA2733" s="154">
        <f t="shared" si="564"/>
        <v>1.0460776883295357E-2</v>
      </c>
      <c r="AB2733" s="155">
        <f t="shared" si="565"/>
        <v>9.0836655241832535E-3</v>
      </c>
      <c r="AC2733" s="156">
        <f t="shared" si="566"/>
        <v>1.78078064657531E-3</v>
      </c>
      <c r="AD2733" s="157">
        <f t="shared" si="567"/>
        <v>5.9692320942628585E-3</v>
      </c>
      <c r="AE2733" s="158">
        <f t="shared" si="568"/>
        <v>2.890248995163448E-3</v>
      </c>
      <c r="AF2733" s="159">
        <f t="shared" si="569"/>
        <v>0.11102035154576256</v>
      </c>
      <c r="AG2733" s="160">
        <f t="shared" si="570"/>
        <v>5.6580131016586842E-2</v>
      </c>
      <c r="AH2733" s="161">
        <f t="shared" si="571"/>
        <v>24.307110950395131</v>
      </c>
      <c r="AI2733" s="69">
        <f t="shared" si="562"/>
        <v>-0.26838665039513288</v>
      </c>
      <c r="AJ2733" s="69">
        <f t="shared" si="572"/>
        <v>2.9964732408998629E-3</v>
      </c>
      <c r="AK2733" s="163">
        <f t="shared" si="573"/>
        <v>-1500.2683866503951</v>
      </c>
      <c r="AL2733" s="153">
        <f t="shared" si="563"/>
        <v>-7.0601463689300203E-2</v>
      </c>
    </row>
    <row r="2734" spans="24:38" x14ac:dyDescent="0.35">
      <c r="X2734" s="26">
        <v>64.64</v>
      </c>
      <c r="Y2734" s="152">
        <v>35.220560999999996</v>
      </c>
      <c r="Z2734" s="153">
        <f t="shared" si="561"/>
        <v>24.109325763689299</v>
      </c>
      <c r="AA2734" s="154">
        <f t="shared" si="564"/>
        <v>1.044951483689118E-2</v>
      </c>
      <c r="AB2734" s="155">
        <f t="shared" si="565"/>
        <v>9.0709202459479978E-3</v>
      </c>
      <c r="AC2734" s="156">
        <f t="shared" si="566"/>
        <v>1.7779765425464855E-3</v>
      </c>
      <c r="AD2734" s="157">
        <f t="shared" si="567"/>
        <v>5.9590065352000173E-3</v>
      </c>
      <c r="AE2734" s="158">
        <f t="shared" si="568"/>
        <v>2.8846233788716734E-3</v>
      </c>
      <c r="AF2734" s="159">
        <f t="shared" si="569"/>
        <v>0.11058807795195727</v>
      </c>
      <c r="AG2734" s="160">
        <f t="shared" si="570"/>
        <v>5.6296214176708242E-2</v>
      </c>
      <c r="AH2734" s="161">
        <f t="shared" si="571"/>
        <v>24.306352097357419</v>
      </c>
      <c r="AI2734" s="69">
        <f t="shared" si="562"/>
        <v>10.914208902642578</v>
      </c>
      <c r="AJ2734" s="69">
        <f t="shared" si="572"/>
        <v>3.382114100071334</v>
      </c>
      <c r="AK2734" s="163">
        <f t="shared" si="573"/>
        <v>-1489.0857910973575</v>
      </c>
      <c r="AL2734" s="153">
        <f t="shared" si="563"/>
        <v>11.111235236310698</v>
      </c>
    </row>
    <row r="2735" spans="24:38" x14ac:dyDescent="0.35">
      <c r="X2735" s="26">
        <v>64.66</v>
      </c>
      <c r="Y2735" s="152">
        <v>37.770183000000003</v>
      </c>
      <c r="Z2735" s="153">
        <f t="shared" si="561"/>
        <v>24.109325763689299</v>
      </c>
      <c r="AA2735" s="154">
        <f t="shared" si="564"/>
        <v>1.0438270967733941E-2</v>
      </c>
      <c r="AB2735" s="155">
        <f t="shared" si="565"/>
        <v>9.0582017732149748E-3</v>
      </c>
      <c r="AC2735" s="156">
        <f t="shared" si="566"/>
        <v>1.7751790565205103E-3</v>
      </c>
      <c r="AD2735" s="157">
        <f t="shared" si="567"/>
        <v>5.9488072288802407E-3</v>
      </c>
      <c r="AE2735" s="158">
        <f t="shared" si="568"/>
        <v>2.8790141712434327E-3</v>
      </c>
      <c r="AF2735" s="159">
        <f t="shared" si="569"/>
        <v>0.11015832411567451</v>
      </c>
      <c r="AG2735" s="160">
        <f t="shared" si="570"/>
        <v>5.6014428991091506E-2</v>
      </c>
      <c r="AH2735" s="161">
        <f t="shared" si="571"/>
        <v>24.30559798999365</v>
      </c>
      <c r="AI2735" s="69">
        <f t="shared" si="562"/>
        <v>13.464585010006353</v>
      </c>
      <c r="AJ2735" s="69">
        <f t="shared" si="572"/>
        <v>4.7999515779864703</v>
      </c>
      <c r="AK2735" s="163">
        <f t="shared" si="573"/>
        <v>-1486.5354149899936</v>
      </c>
      <c r="AL2735" s="153">
        <f t="shared" si="563"/>
        <v>13.660857236310704</v>
      </c>
    </row>
    <row r="2736" spans="24:38" x14ac:dyDescent="0.35">
      <c r="X2736" s="26">
        <v>64.680000000000007</v>
      </c>
      <c r="Y2736" s="152">
        <v>21.540617999999998</v>
      </c>
      <c r="Z2736" s="153">
        <f t="shared" si="561"/>
        <v>24.109325763689299</v>
      </c>
      <c r="AA2736" s="154">
        <f t="shared" si="564"/>
        <v>1.0427045236726593E-2</v>
      </c>
      <c r="AB2736" s="155">
        <f t="shared" si="565"/>
        <v>9.0455100308681306E-3</v>
      </c>
      <c r="AC2736" s="156">
        <f t="shared" si="566"/>
        <v>1.7723881676881214E-3</v>
      </c>
      <c r="AD2736" s="157">
        <f t="shared" si="567"/>
        <v>5.938634085513283E-3</v>
      </c>
      <c r="AE2736" s="158">
        <f t="shared" si="568"/>
        <v>2.873421308526922E-3</v>
      </c>
      <c r="AF2736" s="159">
        <f t="shared" si="569"/>
        <v>0.10973107049118547</v>
      </c>
      <c r="AG2736" s="160">
        <f t="shared" si="570"/>
        <v>5.5734754173885147E-2</v>
      </c>
      <c r="AH2736" s="161">
        <f t="shared" si="571"/>
        <v>24.304848587183695</v>
      </c>
      <c r="AI2736" s="69">
        <f t="shared" si="562"/>
        <v>-2.7642305871836967</v>
      </c>
      <c r="AJ2736" s="69">
        <f t="shared" si="572"/>
        <v>0.35472384028730863</v>
      </c>
      <c r="AK2736" s="163">
        <f t="shared" si="573"/>
        <v>-1502.7642305871836</v>
      </c>
      <c r="AL2736" s="153">
        <f t="shared" si="563"/>
        <v>-2.5687077636893001</v>
      </c>
    </row>
    <row r="2737" spans="24:38" x14ac:dyDescent="0.35">
      <c r="X2737" s="26">
        <v>64.7</v>
      </c>
      <c r="Y2737" s="152">
        <v>26.522525099999999</v>
      </c>
      <c r="Z2737" s="153">
        <f t="shared" si="561"/>
        <v>24.109325763689299</v>
      </c>
      <c r="AA2737" s="154">
        <f t="shared" si="564"/>
        <v>1.0415837604877159E-2</v>
      </c>
      <c r="AB2737" s="155">
        <f t="shared" si="565"/>
        <v>9.0328449440543728E-3</v>
      </c>
      <c r="AC2737" s="156">
        <f t="shared" si="566"/>
        <v>1.7696038553217872E-3</v>
      </c>
      <c r="AD2737" s="157">
        <f t="shared" si="567"/>
        <v>5.9284870156924626E-3</v>
      </c>
      <c r="AE2737" s="158">
        <f t="shared" si="568"/>
        <v>2.867844727279661E-3</v>
      </c>
      <c r="AF2737" s="159">
        <f t="shared" si="569"/>
        <v>0.10930629772191422</v>
      </c>
      <c r="AG2737" s="160">
        <f t="shared" si="570"/>
        <v>5.5457168704263933E-2</v>
      </c>
      <c r="AH2737" s="161">
        <f t="shared" si="571"/>
        <v>24.304103848262706</v>
      </c>
      <c r="AI2737" s="69">
        <f t="shared" si="562"/>
        <v>2.2184212517372934</v>
      </c>
      <c r="AJ2737" s="69">
        <f t="shared" si="572"/>
        <v>0.18555521510882311</v>
      </c>
      <c r="AK2737" s="163">
        <f t="shared" si="573"/>
        <v>-1497.7815787482627</v>
      </c>
      <c r="AL2737" s="153">
        <f t="shared" si="563"/>
        <v>2.4131993363107007</v>
      </c>
    </row>
    <row r="2738" spans="24:38" x14ac:dyDescent="0.35">
      <c r="X2738" s="26">
        <v>64.72</v>
      </c>
      <c r="Y2738" s="152">
        <v>29.784805599999999</v>
      </c>
      <c r="Z2738" s="153">
        <f t="shared" si="561"/>
        <v>24.109325763689299</v>
      </c>
      <c r="AA2738" s="154">
        <f t="shared" si="564"/>
        <v>1.0404648033298375E-2</v>
      </c>
      <c r="AB2738" s="155">
        <f t="shared" si="565"/>
        <v>9.0202064381824116E-3</v>
      </c>
      <c r="AC2738" s="156">
        <f t="shared" si="566"/>
        <v>1.7668260987753084E-3</v>
      </c>
      <c r="AD2738" s="157">
        <f t="shared" si="567"/>
        <v>5.9183659303926701E-3</v>
      </c>
      <c r="AE2738" s="158">
        <f t="shared" si="568"/>
        <v>2.8622843643666758E-3</v>
      </c>
      <c r="AF2738" s="159">
        <f t="shared" si="569"/>
        <v>0.1088839866382437</v>
      </c>
      <c r="AG2738" s="160">
        <f t="shared" si="570"/>
        <v>5.5181651822477848E-2</v>
      </c>
      <c r="AH2738" s="161">
        <f t="shared" si="571"/>
        <v>24.303363733015033</v>
      </c>
      <c r="AI2738" s="69">
        <f t="shared" si="562"/>
        <v>5.4814418669849658</v>
      </c>
      <c r="AJ2738" s="69">
        <f t="shared" si="572"/>
        <v>1.0087762648058254</v>
      </c>
      <c r="AK2738" s="163">
        <f t="shared" si="573"/>
        <v>-1494.5185581330149</v>
      </c>
      <c r="AL2738" s="153">
        <f t="shared" si="563"/>
        <v>5.6754798363107</v>
      </c>
    </row>
    <row r="2739" spans="24:38" x14ac:dyDescent="0.35">
      <c r="X2739" s="26">
        <v>64.739999999999995</v>
      </c>
      <c r="Y2739" s="152">
        <v>45.354638000000001</v>
      </c>
      <c r="Z2739" s="153">
        <f t="shared" si="561"/>
        <v>24.109325763689299</v>
      </c>
      <c r="AA2739" s="154">
        <f t="shared" si="564"/>
        <v>1.039347648320736E-2</v>
      </c>
      <c r="AB2739" s="155">
        <f t="shared" si="565"/>
        <v>9.0075944389217018E-3</v>
      </c>
      <c r="AC2739" s="156">
        <f t="shared" si="566"/>
        <v>1.7640548774834476E-3</v>
      </c>
      <c r="AD2739" s="157">
        <f t="shared" si="567"/>
        <v>5.90827074096843E-3</v>
      </c>
      <c r="AE2739" s="158">
        <f t="shared" si="568"/>
        <v>2.8567401569587194E-3</v>
      </c>
      <c r="AF2739" s="159">
        <f t="shared" si="569"/>
        <v>0.10846411825535394</v>
      </c>
      <c r="AG2739" s="160">
        <f t="shared" si="570"/>
        <v>5.4908183025971571E-2</v>
      </c>
      <c r="AH2739" s="161">
        <f t="shared" si="571"/>
        <v>24.302628201668167</v>
      </c>
      <c r="AI2739" s="69">
        <f t="shared" si="562"/>
        <v>21.052009798331834</v>
      </c>
      <c r="AJ2739" s="69">
        <f t="shared" si="572"/>
        <v>9.7715941763014307</v>
      </c>
      <c r="AK2739" s="163">
        <f t="shared" si="573"/>
        <v>-1478.9479902016681</v>
      </c>
      <c r="AL2739" s="153">
        <f t="shared" si="563"/>
        <v>21.245312236310703</v>
      </c>
    </row>
    <row r="2740" spans="24:38" x14ac:dyDescent="0.35">
      <c r="X2740" s="26">
        <v>64.760000000000005</v>
      </c>
      <c r="Y2740" s="152">
        <v>35.583583599999997</v>
      </c>
      <c r="Z2740" s="153">
        <f t="shared" si="561"/>
        <v>24.109325763689299</v>
      </c>
      <c r="AA2740" s="154">
        <f t="shared" si="564"/>
        <v>1.0382322915925273E-2</v>
      </c>
      <c r="AB2740" s="155">
        <f t="shared" si="565"/>
        <v>8.9950088722013256E-3</v>
      </c>
      <c r="AC2740" s="156">
        <f t="shared" si="566"/>
        <v>1.7612901709615403E-3</v>
      </c>
      <c r="AD2740" s="157">
        <f t="shared" si="567"/>
        <v>5.8982013591519543E-3</v>
      </c>
      <c r="AE2740" s="158">
        <f t="shared" si="568"/>
        <v>2.8512120425304992E-3</v>
      </c>
      <c r="AF2740" s="159">
        <f t="shared" si="569"/>
        <v>0.10804667377108808</v>
      </c>
      <c r="AG2740" s="160">
        <f t="shared" si="570"/>
        <v>5.4636742065569815E-2</v>
      </c>
      <c r="AH2740" s="161">
        <f t="shared" si="571"/>
        <v>24.301897214886726</v>
      </c>
      <c r="AI2740" s="69">
        <f t="shared" si="562"/>
        <v>11.281686385113272</v>
      </c>
      <c r="AJ2740" s="69">
        <f t="shared" si="572"/>
        <v>3.5768305160824263</v>
      </c>
      <c r="AK2740" s="163">
        <f t="shared" si="573"/>
        <v>-1488.7183136148867</v>
      </c>
      <c r="AL2740" s="153">
        <f t="shared" si="563"/>
        <v>11.474257836310699</v>
      </c>
    </row>
    <row r="2741" spans="24:38" x14ac:dyDescent="0.35">
      <c r="X2741" s="26">
        <v>64.78</v>
      </c>
      <c r="Y2741" s="152">
        <v>33.052279400000003</v>
      </c>
      <c r="Z2741" s="153">
        <f t="shared" si="561"/>
        <v>24.109325763689299</v>
      </c>
      <c r="AA2741" s="154">
        <f t="shared" si="564"/>
        <v>1.037118729287701E-2</v>
      </c>
      <c r="AB2741" s="155">
        <f t="shared" si="565"/>
        <v>8.9824496642089448E-3</v>
      </c>
      <c r="AC2741" s="156">
        <f t="shared" si="566"/>
        <v>1.7585319588051269E-3</v>
      </c>
      <c r="AD2741" s="157">
        <f t="shared" si="567"/>
        <v>5.8881576970512377E-3</v>
      </c>
      <c r="AE2741" s="158">
        <f t="shared" si="568"/>
        <v>2.8456999588589208E-3</v>
      </c>
      <c r="AF2741" s="159">
        <f t="shared" si="569"/>
        <v>0.10763163456384839</v>
      </c>
      <c r="AG2741" s="160">
        <f t="shared" si="570"/>
        <v>5.4367308941729788E-2</v>
      </c>
      <c r="AH2741" s="161">
        <f t="shared" si="571"/>
        <v>24.301170733766675</v>
      </c>
      <c r="AI2741" s="69">
        <f t="shared" si="562"/>
        <v>8.7511086662333284</v>
      </c>
      <c r="AJ2741" s="69">
        <f t="shared" si="572"/>
        <v>2.3169930872671993</v>
      </c>
      <c r="AK2741" s="163">
        <f t="shared" si="573"/>
        <v>-1491.2488913337668</v>
      </c>
      <c r="AL2741" s="153">
        <f t="shared" si="563"/>
        <v>8.9429536363107047</v>
      </c>
    </row>
    <row r="2742" spans="24:38" x14ac:dyDescent="0.35">
      <c r="X2742" s="26">
        <v>64.8</v>
      </c>
      <c r="Y2742" s="152">
        <v>31.190344700000001</v>
      </c>
      <c r="Z2742" s="153">
        <f t="shared" si="561"/>
        <v>24.109325763689299</v>
      </c>
      <c r="AA2742" s="154">
        <f t="shared" si="564"/>
        <v>1.0360069575590821E-2</v>
      </c>
      <c r="AB2742" s="155">
        <f t="shared" si="565"/>
        <v>8.9699167413896629E-3</v>
      </c>
      <c r="AC2742" s="156">
        <f t="shared" si="566"/>
        <v>1.7557802206895636E-3</v>
      </c>
      <c r="AD2742" s="157">
        <f t="shared" si="567"/>
        <v>5.8781396671481016E-3</v>
      </c>
      <c r="AE2742" s="158">
        <f t="shared" si="568"/>
        <v>2.8402038440213189E-3</v>
      </c>
      <c r="AF2742" s="159">
        <f t="shared" si="569"/>
        <v>0.10721898219051793</v>
      </c>
      <c r="AG2742" s="160">
        <f t="shared" si="570"/>
        <v>5.4099863900856165E-2</v>
      </c>
      <c r="AH2742" s="161">
        <f t="shared" si="571"/>
        <v>24.300448719829507</v>
      </c>
      <c r="AI2742" s="69">
        <f t="shared" si="562"/>
        <v>6.8898959801704933</v>
      </c>
      <c r="AJ2742" s="69">
        <f t="shared" si="572"/>
        <v>1.5219667199628455</v>
      </c>
      <c r="AK2742" s="163">
        <f t="shared" si="573"/>
        <v>-1493.1101040198296</v>
      </c>
      <c r="AL2742" s="153">
        <f t="shared" si="563"/>
        <v>7.0810189363107021</v>
      </c>
    </row>
    <row r="2743" spans="24:38" x14ac:dyDescent="0.35">
      <c r="X2743" s="26">
        <v>64.819999999999993</v>
      </c>
      <c r="Y2743" s="152">
        <v>33.766244200000003</v>
      </c>
      <c r="Z2743" s="153">
        <f t="shared" si="561"/>
        <v>24.109325763689299</v>
      </c>
      <c r="AA2743" s="154">
        <f t="shared" si="564"/>
        <v>1.0348969725698019E-2</v>
      </c>
      <c r="AB2743" s="155">
        <f t="shared" si="565"/>
        <v>8.9574100304449875E-3</v>
      </c>
      <c r="AC2743" s="156">
        <f t="shared" si="566"/>
        <v>1.7530349363696557E-3</v>
      </c>
      <c r="AD2743" s="157">
        <f t="shared" si="567"/>
        <v>5.8681471822963072E-3</v>
      </c>
      <c r="AE2743" s="158">
        <f t="shared" si="568"/>
        <v>2.834723636393731E-3</v>
      </c>
      <c r="AF2743" s="159">
        <f t="shared" si="569"/>
        <v>0.10680869838441286</v>
      </c>
      <c r="AG2743" s="160">
        <f t="shared" si="570"/>
        <v>5.3834387431681292E-2</v>
      </c>
      <c r="AH2743" s="161">
        <f t="shared" si="571"/>
        <v>24.299731135016597</v>
      </c>
      <c r="AI2743" s="69">
        <f t="shared" si="562"/>
        <v>9.4665130649834062</v>
      </c>
      <c r="AJ2743" s="69">
        <f t="shared" si="572"/>
        <v>2.6539780106637245</v>
      </c>
      <c r="AK2743" s="163">
        <f t="shared" si="573"/>
        <v>-1490.5334869350165</v>
      </c>
      <c r="AL2743" s="153">
        <f t="shared" si="563"/>
        <v>9.6569184363107041</v>
      </c>
    </row>
    <row r="2744" spans="24:38" x14ac:dyDescent="0.35">
      <c r="X2744" s="26">
        <v>64.84</v>
      </c>
      <c r="Y2744" s="152">
        <v>27.49052</v>
      </c>
      <c r="Z2744" s="153">
        <f t="shared" si="561"/>
        <v>24.109325763689299</v>
      </c>
      <c r="AA2744" s="154">
        <f t="shared" si="564"/>
        <v>1.033788770493262E-2</v>
      </c>
      <c r="AB2744" s="155">
        <f t="shared" si="565"/>
        <v>8.9449294583317362E-3</v>
      </c>
      <c r="AC2744" s="156">
        <f t="shared" si="566"/>
        <v>1.7502960856792811E-3</v>
      </c>
      <c r="AD2744" s="157">
        <f t="shared" si="567"/>
        <v>5.8581801557196552E-3</v>
      </c>
      <c r="AE2744" s="158">
        <f t="shared" si="568"/>
        <v>2.8292592746491665E-3</v>
      </c>
      <c r="AF2744" s="159">
        <f t="shared" si="569"/>
        <v>0.10640076505326027</v>
      </c>
      <c r="AG2744" s="160">
        <f t="shared" si="570"/>
        <v>5.3570860261706363E-2</v>
      </c>
      <c r="AH2744" s="161">
        <f t="shared" si="571"/>
        <v>24.299017941683573</v>
      </c>
      <c r="AI2744" s="69">
        <f t="shared" si="562"/>
        <v>3.1915020583164271</v>
      </c>
      <c r="AJ2744" s="69">
        <f t="shared" si="572"/>
        <v>0.37051628664128544</v>
      </c>
      <c r="AK2744" s="163">
        <f t="shared" si="573"/>
        <v>-1496.8084979416835</v>
      </c>
      <c r="AL2744" s="153">
        <f t="shared" si="563"/>
        <v>3.3811942363107015</v>
      </c>
    </row>
    <row r="2745" spans="24:38" x14ac:dyDescent="0.35">
      <c r="X2745" s="26">
        <v>64.86</v>
      </c>
      <c r="Y2745" s="152">
        <v>39.743187300000002</v>
      </c>
      <c r="Z2745" s="153">
        <f t="shared" si="561"/>
        <v>24.109325763689299</v>
      </c>
      <c r="AA2745" s="154">
        <f t="shared" si="564"/>
        <v>1.0326823475131044E-2</v>
      </c>
      <c r="AB2745" s="155">
        <f t="shared" si="565"/>
        <v>8.9324749522610106E-3</v>
      </c>
      <c r="AC2745" s="156">
        <f t="shared" si="566"/>
        <v>1.7475636485310292E-3</v>
      </c>
      <c r="AD2745" s="157">
        <f t="shared" si="567"/>
        <v>5.8482385010101261E-3</v>
      </c>
      <c r="AE2745" s="158">
        <f t="shared" si="568"/>
        <v>2.8238106977558994E-3</v>
      </c>
      <c r="AF2745" s="159">
        <f t="shared" si="569"/>
        <v>0.10599516427720491</v>
      </c>
      <c r="AG2745" s="160">
        <f t="shared" si="570"/>
        <v>5.3309263353704235E-2</v>
      </c>
      <c r="AH2745" s="161">
        <f t="shared" si="571"/>
        <v>24.298309102594896</v>
      </c>
      <c r="AI2745" s="69">
        <f t="shared" si="562"/>
        <v>15.444878197405107</v>
      </c>
      <c r="AJ2745" s="69">
        <f t="shared" si="572"/>
        <v>6.0021422220627887</v>
      </c>
      <c r="AK2745" s="163">
        <f t="shared" si="573"/>
        <v>-1484.5551218025948</v>
      </c>
      <c r="AL2745" s="153">
        <f t="shared" si="563"/>
        <v>15.633861536310704</v>
      </c>
    </row>
    <row r="2746" spans="24:38" x14ac:dyDescent="0.35">
      <c r="X2746" s="26">
        <v>64.88</v>
      </c>
      <c r="Y2746" s="152">
        <v>33.441338100000003</v>
      </c>
      <c r="Z2746" s="153">
        <f t="shared" si="561"/>
        <v>24.109325763689299</v>
      </c>
      <c r="AA2746" s="154">
        <f t="shared" si="564"/>
        <v>1.0315776998231755E-2</v>
      </c>
      <c r="AB2746" s="155">
        <f t="shared" si="565"/>
        <v>8.9200464396970713E-3</v>
      </c>
      <c r="AC2746" s="156">
        <f t="shared" si="566"/>
        <v>1.744837604915819E-3</v>
      </c>
      <c r="AD2746" s="157">
        <f t="shared" si="567"/>
        <v>5.8383221321259638E-3</v>
      </c>
      <c r="AE2746" s="158">
        <f t="shared" si="568"/>
        <v>2.8183778449757486E-3</v>
      </c>
      <c r="AF2746" s="159">
        <f t="shared" si="569"/>
        <v>0.1055918783068394</v>
      </c>
      <c r="AG2746" s="160">
        <f t="shared" si="570"/>
        <v>5.3049577902280466E-2</v>
      </c>
      <c r="AH2746" s="161">
        <f t="shared" si="571"/>
        <v>24.297604580918367</v>
      </c>
      <c r="AI2746" s="69">
        <f t="shared" si="562"/>
        <v>9.1437335190816356</v>
      </c>
      <c r="AJ2746" s="69">
        <f t="shared" si="572"/>
        <v>2.5001350848450956</v>
      </c>
      <c r="AK2746" s="163">
        <f t="shared" si="573"/>
        <v>-1490.8562664809183</v>
      </c>
      <c r="AL2746" s="153">
        <f t="shared" si="563"/>
        <v>9.3320123363107044</v>
      </c>
    </row>
    <row r="2747" spans="24:38" x14ac:dyDescent="0.35">
      <c r="X2747" s="26">
        <v>64.900000000000006</v>
      </c>
      <c r="Y2747" s="152">
        <v>18.769372000000001</v>
      </c>
      <c r="Z2747" s="153">
        <f t="shared" si="561"/>
        <v>24.109325763689299</v>
      </c>
      <c r="AA2747" s="154">
        <f t="shared" si="564"/>
        <v>1.030474823627494E-2</v>
      </c>
      <c r="AB2747" s="155">
        <f t="shared" si="565"/>
        <v>8.9076438483563242E-3</v>
      </c>
      <c r="AC2747" s="156">
        <f t="shared" si="566"/>
        <v>1.7421179349025391E-3</v>
      </c>
      <c r="AD2747" s="157">
        <f t="shared" si="567"/>
        <v>5.8284309633898383E-3</v>
      </c>
      <c r="AE2747" s="158">
        <f t="shared" si="568"/>
        <v>2.8129606558623919E-3</v>
      </c>
      <c r="AF2747" s="159">
        <f t="shared" si="569"/>
        <v>0.10519088956126338</v>
      </c>
      <c r="AG2747" s="160">
        <f t="shared" si="570"/>
        <v>5.279178533049405E-2</v>
      </c>
      <c r="AH2747" s="161">
        <f t="shared" si="571"/>
        <v>24.296904340219847</v>
      </c>
      <c r="AI2747" s="69">
        <f t="shared" si="562"/>
        <v>-5.527532340219846</v>
      </c>
      <c r="AJ2747" s="69">
        <f t="shared" si="572"/>
        <v>1.6278442226077827</v>
      </c>
      <c r="AK2747" s="163">
        <f t="shared" si="573"/>
        <v>-1505.5275323402198</v>
      </c>
      <c r="AL2747" s="153">
        <f t="shared" si="563"/>
        <v>-5.339953763689298</v>
      </c>
    </row>
    <row r="2748" spans="24:38" x14ac:dyDescent="0.35">
      <c r="X2748" s="26">
        <v>64.92</v>
      </c>
      <c r="Y2748" s="152">
        <v>42.168913799999999</v>
      </c>
      <c r="Z2748" s="153">
        <f t="shared" si="561"/>
        <v>24.109325763689299</v>
      </c>
      <c r="AA2748" s="154">
        <f t="shared" si="564"/>
        <v>1.029373715140222E-2</v>
      </c>
      <c r="AB2748" s="155">
        <f t="shared" si="565"/>
        <v>8.8952671062062817E-3</v>
      </c>
      <c r="AC2748" s="156">
        <f t="shared" si="566"/>
        <v>1.7394046186376905E-3</v>
      </c>
      <c r="AD2748" s="157">
        <f t="shared" si="567"/>
        <v>5.8185649094870144E-3</v>
      </c>
      <c r="AE2748" s="158">
        <f t="shared" si="568"/>
        <v>2.8075590702596972E-3</v>
      </c>
      <c r="AF2748" s="159">
        <f t="shared" si="569"/>
        <v>0.10479218062616821</v>
      </c>
      <c r="AG2748" s="160">
        <f t="shared" si="570"/>
        <v>5.2535867286535788E-2</v>
      </c>
      <c r="AH2748" s="161">
        <f t="shared" si="571"/>
        <v>24.296208344457995</v>
      </c>
      <c r="AI2748" s="69">
        <f t="shared" si="562"/>
        <v>17.872705455542004</v>
      </c>
      <c r="AJ2748" s="69">
        <f t="shared" si="572"/>
        <v>7.5750967126063582</v>
      </c>
      <c r="AK2748" s="163">
        <f t="shared" si="573"/>
        <v>-1482.127294544458</v>
      </c>
      <c r="AL2748" s="153">
        <f t="shared" si="563"/>
        <v>18.0595880363107</v>
      </c>
    </row>
    <row r="2749" spans="24:38" x14ac:dyDescent="0.35">
      <c r="X2749" s="26">
        <v>64.94</v>
      </c>
      <c r="Y2749" s="152">
        <v>18.068430599999999</v>
      </c>
      <c r="Z2749" s="153">
        <f t="shared" si="561"/>
        <v>24.109325763689299</v>
      </c>
      <c r="AA2749" s="154">
        <f t="shared" si="564"/>
        <v>1.0282743705856266E-2</v>
      </c>
      <c r="AB2749" s="155">
        <f t="shared" si="565"/>
        <v>8.8829161414644767E-3</v>
      </c>
      <c r="AC2749" s="156">
        <f t="shared" si="566"/>
        <v>1.7366976363450111E-3</v>
      </c>
      <c r="AD2749" s="157">
        <f t="shared" si="567"/>
        <v>5.8087238854634699E-3</v>
      </c>
      <c r="AE2749" s="158">
        <f t="shared" si="568"/>
        <v>2.8021730283000292E-3</v>
      </c>
      <c r="AF2749" s="159">
        <f t="shared" si="569"/>
        <v>0.10439573425194471</v>
      </c>
      <c r="AG2749" s="160">
        <f t="shared" si="570"/>
        <v>5.2281805640461143E-2</v>
      </c>
      <c r="AH2749" s="161">
        <f t="shared" si="571"/>
        <v>24.295516557979134</v>
      </c>
      <c r="AI2749" s="69">
        <f t="shared" si="562"/>
        <v>-6.2270859579791349</v>
      </c>
      <c r="AJ2749" s="69">
        <f t="shared" si="572"/>
        <v>2.1460967134611524</v>
      </c>
      <c r="AK2749" s="163">
        <f t="shared" si="573"/>
        <v>-1506.2270859579792</v>
      </c>
      <c r="AL2749" s="153">
        <f t="shared" si="563"/>
        <v>-6.0408951636892994</v>
      </c>
    </row>
    <row r="2750" spans="24:38" x14ac:dyDescent="0.35">
      <c r="X2750" s="26">
        <v>64.959999999999994</v>
      </c>
      <c r="Y2750" s="152">
        <v>37.504892499999997</v>
      </c>
      <c r="Z2750" s="153">
        <f t="shared" si="561"/>
        <v>24.109325763689299</v>
      </c>
      <c r="AA2750" s="154">
        <f t="shared" si="564"/>
        <v>1.0271767861980525E-2</v>
      </c>
      <c r="AB2750" s="155">
        <f t="shared" si="565"/>
        <v>8.8705908825974442E-3</v>
      </c>
      <c r="AC2750" s="156">
        <f t="shared" si="566"/>
        <v>1.7339969683251247E-3</v>
      </c>
      <c r="AD2750" s="157">
        <f t="shared" si="567"/>
        <v>5.7989078067240945E-3</v>
      </c>
      <c r="AE2750" s="158">
        <f t="shared" si="568"/>
        <v>2.7968024704026085E-3</v>
      </c>
      <c r="AF2750" s="159">
        <f t="shared" si="569"/>
        <v>0.10400153335181841</v>
      </c>
      <c r="AG2750" s="160">
        <f t="shared" si="570"/>
        <v>5.2029582480980018E-2</v>
      </c>
      <c r="AH2750" s="161">
        <f t="shared" si="571"/>
        <v>24.29482894551213</v>
      </c>
      <c r="AI2750" s="69">
        <f t="shared" si="562"/>
        <v>13.210063554487867</v>
      </c>
      <c r="AJ2750" s="69">
        <f t="shared" si="572"/>
        <v>4.6528803972337371</v>
      </c>
      <c r="AK2750" s="163">
        <f t="shared" si="573"/>
        <v>-1486.7899364455122</v>
      </c>
      <c r="AL2750" s="153">
        <f t="shared" si="563"/>
        <v>13.395566736310698</v>
      </c>
    </row>
    <row r="2751" spans="24:38" x14ac:dyDescent="0.35">
      <c r="X2751" s="26">
        <v>64.98</v>
      </c>
      <c r="Y2751" s="152">
        <v>31.731729999999999</v>
      </c>
      <c r="Z2751" s="153">
        <f t="shared" si="561"/>
        <v>24.109325763689299</v>
      </c>
      <c r="AA2751" s="154">
        <f t="shared" si="564"/>
        <v>1.0260809582218844E-2</v>
      </c>
      <c r="AB2751" s="155">
        <f t="shared" si="565"/>
        <v>8.8582912583196755E-3</v>
      </c>
      <c r="AC2751" s="156">
        <f t="shared" si="566"/>
        <v>1.7313025949551759E-3</v>
      </c>
      <c r="AD2751" s="157">
        <f t="shared" si="567"/>
        <v>5.7891165890308575E-3</v>
      </c>
      <c r="AE2751" s="158">
        <f t="shared" si="568"/>
        <v>2.7914473372718522E-3</v>
      </c>
      <c r="AF2751" s="159">
        <f t="shared" si="569"/>
        <v>0.10360956100000818</v>
      </c>
      <c r="AG2751" s="160">
        <f t="shared" si="570"/>
        <v>5.1779180112299608E-2</v>
      </c>
      <c r="AH2751" s="161">
        <f t="shared" si="571"/>
        <v>24.294145472163407</v>
      </c>
      <c r="AI2751" s="69">
        <f t="shared" si="562"/>
        <v>7.4375845278365915</v>
      </c>
      <c r="AJ2751" s="69">
        <f t="shared" si="572"/>
        <v>1.7432917653312394</v>
      </c>
      <c r="AK2751" s="163">
        <f t="shared" si="573"/>
        <v>-1492.5624154721634</v>
      </c>
      <c r="AL2751" s="153">
        <f t="shared" si="563"/>
        <v>7.6224042363107003</v>
      </c>
    </row>
    <row r="2752" spans="24:38" x14ac:dyDescent="0.35">
      <c r="X2752" s="26">
        <v>65</v>
      </c>
      <c r="Y2752" s="152">
        <v>25.529725200000001</v>
      </c>
      <c r="Z2752" s="153">
        <f t="shared" si="561"/>
        <v>24.109325763689299</v>
      </c>
      <c r="AA2752" s="154">
        <f t="shared" si="564"/>
        <v>1.0249868829115232E-2</v>
      </c>
      <c r="AB2752" s="155">
        <f t="shared" si="565"/>
        <v>8.846017197592624E-3</v>
      </c>
      <c r="AC2752" s="156">
        <f t="shared" si="566"/>
        <v>1.7286144966884851E-3</v>
      </c>
      <c r="AD2752" s="157">
        <f t="shared" si="567"/>
        <v>5.7793501485010326E-3</v>
      </c>
      <c r="AE2752" s="158">
        <f t="shared" si="568"/>
        <v>2.7861075698957559E-3</v>
      </c>
      <c r="AF2752" s="159">
        <f t="shared" si="569"/>
        <v>0.10321980042991026</v>
      </c>
      <c r="AG2752" s="160">
        <f t="shared" si="570"/>
        <v>5.1530581051021304E-2</v>
      </c>
      <c r="AH2752" s="161">
        <f t="shared" si="571"/>
        <v>24.293466103412023</v>
      </c>
      <c r="AI2752" s="69">
        <f t="shared" si="562"/>
        <v>1.2362590965879789</v>
      </c>
      <c r="AJ2752" s="69">
        <f t="shared" si="572"/>
        <v>5.9864982561446678E-2</v>
      </c>
      <c r="AK2752" s="163">
        <f t="shared" si="573"/>
        <v>-1498.7637409034121</v>
      </c>
      <c r="AL2752" s="153">
        <f t="shared" si="563"/>
        <v>1.4203994363107029</v>
      </c>
    </row>
    <row r="2753" spans="24:38" x14ac:dyDescent="0.35">
      <c r="X2753" s="26">
        <v>65.02</v>
      </c>
      <c r="Y2753" s="152">
        <v>34.008752100000002</v>
      </c>
      <c r="Z2753" s="153">
        <f t="shared" si="561"/>
        <v>24.109325763689299</v>
      </c>
      <c r="AA2753" s="154">
        <f t="shared" si="564"/>
        <v>1.0238945565313453E-2</v>
      </c>
      <c r="AB2753" s="155">
        <f t="shared" si="565"/>
        <v>8.8337686296236159E-3</v>
      </c>
      <c r="AC2753" s="156">
        <f t="shared" si="566"/>
        <v>1.7259326540541796E-3</v>
      </c>
      <c r="AD2753" s="157">
        <f t="shared" si="567"/>
        <v>5.769608401605353E-3</v>
      </c>
      <c r="AE2753" s="158">
        <f t="shared" si="568"/>
        <v>2.7807831095442428E-3</v>
      </c>
      <c r="AF2753" s="159">
        <f t="shared" si="569"/>
        <v>0.10283223503230371</v>
      </c>
      <c r="AG2753" s="160">
        <f t="shared" si="570"/>
        <v>5.1283768023087914E-2</v>
      </c>
      <c r="AH2753" s="161">
        <f t="shared" si="571"/>
        <v>24.292790805104826</v>
      </c>
      <c r="AI2753" s="69">
        <f t="shared" si="562"/>
        <v>9.7159612948951768</v>
      </c>
      <c r="AJ2753" s="69">
        <f t="shared" si="572"/>
        <v>2.7757532415869255</v>
      </c>
      <c r="AK2753" s="163">
        <f t="shared" si="573"/>
        <v>-1490.2840387051049</v>
      </c>
      <c r="AL2753" s="153">
        <f t="shared" si="563"/>
        <v>9.8994263363107038</v>
      </c>
    </row>
    <row r="2754" spans="24:38" x14ac:dyDescent="0.35">
      <c r="X2754" s="26">
        <v>65.040000000000006</v>
      </c>
      <c r="Y2754" s="152">
        <v>26.519564599999999</v>
      </c>
      <c r="Z2754" s="153">
        <f t="shared" ref="Z2754:Z2817" si="574">$B$8*X2754^2+$B$9*X2754+$B$10</f>
        <v>24.109325763689299</v>
      </c>
      <c r="AA2754" s="154">
        <f t="shared" si="564"/>
        <v>1.0228039753556748E-2</v>
      </c>
      <c r="AB2754" s="155">
        <f t="shared" si="565"/>
        <v>8.8215454838648719E-3</v>
      </c>
      <c r="AC2754" s="156">
        <f t="shared" si="566"/>
        <v>1.7232570476568476E-3</v>
      </c>
      <c r="AD2754" s="157">
        <f t="shared" si="567"/>
        <v>5.7598912651662523E-3</v>
      </c>
      <c r="AE2754" s="158">
        <f t="shared" si="568"/>
        <v>2.7754738977675613E-3</v>
      </c>
      <c r="AF2754" s="159">
        <f t="shared" si="569"/>
        <v>0.10244684835358177</v>
      </c>
      <c r="AG2754" s="160">
        <f t="shared" si="570"/>
        <v>5.1038723960783454E-2</v>
      </c>
      <c r="AH2754" s="161">
        <f t="shared" si="571"/>
        <v>24.29211954345168</v>
      </c>
      <c r="AI2754" s="69">
        <f t="shared" ref="AI2754:AI2817" si="575">Y2754-AH2754</f>
        <v>2.2274450565483193</v>
      </c>
      <c r="AJ2754" s="69">
        <f t="shared" si="572"/>
        <v>0.18708872316635036</v>
      </c>
      <c r="AK2754" s="163">
        <f t="shared" si="573"/>
        <v>-1497.7725549434517</v>
      </c>
      <c r="AL2754" s="153">
        <f t="shared" ref="AL2754:AL2817" si="576">Y2754-Z2754</f>
        <v>2.4102388363107003</v>
      </c>
    </row>
    <row r="2755" spans="24:38" x14ac:dyDescent="0.35">
      <c r="X2755" s="26">
        <v>65.06</v>
      </c>
      <c r="Y2755" s="152">
        <v>28.819794900000002</v>
      </c>
      <c r="Z2755" s="153">
        <f t="shared" si="574"/>
        <v>24.109325763689299</v>
      </c>
      <c r="AA2755" s="154">
        <f t="shared" ref="AA2755:AA2818" si="577">$S$36*4^0.5/(PI()*$T$36*(1+(4/$T$36^2)*(X2755-$G$36-$B$6)^2))</f>
        <v>1.0217151356687533E-2</v>
      </c>
      <c r="AB2755" s="155">
        <f t="shared" ref="AB2755:AB2818" si="578">$S$37*4^0.5/(PI()*$T$37*(1+(4/$T$37^2)*(X2755-$G$37-$B$6)^2))</f>
        <v>8.8093476900125093E-3</v>
      </c>
      <c r="AC2755" s="156">
        <f t="shared" ref="AC2755:AC2818" si="579">$S$38*4^0.5/(PI()*$T$38*(1+(4/$T$38^2)*(X2755-$G$38-$B$6)^2))</f>
        <v>1.7205876581761941E-3</v>
      </c>
      <c r="AD2755" s="157">
        <f t="shared" ref="AD2755:AD2818" si="580">$S$39*4^0.5/(PI()*$T$39*(1+(4/$T$39^2)*(X2755-$G$39-$B$6)^2))</f>
        <v>5.7501986563561029E-3</v>
      </c>
      <c r="AE2755" s="158">
        <f t="shared" ref="AE2755:AE2818" si="581">$S$40*4^0.5/(PI()*$T$40*(1+(4/$T$40^2)*(X2755-$G$40-$B$6)^2))</f>
        <v>2.7701798763946927E-3</v>
      </c>
      <c r="AF2755" s="159">
        <f t="shared" ref="AF2755:AF2818" si="582">$S$41*4^0.5/(PI()*$T$41*(1+(4/$T$41^2)*(X2755-$G$41-$B$6)^2))</f>
        <v>0.1020636240940065</v>
      </c>
      <c r="AG2755" s="160">
        <f t="shared" ref="AG2755:AG2818" si="583">$S$42*4^0.5/(PI()*$T$42*(1+(4/$T$42^2)*(X2755-$G$42-$B$6)^2))</f>
        <v>5.0795431999783015E-2</v>
      </c>
      <c r="AH2755" s="161">
        <f t="shared" ref="AH2755:AH2818" si="584">SUM(Z2755:AG2755)</f>
        <v>24.291452285020718</v>
      </c>
      <c r="AI2755" s="69">
        <f t="shared" si="575"/>
        <v>4.5283426149792838</v>
      </c>
      <c r="AJ2755" s="69">
        <f t="shared" ref="AJ2755:AJ2818" si="585">(1/Y2755)*AI2755^2</f>
        <v>0.71152091504431281</v>
      </c>
      <c r="AK2755" s="163">
        <f t="shared" ref="AK2755:AK2818" si="586">AI2755-1500</f>
        <v>-1495.4716573850208</v>
      </c>
      <c r="AL2755" s="153">
        <f t="shared" si="576"/>
        <v>4.710469136310703</v>
      </c>
    </row>
    <row r="2756" spans="24:38" x14ac:dyDescent="0.35">
      <c r="X2756" s="26">
        <v>65.08</v>
      </c>
      <c r="Y2756" s="152">
        <v>24.291001600000001</v>
      </c>
      <c r="Z2756" s="153">
        <f t="shared" si="574"/>
        <v>24.109325763689299</v>
      </c>
      <c r="AA2756" s="154">
        <f t="shared" si="577"/>
        <v>1.0206280337647044E-2</v>
      </c>
      <c r="AB2756" s="155">
        <f t="shared" si="578"/>
        <v>8.7971751780054723E-3</v>
      </c>
      <c r="AC2756" s="156">
        <f t="shared" si="579"/>
        <v>1.7179244663666792E-3</v>
      </c>
      <c r="AD2756" s="157">
        <f t="shared" si="580"/>
        <v>5.7405304926954163E-3</v>
      </c>
      <c r="AE2756" s="158">
        <f t="shared" si="581"/>
        <v>2.7649009875317337E-3</v>
      </c>
      <c r="AF2756" s="159">
        <f t="shared" si="582"/>
        <v>0.10168254610598351</v>
      </c>
      <c r="AG2756" s="160">
        <f t="shared" si="583"/>
        <v>5.055387547625019E-2</v>
      </c>
      <c r="AH2756" s="161">
        <f t="shared" si="584"/>
        <v>24.290788996733781</v>
      </c>
      <c r="AI2756" s="69">
        <f t="shared" si="575"/>
        <v>2.1260326622041248E-4</v>
      </c>
      <c r="AJ2756" s="69">
        <f t="shared" si="585"/>
        <v>1.8607774826208723E-9</v>
      </c>
      <c r="AK2756" s="163">
        <f t="shared" si="586"/>
        <v>-1499.9997873967338</v>
      </c>
      <c r="AL2756" s="153">
        <f t="shared" si="576"/>
        <v>0.18167583631070272</v>
      </c>
    </row>
    <row r="2757" spans="24:38" x14ac:dyDescent="0.35">
      <c r="X2757" s="26">
        <v>65.099999999999994</v>
      </c>
      <c r="Y2757" s="152">
        <v>15.7962582</v>
      </c>
      <c r="Z2757" s="153">
        <f t="shared" si="574"/>
        <v>24.109325763689299</v>
      </c>
      <c r="AA2757" s="154">
        <f t="shared" si="577"/>
        <v>1.0195426659475045E-2</v>
      </c>
      <c r="AB2757" s="155">
        <f t="shared" si="578"/>
        <v>8.7850278780245705E-3</v>
      </c>
      <c r="AC2757" s="156">
        <f t="shared" si="579"/>
        <v>1.71526745305718E-3</v>
      </c>
      <c r="AD2757" s="157">
        <f t="shared" si="580"/>
        <v>5.7308866920511145E-3</v>
      </c>
      <c r="AE2757" s="158">
        <f t="shared" si="581"/>
        <v>2.7596371735603299E-3</v>
      </c>
      <c r="AF2757" s="159">
        <f t="shared" si="582"/>
        <v>0.10130359839236221</v>
      </c>
      <c r="AG2757" s="160">
        <f t="shared" si="583"/>
        <v>5.0314037923984381E-2</v>
      </c>
      <c r="AH2757" s="161">
        <f t="shared" si="584"/>
        <v>24.290129645861814</v>
      </c>
      <c r="AI2757" s="69">
        <f t="shared" si="575"/>
        <v>-8.4938714458618136</v>
      </c>
      <c r="AJ2757" s="69">
        <f t="shared" si="585"/>
        <v>4.5672748080825025</v>
      </c>
      <c r="AK2757" s="163">
        <f t="shared" si="586"/>
        <v>-1508.4938714458617</v>
      </c>
      <c r="AL2757" s="153">
        <f t="shared" si="576"/>
        <v>-8.3130675636892981</v>
      </c>
    </row>
    <row r="2758" spans="24:38" x14ac:dyDescent="0.35">
      <c r="X2758" s="26">
        <v>65.12</v>
      </c>
      <c r="Y2758" s="152">
        <v>19.110194499999999</v>
      </c>
      <c r="Z2758" s="153">
        <f t="shared" si="574"/>
        <v>24.109325763689299</v>
      </c>
      <c r="AA2758" s="154">
        <f t="shared" si="577"/>
        <v>1.0184590285309504E-2</v>
      </c>
      <c r="AB2758" s="155">
        <f t="shared" si="578"/>
        <v>8.7729057204914626E-3</v>
      </c>
      <c r="AC2758" s="156">
        <f t="shared" si="579"/>
        <v>1.712616599150642E-3</v>
      </c>
      <c r="AD2758" s="157">
        <f t="shared" si="580"/>
        <v>5.7212671726347697E-3</v>
      </c>
      <c r="AE2758" s="158">
        <f t="shared" si="581"/>
        <v>2.7543883771360958E-3</v>
      </c>
      <c r="AF2758" s="159">
        <f t="shared" si="582"/>
        <v>0.10092676510475639</v>
      </c>
      <c r="AG2758" s="160">
        <f t="shared" si="583"/>
        <v>5.0075903071614393E-2</v>
      </c>
      <c r="AH2758" s="161">
        <f t="shared" si="584"/>
        <v>24.28947420002039</v>
      </c>
      <c r="AI2758" s="69">
        <f t="shared" si="575"/>
        <v>-5.1792797000203912</v>
      </c>
      <c r="AJ2758" s="69">
        <f t="shared" si="585"/>
        <v>1.403697812235418</v>
      </c>
      <c r="AK2758" s="163">
        <f t="shared" si="586"/>
        <v>-1505.1792797000203</v>
      </c>
      <c r="AL2758" s="153">
        <f t="shared" si="576"/>
        <v>-4.9991312636892999</v>
      </c>
    </row>
    <row r="2759" spans="24:38" x14ac:dyDescent="0.35">
      <c r="X2759" s="26">
        <v>65.14</v>
      </c>
      <c r="Y2759" s="152">
        <v>27.9198223</v>
      </c>
      <c r="Z2759" s="153">
        <f t="shared" si="574"/>
        <v>24.109325763689299</v>
      </c>
      <c r="AA2759" s="154">
        <f t="shared" si="577"/>
        <v>1.0173771178386311E-2</v>
      </c>
      <c r="AB2759" s="155">
        <f t="shared" si="578"/>
        <v>8.7608086360676796E-3</v>
      </c>
      <c r="AC2759" s="156">
        <f t="shared" si="579"/>
        <v>1.7099718856237417E-3</v>
      </c>
      <c r="AD2759" s="157">
        <f t="shared" si="580"/>
        <v>5.711671853000898E-3</v>
      </c>
      <c r="AE2759" s="158">
        <f t="shared" si="581"/>
        <v>2.7491545411870671E-3</v>
      </c>
      <c r="AF2759" s="159">
        <f t="shared" si="582"/>
        <v>0.10055203054188813</v>
      </c>
      <c r="AG2759" s="160">
        <f t="shared" si="583"/>
        <v>4.9839454839839259E-2</v>
      </c>
      <c r="AH2759" s="161">
        <f t="shared" si="584"/>
        <v>24.288822627165295</v>
      </c>
      <c r="AI2759" s="69">
        <f t="shared" si="575"/>
        <v>3.6309996728347045</v>
      </c>
      <c r="AJ2759" s="69">
        <f t="shared" si="585"/>
        <v>0.47221499057054284</v>
      </c>
      <c r="AK2759" s="163">
        <f t="shared" si="586"/>
        <v>-1496.3690003271654</v>
      </c>
      <c r="AL2759" s="153">
        <f t="shared" si="576"/>
        <v>3.8104965363107013</v>
      </c>
    </row>
    <row r="2760" spans="24:38" x14ac:dyDescent="0.35">
      <c r="X2760" s="26">
        <v>65.16</v>
      </c>
      <c r="Y2760" s="152">
        <v>28.8163898</v>
      </c>
      <c r="Z2760" s="153">
        <f t="shared" si="574"/>
        <v>24.109325763689299</v>
      </c>
      <c r="AA2760" s="154">
        <f t="shared" si="577"/>
        <v>1.0162969302038907E-2</v>
      </c>
      <c r="AB2760" s="155">
        <f t="shared" si="578"/>
        <v>8.7487365556535978E-3</v>
      </c>
      <c r="AC2760" s="156">
        <f t="shared" si="579"/>
        <v>1.7073332935265359E-3</v>
      </c>
      <c r="AD2760" s="157">
        <f t="shared" si="580"/>
        <v>5.7021006520451938E-3</v>
      </c>
      <c r="AE2760" s="158">
        <f t="shared" si="581"/>
        <v>2.7439356089121289E-3</v>
      </c>
      <c r="AF2760" s="159">
        <f t="shared" si="582"/>
        <v>0.10017937914795091</v>
      </c>
      <c r="AG2760" s="160">
        <f t="shared" si="583"/>
        <v>4.9604677338713182E-2</v>
      </c>
      <c r="AH2760" s="161">
        <f t="shared" si="584"/>
        <v>24.288174895588138</v>
      </c>
      <c r="AI2760" s="69">
        <f t="shared" si="575"/>
        <v>4.5282149044118611</v>
      </c>
      <c r="AJ2760" s="69">
        <f t="shared" si="585"/>
        <v>0.71156485468341768</v>
      </c>
      <c r="AK2760" s="163">
        <f t="shared" si="586"/>
        <v>-1495.4717850955881</v>
      </c>
      <c r="AL2760" s="153">
        <f t="shared" si="576"/>
        <v>4.707064036310701</v>
      </c>
    </row>
    <row r="2761" spans="24:38" x14ac:dyDescent="0.35">
      <c r="X2761" s="26">
        <v>65.180000000000007</v>
      </c>
      <c r="Y2761" s="152">
        <v>27.8331959</v>
      </c>
      <c r="Z2761" s="153">
        <f t="shared" si="574"/>
        <v>24.109325763689299</v>
      </c>
      <c r="AA2761" s="154">
        <f t="shared" si="577"/>
        <v>1.0152184619698017E-2</v>
      </c>
      <c r="AB2761" s="155">
        <f t="shared" si="578"/>
        <v>8.7366894103874694E-3</v>
      </c>
      <c r="AC2761" s="156">
        <f t="shared" si="579"/>
        <v>1.7047008039821274E-3</v>
      </c>
      <c r="AD2761" s="157">
        <f t="shared" si="580"/>
        <v>5.6925534890028395E-3</v>
      </c>
      <c r="AE2761" s="158">
        <f t="shared" si="581"/>
        <v>2.7387315237794845E-3</v>
      </c>
      <c r="AF2761" s="159">
        <f t="shared" si="582"/>
        <v>9.980879551099589E-2</v>
      </c>
      <c r="AG2761" s="160">
        <f t="shared" si="583"/>
        <v>4.9371554864976304E-2</v>
      </c>
      <c r="AH2761" s="161">
        <f t="shared" si="584"/>
        <v>24.287530973912123</v>
      </c>
      <c r="AI2761" s="69">
        <f t="shared" si="575"/>
        <v>3.545664926087877</v>
      </c>
      <c r="AJ2761" s="69">
        <f t="shared" si="585"/>
        <v>0.45168150338386942</v>
      </c>
      <c r="AK2761" s="163">
        <f t="shared" si="586"/>
        <v>-1496.454335073912</v>
      </c>
      <c r="AL2761" s="153">
        <f t="shared" si="576"/>
        <v>3.7238701363107012</v>
      </c>
    </row>
    <row r="2762" spans="24:38" x14ac:dyDescent="0.35">
      <c r="X2762" s="26">
        <v>65.2</v>
      </c>
      <c r="Y2762" s="152">
        <v>23.6564637</v>
      </c>
      <c r="Z2762" s="153">
        <f t="shared" si="574"/>
        <v>24.109325763689299</v>
      </c>
      <c r="AA2762" s="154">
        <f t="shared" si="577"/>
        <v>1.0141417094891355E-2</v>
      </c>
      <c r="AB2762" s="155">
        <f t="shared" si="578"/>
        <v>8.7246671316444663E-3</v>
      </c>
      <c r="AC2762" s="156">
        <f t="shared" si="579"/>
        <v>1.7020743981863322E-3</v>
      </c>
      <c r="AD2762" s="157">
        <f t="shared" si="580"/>
        <v>5.6830302834468228E-3</v>
      </c>
      <c r="AE2762" s="158">
        <f t="shared" si="581"/>
        <v>2.7335422295251331E-3</v>
      </c>
      <c r="AF2762" s="159">
        <f t="shared" si="582"/>
        <v>9.9440264361339237E-2</v>
      </c>
      <c r="AG2762" s="160">
        <f t="shared" si="583"/>
        <v>4.9140071899429455E-2</v>
      </c>
      <c r="AH2762" s="161">
        <f t="shared" si="584"/>
        <v>24.28689083108776</v>
      </c>
      <c r="AI2762" s="69">
        <f t="shared" si="575"/>
        <v>-0.63042713108776027</v>
      </c>
      <c r="AJ2762" s="69">
        <f t="shared" si="585"/>
        <v>1.6800413309937954E-2</v>
      </c>
      <c r="AK2762" s="163">
        <f t="shared" si="586"/>
        <v>-1500.6304271310878</v>
      </c>
      <c r="AL2762" s="153">
        <f t="shared" si="576"/>
        <v>-0.45286206368929882</v>
      </c>
    </row>
    <row r="2763" spans="24:38" x14ac:dyDescent="0.35">
      <c r="X2763" s="26">
        <v>65.22</v>
      </c>
      <c r="Y2763" s="152">
        <v>26.251165499999999</v>
      </c>
      <c r="Z2763" s="153">
        <f t="shared" si="574"/>
        <v>24.109325763689299</v>
      </c>
      <c r="AA2763" s="154">
        <f t="shared" si="577"/>
        <v>1.0130666691243255E-2</v>
      </c>
      <c r="AB2763" s="155">
        <f t="shared" si="578"/>
        <v>8.7126696510356587E-3</v>
      </c>
      <c r="AC2763" s="156">
        <f t="shared" si="579"/>
        <v>1.6994540574073336E-3</v>
      </c>
      <c r="AD2763" s="157">
        <f t="shared" si="580"/>
        <v>5.6735309552861952E-3</v>
      </c>
      <c r="AE2763" s="158">
        <f t="shared" si="581"/>
        <v>2.7283676701513326E-3</v>
      </c>
      <c r="AF2763" s="159">
        <f t="shared" si="582"/>
        <v>9.907377056998766E-2</v>
      </c>
      <c r="AG2763" s="160">
        <f t="shared" si="583"/>
        <v>4.8910213104350404E-2</v>
      </c>
      <c r="AH2763" s="161">
        <f t="shared" si="584"/>
        <v>24.286254436388759</v>
      </c>
      <c r="AI2763" s="69">
        <f t="shared" si="575"/>
        <v>1.9649110636112397</v>
      </c>
      <c r="AJ2763" s="69">
        <f t="shared" si="585"/>
        <v>0.14707444086251534</v>
      </c>
      <c r="AK2763" s="163">
        <f t="shared" si="586"/>
        <v>-1498.0350889363888</v>
      </c>
      <c r="AL2763" s="153">
        <f t="shared" si="576"/>
        <v>2.1418397363107005</v>
      </c>
    </row>
    <row r="2764" spans="24:38" x14ac:dyDescent="0.35">
      <c r="X2764" s="26">
        <v>65.239999999999995</v>
      </c>
      <c r="Y2764" s="152">
        <v>23.451920300000001</v>
      </c>
      <c r="Z2764" s="153">
        <f t="shared" si="574"/>
        <v>24.109325763689299</v>
      </c>
      <c r="AA2764" s="154">
        <f t="shared" si="577"/>
        <v>1.0119933372474426E-2</v>
      </c>
      <c r="AB2764" s="155">
        <f t="shared" si="578"/>
        <v>8.7006969004070622E-3</v>
      </c>
      <c r="AC2764" s="156">
        <f t="shared" si="579"/>
        <v>1.6968397629853547E-3</v>
      </c>
      <c r="AD2764" s="157">
        <f t="shared" si="580"/>
        <v>5.664055424764421E-3</v>
      </c>
      <c r="AE2764" s="158">
        <f t="shared" si="581"/>
        <v>2.7232077899250998E-3</v>
      </c>
      <c r="AF2764" s="159">
        <f t="shared" si="582"/>
        <v>9.8709299147086649E-2</v>
      </c>
      <c r="AG2764" s="160">
        <f t="shared" si="583"/>
        <v>4.8681963320953842E-2</v>
      </c>
      <c r="AH2764" s="161">
        <f t="shared" si="584"/>
        <v>24.285621759407892</v>
      </c>
      <c r="AI2764" s="69">
        <f t="shared" si="575"/>
        <v>-0.83370145940789087</v>
      </c>
      <c r="AJ2764" s="69">
        <f t="shared" si="585"/>
        <v>2.9637578267688681E-2</v>
      </c>
      <c r="AK2764" s="163">
        <f t="shared" si="586"/>
        <v>-1500.8337014594078</v>
      </c>
      <c r="AL2764" s="153">
        <f t="shared" si="576"/>
        <v>-0.65740546368929742</v>
      </c>
    </row>
    <row r="2765" spans="24:38" x14ac:dyDescent="0.35">
      <c r="X2765" s="26">
        <v>65.260000000000005</v>
      </c>
      <c r="Y2765" s="152">
        <v>27.732142499999998</v>
      </c>
      <c r="Z2765" s="153">
        <f t="shared" si="574"/>
        <v>24.109325763689299</v>
      </c>
      <c r="AA2765" s="154">
        <f t="shared" si="577"/>
        <v>1.0109217102401591E-2</v>
      </c>
      <c r="AB2765" s="155">
        <f t="shared" si="578"/>
        <v>8.6887488118386706E-3</v>
      </c>
      <c r="AC2765" s="156">
        <f t="shared" si="579"/>
        <v>1.6942314963323236E-3</v>
      </c>
      <c r="AD2765" s="157">
        <f t="shared" si="580"/>
        <v>5.6546036124576898E-3</v>
      </c>
      <c r="AE2765" s="158">
        <f t="shared" si="581"/>
        <v>2.7180625333767007E-3</v>
      </c>
      <c r="AF2765" s="159">
        <f t="shared" si="582"/>
        <v>9.8346835240387398E-2</v>
      </c>
      <c r="AG2765" s="160">
        <f t="shared" si="583"/>
        <v>4.8455307566891918E-2</v>
      </c>
      <c r="AH2765" s="161">
        <f t="shared" si="584"/>
        <v>24.284992770052988</v>
      </c>
      <c r="AI2765" s="69">
        <f t="shared" si="575"/>
        <v>3.4471497299470109</v>
      </c>
      <c r="AJ2765" s="69">
        <f t="shared" si="585"/>
        <v>0.42848623256114271</v>
      </c>
      <c r="AK2765" s="163">
        <f t="shared" si="586"/>
        <v>-1496.5528502700529</v>
      </c>
      <c r="AL2765" s="153">
        <f t="shared" si="576"/>
        <v>3.6228167363106998</v>
      </c>
    </row>
    <row r="2766" spans="24:38" x14ac:dyDescent="0.35">
      <c r="X2766" s="26">
        <v>65.28</v>
      </c>
      <c r="Y2766" s="152">
        <v>25.508440199999999</v>
      </c>
      <c r="Z2766" s="153">
        <f t="shared" si="574"/>
        <v>24.109325763689299</v>
      </c>
      <c r="AA2766" s="154">
        <f t="shared" si="577"/>
        <v>1.0098517844937252E-2</v>
      </c>
      <c r="AB2766" s="155">
        <f t="shared" si="578"/>
        <v>8.6768253176435148E-3</v>
      </c>
      <c r="AC2766" s="156">
        <f t="shared" si="579"/>
        <v>1.6916292389315489E-3</v>
      </c>
      <c r="AD2766" s="157">
        <f t="shared" si="580"/>
        <v>5.6451754392732754E-3</v>
      </c>
      <c r="AE2766" s="158">
        <f t="shared" si="581"/>
        <v>2.7129318452981809E-3</v>
      </c>
      <c r="AF2766" s="159">
        <f t="shared" si="582"/>
        <v>9.7986364133734627E-2</v>
      </c>
      <c r="AG2766" s="160">
        <f t="shared" si="583"/>
        <v>4.8230231033796221E-2</v>
      </c>
      <c r="AH2766" s="161">
        <f t="shared" si="584"/>
        <v>24.284367438542912</v>
      </c>
      <c r="AI2766" s="69">
        <f t="shared" si="575"/>
        <v>1.2240727614570872</v>
      </c>
      <c r="AJ2766" s="69">
        <f t="shared" si="585"/>
        <v>5.8739543209748252E-2</v>
      </c>
      <c r="AK2766" s="163">
        <f t="shared" si="586"/>
        <v>-1498.7759272385429</v>
      </c>
      <c r="AL2766" s="153">
        <f t="shared" si="576"/>
        <v>1.3991144363107004</v>
      </c>
    </row>
    <row r="2767" spans="24:38" x14ac:dyDescent="0.35">
      <c r="X2767" s="26">
        <v>65.3</v>
      </c>
      <c r="Y2767" s="152">
        <v>40.467968999999997</v>
      </c>
      <c r="Z2767" s="153">
        <f t="shared" si="574"/>
        <v>24.109325763689299</v>
      </c>
      <c r="AA2767" s="154">
        <f t="shared" si="577"/>
        <v>1.0087835564089312E-2</v>
      </c>
      <c r="AB2767" s="155">
        <f t="shared" si="578"/>
        <v>8.6649263503666488E-3</v>
      </c>
      <c r="AC2767" s="156">
        <f t="shared" si="579"/>
        <v>1.6890329723373819E-3</v>
      </c>
      <c r="AD2767" s="157">
        <f t="shared" si="580"/>
        <v>5.6357708264478451E-3</v>
      </c>
      <c r="AE2767" s="158">
        <f t="shared" si="581"/>
        <v>2.7078156707418541E-3</v>
      </c>
      <c r="AF2767" s="159">
        <f t="shared" si="582"/>
        <v>9.7627871245571402E-2</v>
      </c>
      <c r="AG2767" s="160">
        <f t="shared" si="583"/>
        <v>4.8006719084858138E-2</v>
      </c>
      <c r="AH2767" s="161">
        <f t="shared" si="584"/>
        <v>24.283745735403709</v>
      </c>
      <c r="AI2767" s="69">
        <f t="shared" si="575"/>
        <v>16.184223264596287</v>
      </c>
      <c r="AJ2767" s="69">
        <f t="shared" si="585"/>
        <v>6.4725037888187504</v>
      </c>
      <c r="AK2767" s="163">
        <f t="shared" si="586"/>
        <v>-1483.8157767354037</v>
      </c>
      <c r="AL2767" s="153">
        <f t="shared" si="576"/>
        <v>16.358643236310698</v>
      </c>
    </row>
    <row r="2768" spans="24:38" x14ac:dyDescent="0.35">
      <c r="X2768" s="26">
        <v>65.319999999999993</v>
      </c>
      <c r="Y2768" s="152">
        <v>34.305276900000003</v>
      </c>
      <c r="Z2768" s="153">
        <f t="shared" si="574"/>
        <v>24.109325763689299</v>
      </c>
      <c r="AA2768" s="154">
        <f t="shared" si="577"/>
        <v>1.0077170223960817E-2</v>
      </c>
      <c r="AB2768" s="155">
        <f t="shared" si="578"/>
        <v>8.653051842784254E-3</v>
      </c>
      <c r="AC2768" s="156">
        <f t="shared" si="579"/>
        <v>1.6864426781748943E-3</v>
      </c>
      <c r="AD2768" s="157">
        <f t="shared" si="580"/>
        <v>5.6263896955458378E-3</v>
      </c>
      <c r="AE2768" s="158">
        <f t="shared" si="581"/>
        <v>2.7027139550188533E-3</v>
      </c>
      <c r="AF2768" s="159">
        <f t="shared" si="582"/>
        <v>9.7271342127465577E-2</v>
      </c>
      <c r="AG2768" s="160">
        <f t="shared" si="583"/>
        <v>4.778475725244994E-2</v>
      </c>
      <c r="AH2768" s="161">
        <f t="shared" si="584"/>
        <v>24.283127631464701</v>
      </c>
      <c r="AI2768" s="69">
        <f t="shared" si="575"/>
        <v>10.022149268535301</v>
      </c>
      <c r="AJ2768" s="69">
        <f t="shared" si="585"/>
        <v>2.9279307744285448</v>
      </c>
      <c r="AK2768" s="163">
        <f t="shared" si="586"/>
        <v>-1489.9778507314647</v>
      </c>
      <c r="AL2768" s="153">
        <f t="shared" si="576"/>
        <v>10.195951136310704</v>
      </c>
    </row>
    <row r="2769" spans="24:38" x14ac:dyDescent="0.35">
      <c r="X2769" s="26">
        <v>65.34</v>
      </c>
      <c r="Y2769" s="152">
        <v>36.469997300000003</v>
      </c>
      <c r="Z2769" s="153">
        <f t="shared" si="574"/>
        <v>24.109325763689299</v>
      </c>
      <c r="AA2769" s="154">
        <f t="shared" si="577"/>
        <v>1.006652178874963E-2</v>
      </c>
      <c r="AB2769" s="155">
        <f t="shared" si="578"/>
        <v>8.6412017279026369E-3</v>
      </c>
      <c r="AC2769" s="156">
        <f t="shared" si="579"/>
        <v>1.6838583381395529E-3</v>
      </c>
      <c r="AD2769" s="157">
        <f t="shared" si="580"/>
        <v>5.6170319684578198E-3</v>
      </c>
      <c r="AE2769" s="158">
        <f t="shared" si="581"/>
        <v>2.6976266436976558E-3</v>
      </c>
      <c r="AF2769" s="159">
        <f t="shared" si="582"/>
        <v>9.6916762462653419E-2</v>
      </c>
      <c r="AG2769" s="160">
        <f t="shared" si="583"/>
        <v>4.7564331235783318E-2</v>
      </c>
      <c r="AH2769" s="161">
        <f t="shared" si="584"/>
        <v>24.282513097854686</v>
      </c>
      <c r="AI2769" s="69">
        <f t="shared" si="575"/>
        <v>12.187484202145317</v>
      </c>
      <c r="AJ2769" s="69">
        <f t="shared" si="585"/>
        <v>4.0727935885408373</v>
      </c>
      <c r="AK2769" s="163">
        <f t="shared" si="586"/>
        <v>-1487.8125157978548</v>
      </c>
      <c r="AL2769" s="153">
        <f t="shared" si="576"/>
        <v>12.360671536310704</v>
      </c>
    </row>
    <row r="2770" spans="24:38" x14ac:dyDescent="0.35">
      <c r="X2770" s="26">
        <v>65.36</v>
      </c>
      <c r="Y2770" s="152">
        <v>27.4624819</v>
      </c>
      <c r="Z2770" s="153">
        <f t="shared" si="574"/>
        <v>24.109325763689299</v>
      </c>
      <c r="AA2770" s="154">
        <f t="shared" si="577"/>
        <v>1.0055890222748177E-2</v>
      </c>
      <c r="AB2770" s="155">
        <f t="shared" si="578"/>
        <v>8.629375938957351E-3</v>
      </c>
      <c r="AC2770" s="156">
        <f t="shared" si="579"/>
        <v>1.681279933996901E-3</v>
      </c>
      <c r="AD2770" s="157">
        <f t="shared" si="580"/>
        <v>5.6076975673988822E-3</v>
      </c>
      <c r="AE2770" s="158">
        <f t="shared" si="581"/>
        <v>2.6925536826026522E-3</v>
      </c>
      <c r="AF2770" s="159">
        <f t="shared" si="582"/>
        <v>9.6564118064603452E-2</v>
      </c>
      <c r="AG2770" s="160">
        <f t="shared" si="583"/>
        <v>4.7345426898606484E-2</v>
      </c>
      <c r="AH2770" s="161">
        <f t="shared" si="584"/>
        <v>24.281902105998213</v>
      </c>
      <c r="AI2770" s="69">
        <f t="shared" si="575"/>
        <v>3.1805797940017868</v>
      </c>
      <c r="AJ2770" s="69">
        <f t="shared" si="585"/>
        <v>0.36836029106358548</v>
      </c>
      <c r="AK2770" s="163">
        <f t="shared" si="586"/>
        <v>-1496.8194202059983</v>
      </c>
      <c r="AL2770" s="153">
        <f t="shared" si="576"/>
        <v>3.3531561363107016</v>
      </c>
    </row>
    <row r="2771" spans="24:38" x14ac:dyDescent="0.35">
      <c r="X2771" s="26">
        <v>65.38</v>
      </c>
      <c r="Y2771" s="152">
        <v>43.116703899999997</v>
      </c>
      <c r="Z2771" s="153">
        <f t="shared" si="574"/>
        <v>24.109325763689299</v>
      </c>
      <c r="AA2771" s="154">
        <f t="shared" si="577"/>
        <v>1.0045275490343078E-2</v>
      </c>
      <c r="AB2771" s="155">
        <f t="shared" si="578"/>
        <v>8.6175744094121858E-3</v>
      </c>
      <c r="AC2771" s="156">
        <f t="shared" si="579"/>
        <v>1.6787074475822263E-3</v>
      </c>
      <c r="AD2771" s="157">
        <f t="shared" si="580"/>
        <v>5.598386414906978E-3</v>
      </c>
      <c r="AE2771" s="158">
        <f t="shared" si="581"/>
        <v>2.6874950178126765E-3</v>
      </c>
      <c r="AF2771" s="159">
        <f t="shared" si="582"/>
        <v>9.6213394875595923E-2</v>
      </c>
      <c r="AG2771" s="160">
        <f t="shared" si="583"/>
        <v>4.7128030266936967E-2</v>
      </c>
      <c r="AH2771" s="161">
        <f t="shared" si="584"/>
        <v>24.281294627611889</v>
      </c>
      <c r="AI2771" s="69">
        <f t="shared" si="575"/>
        <v>18.835409272388109</v>
      </c>
      <c r="AJ2771" s="69">
        <f t="shared" si="585"/>
        <v>8.228194884311737</v>
      </c>
      <c r="AK2771" s="163">
        <f t="shared" si="586"/>
        <v>-1481.164590727612</v>
      </c>
      <c r="AL2771" s="153">
        <f t="shared" si="576"/>
        <v>19.007378136310699</v>
      </c>
    </row>
    <row r="2772" spans="24:38" x14ac:dyDescent="0.35">
      <c r="X2772" s="26">
        <v>65.400000000000006</v>
      </c>
      <c r="Y2772" s="152">
        <v>36.996218599999999</v>
      </c>
      <c r="Z2772" s="153">
        <f t="shared" si="574"/>
        <v>24.109325763689299</v>
      </c>
      <c r="AA2772" s="154">
        <f t="shared" si="577"/>
        <v>1.0034677556014894E-2</v>
      </c>
      <c r="AB2772" s="155">
        <f t="shared" si="578"/>
        <v>8.6057970729582645E-3</v>
      </c>
      <c r="AC2772" s="156">
        <f t="shared" si="579"/>
        <v>1.6761408608002471E-3</v>
      </c>
      <c r="AD2772" s="157">
        <f t="shared" si="580"/>
        <v>5.5890984338413541E-3</v>
      </c>
      <c r="AE2772" s="158">
        <f t="shared" si="581"/>
        <v>2.682450595659587E-3</v>
      </c>
      <c r="AF2772" s="159">
        <f t="shared" si="582"/>
        <v>9.5864578965322592E-2</v>
      </c>
      <c r="AG2772" s="160">
        <f t="shared" si="583"/>
        <v>4.6912127526831805E-2</v>
      </c>
      <c r="AH2772" s="161">
        <f t="shared" si="584"/>
        <v>24.280690634700729</v>
      </c>
      <c r="AI2772" s="69">
        <f t="shared" si="575"/>
        <v>12.71552796529927</v>
      </c>
      <c r="AJ2772" s="69">
        <f t="shared" si="585"/>
        <v>4.3703020890980406</v>
      </c>
      <c r="AK2772" s="163">
        <f t="shared" si="586"/>
        <v>-1487.2844720347007</v>
      </c>
      <c r="AL2772" s="153">
        <f t="shared" si="576"/>
        <v>12.8868928363107</v>
      </c>
    </row>
    <row r="2773" spans="24:38" x14ac:dyDescent="0.35">
      <c r="X2773" s="26">
        <v>65.42</v>
      </c>
      <c r="Y2773" s="152">
        <v>45.823874199999999</v>
      </c>
      <c r="Z2773" s="153">
        <f t="shared" si="574"/>
        <v>24.109325763689299</v>
      </c>
      <c r="AA2773" s="154">
        <f t="shared" si="577"/>
        <v>1.0024096384337837E-2</v>
      </c>
      <c r="AB2773" s="155">
        <f t="shared" si="578"/>
        <v>8.5940438635131299E-3</v>
      </c>
      <c r="AC2773" s="156">
        <f t="shared" si="579"/>
        <v>1.6735801556247991E-3</v>
      </c>
      <c r="AD2773" s="157">
        <f t="shared" si="580"/>
        <v>5.5798335473809515E-3</v>
      </c>
      <c r="AE2773" s="158">
        <f t="shared" si="581"/>
        <v>2.6774203627268536E-3</v>
      </c>
      <c r="AF2773" s="159">
        <f t="shared" si="582"/>
        <v>9.5517656529504238E-2</v>
      </c>
      <c r="AG2773" s="160">
        <f t="shared" si="583"/>
        <v>4.6697705022193725E-2</v>
      </c>
      <c r="AH2773" s="161">
        <f t="shared" si="584"/>
        <v>24.280090099554581</v>
      </c>
      <c r="AI2773" s="69">
        <f t="shared" si="575"/>
        <v>21.543784100445418</v>
      </c>
      <c r="AJ2773" s="69">
        <f t="shared" si="585"/>
        <v>10.128664183671418</v>
      </c>
      <c r="AK2773" s="163">
        <f t="shared" si="586"/>
        <v>-1478.4562158995545</v>
      </c>
      <c r="AL2773" s="153">
        <f t="shared" si="576"/>
        <v>21.7145484363107</v>
      </c>
    </row>
    <row r="2774" spans="24:38" x14ac:dyDescent="0.35">
      <c r="X2774" s="26">
        <v>65.44</v>
      </c>
      <c r="Y2774" s="152">
        <v>33.961397499999997</v>
      </c>
      <c r="Z2774" s="153">
        <f t="shared" si="574"/>
        <v>24.109325763689299</v>
      </c>
      <c r="AA2774" s="154">
        <f t="shared" si="577"/>
        <v>1.0013531939979444E-2</v>
      </c>
      <c r="AB2774" s="155">
        <f t="shared" si="578"/>
        <v>8.5823147152197781E-3</v>
      </c>
      <c r="AC2774" s="156">
        <f t="shared" si="579"/>
        <v>1.6710253140985081E-3</v>
      </c>
      <c r="AD2774" s="157">
        <f t="shared" si="580"/>
        <v>5.5705916790227917E-3</v>
      </c>
      <c r="AE2774" s="158">
        <f t="shared" si="581"/>
        <v>2.6724042658481223E-3</v>
      </c>
      <c r="AF2774" s="159">
        <f t="shared" si="582"/>
        <v>9.5172613888523397E-2</v>
      </c>
      <c r="AG2774" s="160">
        <f t="shared" si="583"/>
        <v>4.6484749252610799E-2</v>
      </c>
      <c r="AH2774" s="161">
        <f t="shared" si="584"/>
        <v>24.279492994744601</v>
      </c>
      <c r="AI2774" s="69">
        <f t="shared" si="575"/>
        <v>9.681904505255396</v>
      </c>
      <c r="AJ2774" s="69">
        <f t="shared" si="585"/>
        <v>2.7601713047551928</v>
      </c>
      <c r="AK2774" s="163">
        <f t="shared" si="586"/>
        <v>-1490.3180954947445</v>
      </c>
      <c r="AL2774" s="153">
        <f t="shared" si="576"/>
        <v>9.8520717363106982</v>
      </c>
    </row>
    <row r="2775" spans="24:38" x14ac:dyDescent="0.35">
      <c r="X2775" s="26">
        <v>65.459999999999994</v>
      </c>
      <c r="Y2775" s="152">
        <v>42.0280317</v>
      </c>
      <c r="Z2775" s="153">
        <f t="shared" si="574"/>
        <v>24.109325763689299</v>
      </c>
      <c r="AA2775" s="154">
        <f t="shared" si="577"/>
        <v>1.0002984187700289E-2</v>
      </c>
      <c r="AB2775" s="155">
        <f t="shared" si="578"/>
        <v>8.5706095624457634E-3</v>
      </c>
      <c r="AC2775" s="156">
        <f t="shared" si="579"/>
        <v>1.6684763183324825E-3</v>
      </c>
      <c r="AD2775" s="157">
        <f t="shared" si="580"/>
        <v>5.5613727525804183E-3</v>
      </c>
      <c r="AE2775" s="158">
        <f t="shared" si="581"/>
        <v>2.6674022521058225E-3</v>
      </c>
      <c r="AF2775" s="159">
        <f t="shared" si="582"/>
        <v>9.4829437486076903E-2</v>
      </c>
      <c r="AG2775" s="160">
        <f t="shared" si="583"/>
        <v>4.6273246871232035E-2</v>
      </c>
      <c r="AH2775" s="161">
        <f t="shared" si="584"/>
        <v>24.278899293119771</v>
      </c>
      <c r="AI2775" s="69">
        <f t="shared" si="575"/>
        <v>17.749132406880229</v>
      </c>
      <c r="AJ2775" s="69">
        <f t="shared" si="585"/>
        <v>7.4957519649193065</v>
      </c>
      <c r="AK2775" s="163">
        <f t="shared" si="586"/>
        <v>-1482.2508675931197</v>
      </c>
      <c r="AL2775" s="153">
        <f t="shared" si="576"/>
        <v>17.918705936310701</v>
      </c>
    </row>
    <row r="2776" spans="24:38" x14ac:dyDescent="0.35">
      <c r="X2776" s="26">
        <v>65.48</v>
      </c>
      <c r="Y2776" s="152">
        <v>46.913682199999997</v>
      </c>
      <c r="Z2776" s="153">
        <f t="shared" si="574"/>
        <v>24.109325763689299</v>
      </c>
      <c r="AA2776" s="154">
        <f t="shared" si="577"/>
        <v>9.9924530923537012E-3</v>
      </c>
      <c r="AB2776" s="155">
        <f t="shared" si="578"/>
        <v>8.5589283397822669E-3</v>
      </c>
      <c r="AC2776" s="156">
        <f t="shared" si="579"/>
        <v>1.6659331505059951E-3</v>
      </c>
      <c r="AD2776" s="157">
        <f t="shared" si="580"/>
        <v>5.5521766921823156E-3</v>
      </c>
      <c r="AE2776" s="158">
        <f t="shared" si="581"/>
        <v>2.6624142688297667E-3</v>
      </c>
      <c r="AF2776" s="159">
        <f t="shared" si="582"/>
        <v>9.448811388784388E-2</v>
      </c>
      <c r="AG2776" s="160">
        <f t="shared" si="583"/>
        <v>4.6063184682675819E-2</v>
      </c>
      <c r="AH2776" s="161">
        <f t="shared" si="584"/>
        <v>24.278308967803472</v>
      </c>
      <c r="AI2776" s="69">
        <f t="shared" si="575"/>
        <v>22.635373232196525</v>
      </c>
      <c r="AJ2776" s="69">
        <f t="shared" si="585"/>
        <v>10.921336747274955</v>
      </c>
      <c r="AK2776" s="163">
        <f t="shared" si="586"/>
        <v>-1477.3646267678034</v>
      </c>
      <c r="AL2776" s="153">
        <f t="shared" si="576"/>
        <v>22.804356436310698</v>
      </c>
    </row>
    <row r="2777" spans="24:38" x14ac:dyDescent="0.35">
      <c r="X2777" s="26">
        <v>65.5</v>
      </c>
      <c r="Y2777" s="152">
        <v>64.391125299999999</v>
      </c>
      <c r="Z2777" s="153">
        <f t="shared" si="574"/>
        <v>24.109325763689299</v>
      </c>
      <c r="AA2777" s="154">
        <f t="shared" si="577"/>
        <v>9.9819386188854803E-3</v>
      </c>
      <c r="AB2777" s="155">
        <f t="shared" si="578"/>
        <v>8.5472709820432046E-3</v>
      </c>
      <c r="AC2777" s="156">
        <f t="shared" si="579"/>
        <v>1.6633957928661825E-3</v>
      </c>
      <c r="AD2777" s="157">
        <f t="shared" si="580"/>
        <v>5.5430034222703692E-3</v>
      </c>
      <c r="AE2777" s="158">
        <f t="shared" si="581"/>
        <v>2.6574402635957776E-3</v>
      </c>
      <c r="AF2777" s="159">
        <f t="shared" si="582"/>
        <v>9.4148629780171869E-2</v>
      </c>
      <c r="AG2777" s="160">
        <f t="shared" si="583"/>
        <v>4.5854549640972485E-2</v>
      </c>
      <c r="AH2777" s="161">
        <f t="shared" si="584"/>
        <v>24.277721992190106</v>
      </c>
      <c r="AI2777" s="69">
        <f t="shared" si="575"/>
        <v>40.113403307809889</v>
      </c>
      <c r="AJ2777" s="69">
        <f t="shared" si="585"/>
        <v>24.989237529834156</v>
      </c>
      <c r="AK2777" s="163">
        <f t="shared" si="586"/>
        <v>-1459.8865966921901</v>
      </c>
      <c r="AL2777" s="153">
        <f t="shared" si="576"/>
        <v>40.2817995363107</v>
      </c>
    </row>
    <row r="2778" spans="24:38" x14ac:dyDescent="0.35">
      <c r="X2778" s="26">
        <v>65.52</v>
      </c>
      <c r="Y2778" s="152">
        <v>70.165008099999994</v>
      </c>
      <c r="Z2778" s="153">
        <f t="shared" si="574"/>
        <v>24.109325763689299</v>
      </c>
      <c r="AA2778" s="154">
        <f t="shared" si="577"/>
        <v>9.9714407323335755E-3</v>
      </c>
      <c r="AB2778" s="155">
        <f t="shared" si="578"/>
        <v>8.5356374242642804E-3</v>
      </c>
      <c r="AC2778" s="156">
        <f t="shared" si="579"/>
        <v>1.6608642277277201E-3</v>
      </c>
      <c r="AD2778" s="157">
        <f t="shared" si="580"/>
        <v>5.533852867598282E-3</v>
      </c>
      <c r="AE2778" s="158">
        <f t="shared" si="581"/>
        <v>2.6524801842242904E-3</v>
      </c>
      <c r="AF2778" s="159">
        <f t="shared" si="582"/>
        <v>9.3810971968777149E-2</v>
      </c>
      <c r="AG2778" s="160">
        <f t="shared" si="583"/>
        <v>4.5647328847537798E-2</v>
      </c>
      <c r="AH2778" s="161">
        <f t="shared" si="584"/>
        <v>24.277138339941757</v>
      </c>
      <c r="AI2778" s="69">
        <f t="shared" si="575"/>
        <v>45.887869760058237</v>
      </c>
      <c r="AJ2778" s="69">
        <f t="shared" si="585"/>
        <v>30.010637041686131</v>
      </c>
      <c r="AK2778" s="163">
        <f t="shared" si="586"/>
        <v>-1454.1121302399417</v>
      </c>
      <c r="AL2778" s="153">
        <f t="shared" si="576"/>
        <v>46.055682336310696</v>
      </c>
    </row>
    <row r="2779" spans="24:38" x14ac:dyDescent="0.35">
      <c r="X2779" s="26">
        <v>65.540000000000006</v>
      </c>
      <c r="Y2779" s="152">
        <v>66.580596400000005</v>
      </c>
      <c r="Z2779" s="153">
        <f t="shared" si="574"/>
        <v>24.109325763689299</v>
      </c>
      <c r="AA2779" s="154">
        <f t="shared" si="577"/>
        <v>9.9609593978278056E-3</v>
      </c>
      <c r="AB2779" s="155">
        <f t="shared" si="578"/>
        <v>8.52402760170211E-3</v>
      </c>
      <c r="AC2779" s="156">
        <f t="shared" si="579"/>
        <v>1.6583384374725225E-3</v>
      </c>
      <c r="AD2779" s="157">
        <f t="shared" si="580"/>
        <v>5.5247249532300461E-3</v>
      </c>
      <c r="AE2779" s="158">
        <f t="shared" si="581"/>
        <v>2.6475339787789907E-3</v>
      </c>
      <c r="AF2779" s="159">
        <f t="shared" si="582"/>
        <v>9.3475127377463468E-2</v>
      </c>
      <c r="AG2779" s="160">
        <f t="shared" si="583"/>
        <v>4.5441509549179873E-2</v>
      </c>
      <c r="AH2779" s="161">
        <f t="shared" si="584"/>
        <v>24.276557984984947</v>
      </c>
      <c r="AI2779" s="69">
        <f t="shared" si="575"/>
        <v>42.304038415015057</v>
      </c>
      <c r="AJ2779" s="69">
        <f t="shared" si="585"/>
        <v>26.879177462866188</v>
      </c>
      <c r="AK2779" s="163">
        <f t="shared" si="586"/>
        <v>-1457.6959615849848</v>
      </c>
      <c r="AL2779" s="153">
        <f t="shared" si="576"/>
        <v>42.471270636310706</v>
      </c>
    </row>
    <row r="2780" spans="24:38" x14ac:dyDescent="0.35">
      <c r="X2780" s="26">
        <v>65.56</v>
      </c>
      <c r="Y2780" s="152">
        <v>97.228632000000005</v>
      </c>
      <c r="Z2780" s="153">
        <f t="shared" si="574"/>
        <v>24.109325763689299</v>
      </c>
      <c r="AA2780" s="154">
        <f t="shared" si="577"/>
        <v>9.9504945805895997E-3</v>
      </c>
      <c r="AB2780" s="155">
        <f t="shared" si="578"/>
        <v>8.5124414498333224E-3</v>
      </c>
      <c r="AC2780" s="156">
        <f t="shared" si="579"/>
        <v>1.6558184045494407E-3</v>
      </c>
      <c r="AD2780" s="157">
        <f t="shared" si="580"/>
        <v>5.5156196045384291E-3</v>
      </c>
      <c r="AE2780" s="158">
        <f t="shared" si="581"/>
        <v>2.6426015955654703E-3</v>
      </c>
      <c r="AF2780" s="159">
        <f t="shared" si="582"/>
        <v>9.314108304685674E-2</v>
      </c>
      <c r="AG2780" s="160">
        <f t="shared" si="583"/>
        <v>4.5237079136137448E-2</v>
      </c>
      <c r="AH2780" s="161">
        <f t="shared" si="584"/>
        <v>24.275980901507367</v>
      </c>
      <c r="AI2780" s="69">
        <f t="shared" si="575"/>
        <v>72.952651098492638</v>
      </c>
      <c r="AJ2780" s="69">
        <f t="shared" si="585"/>
        <v>54.737881144912116</v>
      </c>
      <c r="AK2780" s="163">
        <f t="shared" si="586"/>
        <v>-1427.0473489015073</v>
      </c>
      <c r="AL2780" s="153">
        <f t="shared" si="576"/>
        <v>73.119306236310706</v>
      </c>
    </row>
    <row r="2781" spans="24:38" x14ac:dyDescent="0.35">
      <c r="X2781" s="26">
        <v>65.58</v>
      </c>
      <c r="Y2781" s="152">
        <v>80.700153299999997</v>
      </c>
      <c r="Z2781" s="153">
        <f t="shared" si="574"/>
        <v>24.109325763689299</v>
      </c>
      <c r="AA2781" s="154">
        <f t="shared" si="577"/>
        <v>9.940046245931658E-3</v>
      </c>
      <c r="AB2781" s="155">
        <f t="shared" si="578"/>
        <v>8.500878904353644E-3</v>
      </c>
      <c r="AC2781" s="156">
        <f t="shared" si="579"/>
        <v>1.653304111473947E-3</v>
      </c>
      <c r="AD2781" s="157">
        <f t="shared" si="580"/>
        <v>5.5065367472034088E-3</v>
      </c>
      <c r="AE2781" s="158">
        <f t="shared" si="581"/>
        <v>2.637682983129855E-3</v>
      </c>
      <c r="AF2781" s="159">
        <f t="shared" si="582"/>
        <v>9.2808826133153485E-2</v>
      </c>
      <c r="AG2781" s="160">
        <f t="shared" si="583"/>
        <v>4.5034025140147566E-2</v>
      </c>
      <c r="AH2781" s="161">
        <f t="shared" si="584"/>
        <v>24.275407063954692</v>
      </c>
      <c r="AI2781" s="69">
        <f t="shared" si="575"/>
        <v>56.424746236045308</v>
      </c>
      <c r="AJ2781" s="69">
        <f t="shared" si="585"/>
        <v>39.451622551033118</v>
      </c>
      <c r="AK2781" s="163">
        <f t="shared" si="586"/>
        <v>-1443.5752537639546</v>
      </c>
      <c r="AL2781" s="153">
        <f t="shared" si="576"/>
        <v>56.590827536310698</v>
      </c>
    </row>
    <row r="2782" spans="24:38" x14ac:dyDescent="0.35">
      <c r="X2782" s="26">
        <v>65.599999999999994</v>
      </c>
      <c r="Y2782" s="152">
        <v>68.281223600000004</v>
      </c>
      <c r="Z2782" s="153">
        <f t="shared" si="574"/>
        <v>24.109325763689299</v>
      </c>
      <c r="AA2782" s="154">
        <f t="shared" si="577"/>
        <v>9.9296143592577032E-3</v>
      </c>
      <c r="AB2782" s="155">
        <f t="shared" si="578"/>
        <v>8.4893399011770117E-3</v>
      </c>
      <c r="AC2782" s="156">
        <f t="shared" si="579"/>
        <v>1.6507955408278392E-3</v>
      </c>
      <c r="AD2782" s="157">
        <f t="shared" si="580"/>
        <v>5.4974763072106816E-3</v>
      </c>
      <c r="AE2782" s="158">
        <f t="shared" si="581"/>
        <v>2.6327780902574713E-3</v>
      </c>
      <c r="AF2782" s="159">
        <f t="shared" si="582"/>
        <v>9.2478343906887195E-2</v>
      </c>
      <c r="AG2782" s="160">
        <f t="shared" si="583"/>
        <v>4.4832335232545158E-2</v>
      </c>
      <c r="AH2782" s="161">
        <f t="shared" si="584"/>
        <v>24.274836447027468</v>
      </c>
      <c r="AI2782" s="69">
        <f t="shared" si="575"/>
        <v>44.006387152972536</v>
      </c>
      <c r="AJ2782" s="69">
        <f t="shared" si="585"/>
        <v>28.361561321776112</v>
      </c>
      <c r="AK2782" s="163">
        <f t="shared" si="586"/>
        <v>-1455.9936128470274</v>
      </c>
      <c r="AL2782" s="153">
        <f t="shared" si="576"/>
        <v>44.171897836310706</v>
      </c>
    </row>
    <row r="2783" spans="24:38" x14ac:dyDescent="0.35">
      <c r="X2783" s="26">
        <v>65.62</v>
      </c>
      <c r="Y2783" s="152">
        <v>52.428639099999998</v>
      </c>
      <c r="Z2783" s="153">
        <f t="shared" si="574"/>
        <v>24.109325763689299</v>
      </c>
      <c r="AA2783" s="154">
        <f t="shared" si="577"/>
        <v>9.9191988860621652E-3</v>
      </c>
      <c r="AB2783" s="155">
        <f t="shared" si="578"/>
        <v>8.4778243764346891E-3</v>
      </c>
      <c r="AC2783" s="156">
        <f t="shared" si="579"/>
        <v>1.6482926752589349E-3</v>
      </c>
      <c r="AD2783" s="157">
        <f t="shared" si="580"/>
        <v>5.4884382108501498E-3</v>
      </c>
      <c r="AE2783" s="158">
        <f t="shared" si="581"/>
        <v>2.6278868659715153E-3</v>
      </c>
      <c r="AF2783" s="159">
        <f t="shared" si="582"/>
        <v>9.2149623751708598E-2</v>
      </c>
      <c r="AG2783" s="160">
        <f t="shared" si="583"/>
        <v>4.4631997222391348E-2</v>
      </c>
      <c r="AH2783" s="161">
        <f t="shared" si="584"/>
        <v>24.274269025677981</v>
      </c>
      <c r="AI2783" s="69">
        <f t="shared" si="575"/>
        <v>28.154370074322017</v>
      </c>
      <c r="AJ2783" s="69">
        <f t="shared" si="585"/>
        <v>15.118999231888877</v>
      </c>
      <c r="AK2783" s="163">
        <f t="shared" si="586"/>
        <v>-1471.8456299256779</v>
      </c>
      <c r="AL2783" s="153">
        <f t="shared" si="576"/>
        <v>28.319313336310699</v>
      </c>
    </row>
    <row r="2784" spans="24:38" x14ac:dyDescent="0.35">
      <c r="X2784" s="26">
        <v>65.64</v>
      </c>
      <c r="Y2784" s="152">
        <v>42.6497885</v>
      </c>
      <c r="Z2784" s="153">
        <f t="shared" si="574"/>
        <v>24.109325763689299</v>
      </c>
      <c r="AA2784" s="154">
        <f t="shared" si="577"/>
        <v>9.9087997919299377E-3</v>
      </c>
      <c r="AB2784" s="155">
        <f t="shared" si="578"/>
        <v>8.4663322664744016E-3</v>
      </c>
      <c r="AC2784" s="156">
        <f t="shared" si="579"/>
        <v>1.6457954974807784E-3</v>
      </c>
      <c r="AD2784" s="157">
        <f t="shared" si="580"/>
        <v>5.4794223847144377E-3</v>
      </c>
      <c r="AE2784" s="158">
        <f t="shared" si="581"/>
        <v>2.6230092595317328E-3</v>
      </c>
      <c r="AF2784" s="159">
        <f t="shared" si="582"/>
        <v>9.1822653163182624E-2</v>
      </c>
      <c r="AG2784" s="160">
        <f t="shared" si="583"/>
        <v>4.4432999054631842E-2</v>
      </c>
      <c r="AH2784" s="161">
        <f t="shared" si="584"/>
        <v>24.273704775107245</v>
      </c>
      <c r="AI2784" s="69">
        <f t="shared" si="575"/>
        <v>18.376083724892755</v>
      </c>
      <c r="AJ2784" s="69">
        <f t="shared" si="585"/>
        <v>7.9175176464068153</v>
      </c>
      <c r="AK2784" s="163">
        <f t="shared" si="586"/>
        <v>-1481.6239162751071</v>
      </c>
      <c r="AL2784" s="153">
        <f t="shared" si="576"/>
        <v>18.540462736310701</v>
      </c>
    </row>
    <row r="2785" spans="24:38" x14ac:dyDescent="0.35">
      <c r="X2785" s="26">
        <v>65.66</v>
      </c>
      <c r="Y2785" s="152">
        <v>48.365283099999999</v>
      </c>
      <c r="Z2785" s="153">
        <f t="shared" si="574"/>
        <v>24.109325763689299</v>
      </c>
      <c r="AA2785" s="154">
        <f t="shared" si="577"/>
        <v>9.8984170425360455E-3</v>
      </c>
      <c r="AB2785" s="155">
        <f t="shared" si="578"/>
        <v>8.4548635078594159E-3</v>
      </c>
      <c r="AC2785" s="156">
        <f t="shared" si="579"/>
        <v>1.6433039902723318E-3</v>
      </c>
      <c r="AD2785" s="157">
        <f t="shared" si="580"/>
        <v>5.4704287556973652E-3</v>
      </c>
      <c r="AE2785" s="158">
        <f t="shared" si="581"/>
        <v>2.6181452204330912E-3</v>
      </c>
      <c r="AF2785" s="159">
        <f t="shared" si="582"/>
        <v>9.1497419747597647E-2</v>
      </c>
      <c r="AG2785" s="160">
        <f t="shared" si="583"/>
        <v>4.4235328808282653E-2</v>
      </c>
      <c r="AH2785" s="161">
        <f t="shared" si="584"/>
        <v>24.273143670761979</v>
      </c>
      <c r="AI2785" s="69">
        <f t="shared" si="575"/>
        <v>24.092139429238021</v>
      </c>
      <c r="AJ2785" s="69">
        <f t="shared" si="585"/>
        <v>12.000988003683274</v>
      </c>
      <c r="AK2785" s="163">
        <f t="shared" si="586"/>
        <v>-1475.9078605707621</v>
      </c>
      <c r="AL2785" s="153">
        <f t="shared" si="576"/>
        <v>24.255957336310701</v>
      </c>
    </row>
    <row r="2786" spans="24:38" x14ac:dyDescent="0.35">
      <c r="X2786" s="26">
        <v>65.680000000000007</v>
      </c>
      <c r="Y2786" s="152">
        <v>45.580122199999998</v>
      </c>
      <c r="Z2786" s="153">
        <f t="shared" si="574"/>
        <v>24.109325763689299</v>
      </c>
      <c r="AA2786" s="154">
        <f t="shared" si="577"/>
        <v>9.8880506036453843E-3</v>
      </c>
      <c r="AB2786" s="155">
        <f t="shared" si="578"/>
        <v>8.4434180373676847E-3</v>
      </c>
      <c r="AC2786" s="156">
        <f t="shared" si="579"/>
        <v>1.6408181364776836E-3</v>
      </c>
      <c r="AD2786" s="157">
        <f t="shared" si="580"/>
        <v>5.4614572509924918E-3</v>
      </c>
      <c r="AE2786" s="158">
        <f t="shared" si="581"/>
        <v>2.6132946984044735E-3</v>
      </c>
      <c r="AF2786" s="159">
        <f t="shared" si="582"/>
        <v>9.1173911220791923E-2</v>
      </c>
      <c r="AG2786" s="160">
        <f t="shared" si="583"/>
        <v>4.4038974694645239E-2</v>
      </c>
      <c r="AH2786" s="161">
        <f t="shared" si="584"/>
        <v>24.272585688331617</v>
      </c>
      <c r="AI2786" s="69">
        <f t="shared" si="575"/>
        <v>21.307536511668381</v>
      </c>
      <c r="AJ2786" s="69">
        <f t="shared" si="585"/>
        <v>9.9607260859006921</v>
      </c>
      <c r="AK2786" s="163">
        <f t="shared" si="586"/>
        <v>-1478.6924634883317</v>
      </c>
      <c r="AL2786" s="153">
        <f t="shared" si="576"/>
        <v>21.4707964363107</v>
      </c>
    </row>
    <row r="2787" spans="24:38" x14ac:dyDescent="0.35">
      <c r="X2787" s="26">
        <v>65.7</v>
      </c>
      <c r="Y2787" s="152">
        <v>35.238045499999998</v>
      </c>
      <c r="Z2787" s="153">
        <f t="shared" si="574"/>
        <v>24.109325763689299</v>
      </c>
      <c r="AA2787" s="154">
        <f t="shared" si="577"/>
        <v>9.877700441112457E-3</v>
      </c>
      <c r="AB2787" s="155">
        <f t="shared" si="578"/>
        <v>8.4319957919910034E-3</v>
      </c>
      <c r="AC2787" s="156">
        <f t="shared" si="579"/>
        <v>1.6383379190057588E-3</v>
      </c>
      <c r="AD2787" s="157">
        <f t="shared" si="580"/>
        <v>5.4525077980916541E-3</v>
      </c>
      <c r="AE2787" s="158">
        <f t="shared" si="581"/>
        <v>2.6084576434073975E-3</v>
      </c>
      <c r="AF2787" s="159">
        <f t="shared" si="582"/>
        <v>9.0852115406994255E-2</v>
      </c>
      <c r="AG2787" s="160">
        <f t="shared" si="583"/>
        <v>4.3843925055549217E-2</v>
      </c>
      <c r="AH2787" s="161">
        <f t="shared" si="584"/>
        <v>24.272030803745452</v>
      </c>
      <c r="AI2787" s="69">
        <f t="shared" si="575"/>
        <v>10.966014696254547</v>
      </c>
      <c r="AJ2787" s="69">
        <f t="shared" si="585"/>
        <v>3.4126035258814427</v>
      </c>
      <c r="AK2787" s="163">
        <f t="shared" si="586"/>
        <v>-1489.0339853037453</v>
      </c>
      <c r="AL2787" s="153">
        <f t="shared" si="576"/>
        <v>11.1287197363107</v>
      </c>
    </row>
    <row r="2788" spans="24:38" x14ac:dyDescent="0.35">
      <c r="X2788" s="26">
        <v>65.72</v>
      </c>
      <c r="Y2788" s="152">
        <v>28.272224999999999</v>
      </c>
      <c r="Z2788" s="153">
        <f t="shared" si="574"/>
        <v>24.109325763689299</v>
      </c>
      <c r="AA2788" s="154">
        <f t="shared" si="577"/>
        <v>9.8673665208810508E-3</v>
      </c>
      <c r="AB2788" s="155">
        <f t="shared" si="578"/>
        <v>8.4205967089340927E-3</v>
      </c>
      <c r="AC2788" s="156">
        <f t="shared" si="579"/>
        <v>1.6358633208300138E-3</v>
      </c>
      <c r="AD2788" s="157">
        <f t="shared" si="580"/>
        <v>5.4435803247834666E-3</v>
      </c>
      <c r="AE2788" s="158">
        <f t="shared" si="581"/>
        <v>2.6036340056347007E-3</v>
      </c>
      <c r="AF2788" s="159">
        <f t="shared" si="582"/>
        <v>9.0532020237676994E-2</v>
      </c>
      <c r="AG2788" s="160">
        <f t="shared" si="583"/>
        <v>4.3650168361621146E-2</v>
      </c>
      <c r="AH2788" s="161">
        <f t="shared" si="584"/>
        <v>24.271478993169662</v>
      </c>
      <c r="AI2788" s="69">
        <f t="shared" si="575"/>
        <v>4.0007460068303367</v>
      </c>
      <c r="AJ2788" s="69">
        <f t="shared" si="585"/>
        <v>0.56613756473602228</v>
      </c>
      <c r="AK2788" s="163">
        <f t="shared" si="586"/>
        <v>-1495.9992539931698</v>
      </c>
      <c r="AL2788" s="153">
        <f t="shared" si="576"/>
        <v>4.1628992363107002</v>
      </c>
    </row>
    <row r="2789" spans="24:38" x14ac:dyDescent="0.35">
      <c r="X2789" s="26">
        <v>65.739999999999995</v>
      </c>
      <c r="Y2789" s="152">
        <v>31.134088500000001</v>
      </c>
      <c r="Z2789" s="153">
        <f t="shared" si="574"/>
        <v>24.109325763689299</v>
      </c>
      <c r="AA2789" s="154">
        <f t="shared" si="577"/>
        <v>9.8570488089839842E-3</v>
      </c>
      <c r="AB2789" s="155">
        <f t="shared" si="578"/>
        <v>8.4092207256137655E-3</v>
      </c>
      <c r="AC2789" s="156">
        <f t="shared" si="579"/>
        <v>1.6333943249881517E-3</v>
      </c>
      <c r="AD2789" s="157">
        <f t="shared" si="580"/>
        <v>5.4346747591518885E-3</v>
      </c>
      <c r="AE2789" s="158">
        <f t="shared" si="581"/>
        <v>2.5988237355092729E-3</v>
      </c>
      <c r="AF2789" s="159">
        <f t="shared" si="582"/>
        <v>9.021361375042547E-2</v>
      </c>
      <c r="AG2789" s="160">
        <f t="shared" si="583"/>
        <v>4.3457693210581336E-2</v>
      </c>
      <c r="AH2789" s="161">
        <f t="shared" si="584"/>
        <v>24.270930233004552</v>
      </c>
      <c r="AI2789" s="69">
        <f t="shared" si="575"/>
        <v>6.8631582669954483</v>
      </c>
      <c r="AJ2789" s="69">
        <f t="shared" si="585"/>
        <v>1.5129057463117304</v>
      </c>
      <c r="AK2789" s="163">
        <f t="shared" si="586"/>
        <v>-1493.1368417330045</v>
      </c>
      <c r="AL2789" s="153">
        <f t="shared" si="576"/>
        <v>7.0247627363107021</v>
      </c>
    </row>
    <row r="2790" spans="24:38" x14ac:dyDescent="0.35">
      <c r="X2790" s="26">
        <v>65.760000000000005</v>
      </c>
      <c r="Y2790" s="152">
        <v>24.288047200000001</v>
      </c>
      <c r="Z2790" s="153">
        <f t="shared" si="574"/>
        <v>24.109325763689299</v>
      </c>
      <c r="AA2790" s="154">
        <f t="shared" si="577"/>
        <v>9.8467472715428241E-3</v>
      </c>
      <c r="AB2790" s="155">
        <f t="shared" si="578"/>
        <v>8.3978677796580532E-3</v>
      </c>
      <c r="AC2790" s="156">
        <f t="shared" si="579"/>
        <v>1.6309309145818287E-3</v>
      </c>
      <c r="AD2790" s="157">
        <f t="shared" si="580"/>
        <v>5.4257910295747638E-3</v>
      </c>
      <c r="AE2790" s="158">
        <f t="shared" si="581"/>
        <v>2.5940267836827751E-3</v>
      </c>
      <c r="AF2790" s="159">
        <f t="shared" si="582"/>
        <v>8.9896884087819845E-2</v>
      </c>
      <c r="AG2790" s="160">
        <f t="shared" si="583"/>
        <v>4.3266488325566066E-2</v>
      </c>
      <c r="AH2790" s="161">
        <f t="shared" si="584"/>
        <v>24.270384499881725</v>
      </c>
      <c r="AI2790" s="69">
        <f t="shared" si="575"/>
        <v>1.7662700118275865E-2</v>
      </c>
      <c r="AJ2790" s="69">
        <f t="shared" si="585"/>
        <v>1.2844629825494666E-5</v>
      </c>
      <c r="AK2790" s="163">
        <f t="shared" si="586"/>
        <v>-1499.9823372998817</v>
      </c>
      <c r="AL2790" s="153">
        <f t="shared" si="576"/>
        <v>0.17872143631070259</v>
      </c>
    </row>
    <row r="2791" spans="24:38" x14ac:dyDescent="0.35">
      <c r="X2791" s="26">
        <v>65.78</v>
      </c>
      <c r="Y2791" s="152">
        <v>27.886216600000001</v>
      </c>
      <c r="Z2791" s="153">
        <f t="shared" si="574"/>
        <v>24.109325763689299</v>
      </c>
      <c r="AA2791" s="154">
        <f t="shared" si="577"/>
        <v>9.8364618747676189E-3</v>
      </c>
      <c r="AB2791" s="155">
        <f t="shared" si="578"/>
        <v>8.3865378089053848E-3</v>
      </c>
      <c r="AC2791" s="156">
        <f t="shared" si="579"/>
        <v>1.6284730727763707E-3</v>
      </c>
      <c r="AD2791" s="157">
        <f t="shared" si="580"/>
        <v>5.416929064722408E-3</v>
      </c>
      <c r="AE2791" s="158">
        <f t="shared" si="581"/>
        <v>2.5892431010343876E-3</v>
      </c>
      <c r="AF2791" s="159">
        <f t="shared" si="582"/>
        <v>8.9581819496332107E-2</v>
      </c>
      <c r="AG2791" s="160">
        <f t="shared" si="583"/>
        <v>4.3076542553476406E-2</v>
      </c>
      <c r="AH2791" s="161">
        <f t="shared" si="584"/>
        <v>24.269841770661312</v>
      </c>
      <c r="AI2791" s="69">
        <f t="shared" si="575"/>
        <v>3.6163748293386888</v>
      </c>
      <c r="AJ2791" s="69">
        <f t="shared" si="585"/>
        <v>0.46898319316197346</v>
      </c>
      <c r="AK2791" s="163">
        <f t="shared" si="586"/>
        <v>-1496.3836251706614</v>
      </c>
      <c r="AL2791" s="153">
        <f t="shared" si="576"/>
        <v>3.7768908363107023</v>
      </c>
    </row>
    <row r="2792" spans="24:38" x14ac:dyDescent="0.35">
      <c r="X2792" s="26">
        <v>65.8</v>
      </c>
      <c r="Y2792" s="152">
        <v>31.099390400000001</v>
      </c>
      <c r="Z2792" s="153">
        <f t="shared" si="574"/>
        <v>24.109325763689299</v>
      </c>
      <c r="AA2792" s="154">
        <f t="shared" si="577"/>
        <v>9.8261925849565928E-3</v>
      </c>
      <c r="AB2792" s="155">
        <f t="shared" si="578"/>
        <v>8.3752307514036901E-3</v>
      </c>
      <c r="AC2792" s="156">
        <f t="shared" si="579"/>
        <v>1.6260207828004765E-3</v>
      </c>
      <c r="AD2792" s="157">
        <f t="shared" si="580"/>
        <v>5.4080887935561367E-3</v>
      </c>
      <c r="AE2792" s="158">
        <f t="shared" si="581"/>
        <v>2.5844726386695326E-3</v>
      </c>
      <c r="AF2792" s="159">
        <f t="shared" si="582"/>
        <v>8.9268408325234361E-2</v>
      </c>
      <c r="AG2792" s="160">
        <f t="shared" si="583"/>
        <v>4.2887844863350968E-2</v>
      </c>
      <c r="AH2792" s="161">
        <f t="shared" si="584"/>
        <v>24.269302022429272</v>
      </c>
      <c r="AI2792" s="69">
        <f t="shared" si="575"/>
        <v>6.8300883775707284</v>
      </c>
      <c r="AJ2792" s="69">
        <f t="shared" si="585"/>
        <v>1.5000328509791865</v>
      </c>
      <c r="AK2792" s="163">
        <f t="shared" si="586"/>
        <v>-1493.1699116224293</v>
      </c>
      <c r="AL2792" s="153">
        <f t="shared" si="576"/>
        <v>6.9900646363107022</v>
      </c>
    </row>
    <row r="2793" spans="24:38" x14ac:dyDescent="0.35">
      <c r="X2793" s="26">
        <v>65.819999999999993</v>
      </c>
      <c r="Y2793" s="152">
        <v>34.695845499999997</v>
      </c>
      <c r="Z2793" s="153">
        <f t="shared" si="574"/>
        <v>24.109325763689299</v>
      </c>
      <c r="AA2793" s="154">
        <f t="shared" si="577"/>
        <v>9.815939368495891E-3</v>
      </c>
      <c r="AB2793" s="155">
        <f t="shared" si="578"/>
        <v>8.3639465454095775E-3</v>
      </c>
      <c r="AC2793" s="156">
        <f t="shared" si="579"/>
        <v>1.6235740279459368E-3</v>
      </c>
      <c r="AD2793" s="157">
        <f t="shared" si="580"/>
        <v>5.3992701453268663E-3</v>
      </c>
      <c r="AE2793" s="158">
        <f t="shared" si="581"/>
        <v>2.5797153479186377E-3</v>
      </c>
      <c r="AF2793" s="159">
        <f t="shared" si="582"/>
        <v>8.8956639025522699E-2</v>
      </c>
      <c r="AG2793" s="160">
        <f t="shared" si="583"/>
        <v>4.2700384344764974E-2</v>
      </c>
      <c r="AH2793" s="161">
        <f t="shared" si="584"/>
        <v>24.268765232494683</v>
      </c>
      <c r="AI2793" s="69">
        <f t="shared" si="575"/>
        <v>10.427080267505314</v>
      </c>
      <c r="AJ2793" s="69">
        <f t="shared" si="585"/>
        <v>3.1336317457661811</v>
      </c>
      <c r="AK2793" s="163">
        <f t="shared" si="586"/>
        <v>-1489.5729197324947</v>
      </c>
      <c r="AL2793" s="153">
        <f t="shared" si="576"/>
        <v>10.586519736310699</v>
      </c>
    </row>
    <row r="2794" spans="24:38" x14ac:dyDescent="0.35">
      <c r="X2794" s="26">
        <v>65.84</v>
      </c>
      <c r="Y2794" s="152">
        <v>36.958392699999997</v>
      </c>
      <c r="Z2794" s="153">
        <f t="shared" si="574"/>
        <v>24.109325763689299</v>
      </c>
      <c r="AA2794" s="154">
        <f t="shared" si="577"/>
        <v>9.8057021918592918E-3</v>
      </c>
      <c r="AB2794" s="155">
        <f t="shared" si="578"/>
        <v>8.352685129387475E-3</v>
      </c>
      <c r="AC2794" s="156">
        <f t="shared" si="579"/>
        <v>1.6211327915673494E-3</v>
      </c>
      <c r="AD2794" s="157">
        <f t="shared" si="580"/>
        <v>5.3904730495736878E-3</v>
      </c>
      <c r="AE2794" s="158">
        <f t="shared" si="581"/>
        <v>2.5749711803358887E-3</v>
      </c>
      <c r="AF2794" s="159">
        <f t="shared" si="582"/>
        <v>8.8646500148852614E-2</v>
      </c>
      <c r="AG2794" s="160">
        <f t="shared" si="583"/>
        <v>4.251415020625287E-2</v>
      </c>
      <c r="AH2794" s="161">
        <f t="shared" si="584"/>
        <v>24.268231378387124</v>
      </c>
      <c r="AI2794" s="69">
        <f t="shared" si="575"/>
        <v>12.690161321612873</v>
      </c>
      <c r="AJ2794" s="69">
        <f t="shared" si="585"/>
        <v>4.3573376059873778</v>
      </c>
      <c r="AK2794" s="163">
        <f t="shared" si="586"/>
        <v>-1487.3098386783872</v>
      </c>
      <c r="AL2794" s="153">
        <f t="shared" si="576"/>
        <v>12.849066936310699</v>
      </c>
    </row>
    <row r="2795" spans="24:38" x14ac:dyDescent="0.35">
      <c r="X2795" s="26">
        <v>65.86</v>
      </c>
      <c r="Y2795" s="152">
        <v>19.7858132</v>
      </c>
      <c r="Z2795" s="153">
        <f t="shared" si="574"/>
        <v>24.109325763689299</v>
      </c>
      <c r="AA2795" s="154">
        <f t="shared" si="577"/>
        <v>9.7954810216079654E-3</v>
      </c>
      <c r="AB2795" s="155">
        <f t="shared" si="578"/>
        <v>8.3414464420088381E-3</v>
      </c>
      <c r="AC2795" s="156">
        <f t="shared" si="579"/>
        <v>1.6186970570818389E-3</v>
      </c>
      <c r="AD2795" s="157">
        <f t="shared" si="580"/>
        <v>5.3816974361224831E-3</v>
      </c>
      <c r="AE2795" s="158">
        <f t="shared" si="581"/>
        <v>2.5702400876980078E-3</v>
      </c>
      <c r="AF2795" s="159">
        <f t="shared" si="582"/>
        <v>8.8337980346489209E-2</v>
      </c>
      <c r="AG2795" s="160">
        <f t="shared" si="583"/>
        <v>4.2329131773755836E-2</v>
      </c>
      <c r="AH2795" s="161">
        <f t="shared" si="584"/>
        <v>24.267700437854064</v>
      </c>
      <c r="AI2795" s="69">
        <f t="shared" si="575"/>
        <v>-4.481887237854064</v>
      </c>
      <c r="AJ2795" s="69">
        <f t="shared" si="585"/>
        <v>1.0152381916169679</v>
      </c>
      <c r="AK2795" s="163">
        <f t="shared" si="586"/>
        <v>-1504.4818872378542</v>
      </c>
      <c r="AL2795" s="153">
        <f t="shared" si="576"/>
        <v>-4.3235125636892988</v>
      </c>
    </row>
    <row r="2796" spans="24:38" x14ac:dyDescent="0.35">
      <c r="X2796" s="26">
        <v>65.88</v>
      </c>
      <c r="Y2796" s="152">
        <v>33.224303200000001</v>
      </c>
      <c r="Z2796" s="153">
        <f t="shared" si="574"/>
        <v>24.109325763689299</v>
      </c>
      <c r="AA2796" s="154">
        <f t="shared" si="577"/>
        <v>9.785275824390146E-3</v>
      </c>
      <c r="AB2796" s="155">
        <f t="shared" si="578"/>
        <v>8.3302304221512437E-3</v>
      </c>
      <c r="AC2796" s="156">
        <f t="shared" si="579"/>
        <v>1.6162668079687682E-3</v>
      </c>
      <c r="AD2796" s="157">
        <f t="shared" si="580"/>
        <v>5.3729432350844882E-3</v>
      </c>
      <c r="AE2796" s="158">
        <f t="shared" si="581"/>
        <v>2.5655220220030103E-3</v>
      </c>
      <c r="AF2796" s="159">
        <f t="shared" si="582"/>
        <v>8.8031068368267476E-2</v>
      </c>
      <c r="AG2796" s="160">
        <f t="shared" si="583"/>
        <v>4.2145318489091477E-2</v>
      </c>
      <c r="AH2796" s="161">
        <f t="shared" si="584"/>
        <v>24.267172388858253</v>
      </c>
      <c r="AI2796" s="69">
        <f t="shared" si="575"/>
        <v>8.9571308111417487</v>
      </c>
      <c r="AJ2796" s="69">
        <f t="shared" si="585"/>
        <v>2.4148043642915233</v>
      </c>
      <c r="AK2796" s="163">
        <f t="shared" si="586"/>
        <v>-1491.0428691888583</v>
      </c>
      <c r="AL2796" s="153">
        <f t="shared" si="576"/>
        <v>9.1149774363107028</v>
      </c>
    </row>
    <row r="2797" spans="24:38" x14ac:dyDescent="0.35">
      <c r="X2797" s="26">
        <v>65.900000000000006</v>
      </c>
      <c r="Y2797" s="152">
        <v>29.613611599999999</v>
      </c>
      <c r="Z2797" s="153">
        <f t="shared" si="574"/>
        <v>24.109325763689299</v>
      </c>
      <c r="AA2797" s="154">
        <f t="shared" si="577"/>
        <v>9.7750865669408993E-3</v>
      </c>
      <c r="AB2797" s="155">
        <f t="shared" si="578"/>
        <v>8.3190370088976062E-3</v>
      </c>
      <c r="AC2797" s="156">
        <f t="shared" si="579"/>
        <v>1.6138420277694617E-3</v>
      </c>
      <c r="AD2797" s="157">
        <f t="shared" si="580"/>
        <v>5.3642103768549243E-3</v>
      </c>
      <c r="AE2797" s="158">
        <f t="shared" si="581"/>
        <v>2.5608169354689957E-3</v>
      </c>
      <c r="AF2797" s="159">
        <f t="shared" si="582"/>
        <v>8.7725753061567435E-2</v>
      </c>
      <c r="AG2797" s="160">
        <f t="shared" si="583"/>
        <v>4.1962699908448045E-2</v>
      </c>
      <c r="AH2797" s="161">
        <f t="shared" si="584"/>
        <v>24.266647209575243</v>
      </c>
      <c r="AI2797" s="69">
        <f t="shared" si="575"/>
        <v>5.3469643904247555</v>
      </c>
      <c r="AJ2797" s="69">
        <f t="shared" si="585"/>
        <v>0.96543537406529556</v>
      </c>
      <c r="AK2797" s="163">
        <f t="shared" si="586"/>
        <v>-1494.6530356095752</v>
      </c>
      <c r="AL2797" s="153">
        <f t="shared" si="576"/>
        <v>5.5042858363107001</v>
      </c>
    </row>
    <row r="2798" spans="24:38" x14ac:dyDescent="0.35">
      <c r="X2798" s="26">
        <v>65.92</v>
      </c>
      <c r="Y2798" s="152">
        <v>24.818652400000001</v>
      </c>
      <c r="Z2798" s="153">
        <f t="shared" si="574"/>
        <v>24.109325763689299</v>
      </c>
      <c r="AA2798" s="154">
        <f t="shared" si="577"/>
        <v>9.7649132160818556E-3</v>
      </c>
      <c r="AB2798" s="155">
        <f t="shared" si="578"/>
        <v>8.3078661415353569E-3</v>
      </c>
      <c r="AC2798" s="156">
        <f t="shared" si="579"/>
        <v>1.6114227000869322E-3</v>
      </c>
      <c r="AD2798" s="157">
        <f t="shared" si="580"/>
        <v>5.3554987921116213E-3</v>
      </c>
      <c r="AE2798" s="158">
        <f t="shared" si="581"/>
        <v>2.5561247805329485E-3</v>
      </c>
      <c r="AF2798" s="159">
        <f t="shared" si="582"/>
        <v>8.7422023370301569E-2</v>
      </c>
      <c r="AG2798" s="160">
        <f t="shared" si="583"/>
        <v>4.1781265700901279E-2</v>
      </c>
      <c r="AH2798" s="161">
        <f t="shared" si="584"/>
        <v>24.266124878390851</v>
      </c>
      <c r="AI2798" s="69">
        <f t="shared" si="575"/>
        <v>0.55252752160915009</v>
      </c>
      <c r="AJ2798" s="69">
        <f t="shared" si="585"/>
        <v>1.230069454276856E-2</v>
      </c>
      <c r="AK2798" s="163">
        <f t="shared" si="586"/>
        <v>-1499.4474724783909</v>
      </c>
      <c r="AL2798" s="153">
        <f t="shared" si="576"/>
        <v>0.7093266363107027</v>
      </c>
    </row>
    <row r="2799" spans="24:38" x14ac:dyDescent="0.35">
      <c r="X2799" s="26">
        <v>65.94</v>
      </c>
      <c r="Y2799" s="152">
        <v>33.404975299999997</v>
      </c>
      <c r="Z2799" s="153">
        <f t="shared" si="574"/>
        <v>24.109325763689299</v>
      </c>
      <c r="AA2799" s="154">
        <f t="shared" si="577"/>
        <v>9.7547557387209112E-3</v>
      </c>
      <c r="AB2799" s="155">
        <f t="shared" si="578"/>
        <v>8.2967177595555802E-3</v>
      </c>
      <c r="AC2799" s="156">
        <f t="shared" si="579"/>
        <v>1.6090088085855935E-3</v>
      </c>
      <c r="AD2799" s="157">
        <f t="shared" si="580"/>
        <v>5.3468084118136238E-3</v>
      </c>
      <c r="AE2799" s="158">
        <f t="shared" si="581"/>
        <v>2.5514455098495162E-3</v>
      </c>
      <c r="AF2799" s="159">
        <f t="shared" si="582"/>
        <v>8.7119868333912803E-2</v>
      </c>
      <c r="AG2799" s="160">
        <f t="shared" si="583"/>
        <v>4.1601005646952641E-2</v>
      </c>
      <c r="AH2799" s="161">
        <f t="shared" si="584"/>
        <v>24.265605373898694</v>
      </c>
      <c r="AI2799" s="69">
        <f t="shared" si="575"/>
        <v>9.1393699261013026</v>
      </c>
      <c r="AJ2799" s="69">
        <f t="shared" si="585"/>
        <v>2.5004683253313149</v>
      </c>
      <c r="AK2799" s="163">
        <f t="shared" si="586"/>
        <v>-1490.8606300738986</v>
      </c>
      <c r="AL2799" s="153">
        <f t="shared" si="576"/>
        <v>9.2956495363106981</v>
      </c>
    </row>
    <row r="2800" spans="24:38" x14ac:dyDescent="0.35">
      <c r="X2800" s="26">
        <v>65.959999999999994</v>
      </c>
      <c r="Y2800" s="152">
        <v>42.596118199999999</v>
      </c>
      <c r="Z2800" s="153">
        <f t="shared" si="574"/>
        <v>24.109325763689299</v>
      </c>
      <c r="AA2800" s="154">
        <f t="shared" si="577"/>
        <v>9.7446141018519717E-3</v>
      </c>
      <c r="AB2800" s="155">
        <f t="shared" si="578"/>
        <v>8.2855918026522278E-3</v>
      </c>
      <c r="AC2800" s="156">
        <f t="shared" si="579"/>
        <v>1.6066003369909917E-3</v>
      </c>
      <c r="AD2800" s="157">
        <f t="shared" si="580"/>
        <v>5.3381391671998291E-3</v>
      </c>
      <c r="AE2800" s="158">
        <f t="shared" si="581"/>
        <v>2.5467790762898263E-3</v>
      </c>
      <c r="AF2800" s="159">
        <f t="shared" si="582"/>
        <v>8.6819277086386273E-2</v>
      </c>
      <c r="AG2800" s="160">
        <f t="shared" si="583"/>
        <v>4.1421909637090693E-2</v>
      </c>
      <c r="AH2800" s="161">
        <f t="shared" si="584"/>
        <v>24.265088674897765</v>
      </c>
      <c r="AI2800" s="69">
        <f t="shared" si="575"/>
        <v>18.331029525102235</v>
      </c>
      <c r="AJ2800" s="69">
        <f t="shared" si="585"/>
        <v>7.8886682085075508</v>
      </c>
      <c r="AK2800" s="163">
        <f t="shared" si="586"/>
        <v>-1481.6689704748978</v>
      </c>
      <c r="AL2800" s="153">
        <f t="shared" si="576"/>
        <v>18.486792436310701</v>
      </c>
    </row>
    <row r="2801" spans="24:38" x14ac:dyDescent="0.35">
      <c r="X2801" s="26">
        <v>65.98</v>
      </c>
      <c r="Y2801" s="152">
        <v>34.819462899999998</v>
      </c>
      <c r="Z2801" s="153">
        <f t="shared" si="574"/>
        <v>24.109325763689299</v>
      </c>
      <c r="AA2801" s="154">
        <f t="shared" si="577"/>
        <v>9.7344882725546849E-3</v>
      </c>
      <c r="AB2801" s="155">
        <f t="shared" si="578"/>
        <v>8.2744882107212807E-3</v>
      </c>
      <c r="AC2801" s="156">
        <f t="shared" si="579"/>
        <v>1.6041972690895271E-3</v>
      </c>
      <c r="AD2801" s="157">
        <f t="shared" si="580"/>
        <v>5.3294909897876244E-3</v>
      </c>
      <c r="AE2801" s="158">
        <f t="shared" si="581"/>
        <v>2.5421254329402979E-3</v>
      </c>
      <c r="AF2801" s="159">
        <f t="shared" si="582"/>
        <v>8.6520238855272213E-2</v>
      </c>
      <c r="AG2801" s="160">
        <f t="shared" si="583"/>
        <v>4.1243967670373499E-2</v>
      </c>
      <c r="AH2801" s="161">
        <f t="shared" si="584"/>
        <v>24.26457476039003</v>
      </c>
      <c r="AI2801" s="69">
        <f t="shared" si="575"/>
        <v>10.554888139609968</v>
      </c>
      <c r="AJ2801" s="69">
        <f t="shared" si="585"/>
        <v>3.1995227485165825</v>
      </c>
      <c r="AK2801" s="163">
        <f t="shared" si="586"/>
        <v>-1489.4451118603899</v>
      </c>
      <c r="AL2801" s="153">
        <f t="shared" si="576"/>
        <v>10.710137136310699</v>
      </c>
    </row>
    <row r="2802" spans="24:38" x14ac:dyDescent="0.35">
      <c r="X2802" s="26">
        <v>66</v>
      </c>
      <c r="Y2802" s="152">
        <v>27.949719600000002</v>
      </c>
      <c r="Z2802" s="153">
        <f t="shared" si="574"/>
        <v>24.109325763689299</v>
      </c>
      <c r="AA2802" s="154">
        <f t="shared" si="577"/>
        <v>9.7243782179941996E-3</v>
      </c>
      <c r="AB2802" s="155">
        <f t="shared" si="578"/>
        <v>8.2634069238599808E-3</v>
      </c>
      <c r="AC2802" s="156">
        <f t="shared" si="579"/>
        <v>1.6017995887281878E-3</v>
      </c>
      <c r="AD2802" s="157">
        <f t="shared" si="580"/>
        <v>5.3208638113715597E-3</v>
      </c>
      <c r="AE2802" s="158">
        <f t="shared" si="581"/>
        <v>2.5374845331014692E-3</v>
      </c>
      <c r="AF2802" s="159">
        <f t="shared" si="582"/>
        <v>8.6222742960721674E-2</v>
      </c>
      <c r="AG2802" s="160">
        <f t="shared" si="583"/>
        <v>4.1067169853032964E-2</v>
      </c>
      <c r="AH2802" s="161">
        <f t="shared" si="584"/>
        <v>24.264063609578105</v>
      </c>
      <c r="AI2802" s="69">
        <f t="shared" si="575"/>
        <v>3.6856559904218962</v>
      </c>
      <c r="AJ2802" s="69">
        <f t="shared" si="585"/>
        <v>0.48601775882334103</v>
      </c>
      <c r="AK2802" s="163">
        <f t="shared" si="586"/>
        <v>-1496.314344009578</v>
      </c>
      <c r="AL2802" s="153">
        <f t="shared" si="576"/>
        <v>3.8403938363107031</v>
      </c>
    </row>
    <row r="2803" spans="24:38" x14ac:dyDescent="0.35">
      <c r="X2803" s="26">
        <v>66.02</v>
      </c>
      <c r="Y2803" s="152">
        <v>26.0002244</v>
      </c>
      <c r="Z2803" s="153">
        <f t="shared" si="574"/>
        <v>24.109325763689299</v>
      </c>
      <c r="AA2803" s="154">
        <f t="shared" si="577"/>
        <v>9.7142839054208431E-3</v>
      </c>
      <c r="AB2803" s="155">
        <f t="shared" si="578"/>
        <v>8.2523478823659565E-3</v>
      </c>
      <c r="AC2803" s="156">
        <f t="shared" si="579"/>
        <v>1.5994072798142691E-3</v>
      </c>
      <c r="AD2803" s="157">
        <f t="shared" si="580"/>
        <v>5.3122575640219601E-3</v>
      </c>
      <c r="AE2803" s="158">
        <f t="shared" si="581"/>
        <v>2.5328563302868131E-3</v>
      </c>
      <c r="AF2803" s="159">
        <f t="shared" si="582"/>
        <v>8.5926778814531452E-2</v>
      </c>
      <c r="AG2803" s="160">
        <f t="shared" si="583"/>
        <v>4.0891506397098772E-2</v>
      </c>
      <c r="AH2803" s="161">
        <f t="shared" si="584"/>
        <v>24.26355520186284</v>
      </c>
      <c r="AI2803" s="69">
        <f t="shared" si="575"/>
        <v>1.7366691981371609</v>
      </c>
      <c r="AJ2803" s="69">
        <f t="shared" si="585"/>
        <v>0.11599976436197103</v>
      </c>
      <c r="AK2803" s="163">
        <f t="shared" si="586"/>
        <v>-1498.2633308018628</v>
      </c>
      <c r="AL2803" s="153">
        <f t="shared" si="576"/>
        <v>1.8908986363107019</v>
      </c>
    </row>
    <row r="2804" spans="24:38" x14ac:dyDescent="0.35">
      <c r="X2804" s="26">
        <v>66.040000000000006</v>
      </c>
      <c r="Y2804" s="152">
        <v>21.539747500000001</v>
      </c>
      <c r="Z2804" s="153">
        <f t="shared" si="574"/>
        <v>24.109325763689299</v>
      </c>
      <c r="AA2804" s="154">
        <f t="shared" si="577"/>
        <v>9.7042053021698903E-3</v>
      </c>
      <c r="AB2804" s="155">
        <f t="shared" si="578"/>
        <v>8.2413110267364666E-3</v>
      </c>
      <c r="AC2804" s="156">
        <f t="shared" si="579"/>
        <v>1.5970203263151086E-3</v>
      </c>
      <c r="AD2804" s="157">
        <f t="shared" si="580"/>
        <v>5.3036721800836144E-3</v>
      </c>
      <c r="AE2804" s="158">
        <f t="shared" si="581"/>
        <v>2.5282407782215763E-3</v>
      </c>
      <c r="AF2804" s="159">
        <f t="shared" si="582"/>
        <v>8.5632335919202954E-2</v>
      </c>
      <c r="AG2804" s="160">
        <f t="shared" si="583"/>
        <v>4.0716967619044156E-2</v>
      </c>
      <c r="AH2804" s="161">
        <f t="shared" si="584"/>
        <v>24.263049516841075</v>
      </c>
      <c r="AI2804" s="69">
        <f t="shared" si="575"/>
        <v>-2.7233020168410746</v>
      </c>
      <c r="AJ2804" s="69">
        <f t="shared" si="585"/>
        <v>0.34431108697679325</v>
      </c>
      <c r="AK2804" s="163">
        <f t="shared" si="586"/>
        <v>-1502.723302016841</v>
      </c>
      <c r="AL2804" s="153">
        <f t="shared" si="576"/>
        <v>-2.5695782636892979</v>
      </c>
    </row>
    <row r="2805" spans="24:38" x14ac:dyDescent="0.35">
      <c r="X2805" s="26">
        <v>66.06</v>
      </c>
      <c r="Y2805" s="152">
        <v>22.970519199999998</v>
      </c>
      <c r="Z2805" s="153">
        <f t="shared" si="574"/>
        <v>24.109325763689299</v>
      </c>
      <c r="AA2805" s="154">
        <f t="shared" si="577"/>
        <v>9.694142375661326E-3</v>
      </c>
      <c r="AB2805" s="155">
        <f t="shared" si="578"/>
        <v>8.2302962976676004E-3</v>
      </c>
      <c r="AC2805" s="156">
        <f t="shared" si="579"/>
        <v>1.5946387122578202E-3</v>
      </c>
      <c r="AD2805" s="157">
        <f t="shared" si="580"/>
        <v>5.2951075921744565E-3</v>
      </c>
      <c r="AE2805" s="158">
        <f t="shared" si="581"/>
        <v>2.5236378308416377E-3</v>
      </c>
      <c r="AF2805" s="159">
        <f t="shared" si="582"/>
        <v>8.5339403867011734E-2</v>
      </c>
      <c r="AG2805" s="160">
        <f t="shared" si="583"/>
        <v>4.0543543938451658E-2</v>
      </c>
      <c r="AH2805" s="161">
        <f t="shared" si="584"/>
        <v>24.262546534303365</v>
      </c>
      <c r="AI2805" s="69">
        <f t="shared" si="575"/>
        <v>-1.2920273343033664</v>
      </c>
      <c r="AJ2805" s="69">
        <f t="shared" si="585"/>
        <v>7.2672916883265881E-2</v>
      </c>
      <c r="AK2805" s="163">
        <f t="shared" si="586"/>
        <v>-1501.2920273343034</v>
      </c>
      <c r="AL2805" s="153">
        <f t="shared" si="576"/>
        <v>-1.1388065636893003</v>
      </c>
    </row>
    <row r="2806" spans="24:38" x14ac:dyDescent="0.35">
      <c r="X2806" s="26">
        <v>66.08</v>
      </c>
      <c r="Y2806" s="152">
        <v>26.793639200000001</v>
      </c>
      <c r="Z2806" s="153">
        <f t="shared" si="574"/>
        <v>24.109325763689299</v>
      </c>
      <c r="AA2806" s="154">
        <f t="shared" si="577"/>
        <v>9.6840950933995244E-3</v>
      </c>
      <c r="AB2806" s="155">
        <f t="shared" si="578"/>
        <v>8.2193036360534502E-3</v>
      </c>
      <c r="AC2806" s="156">
        <f t="shared" si="579"/>
        <v>1.5922624217290207E-3</v>
      </c>
      <c r="AD2806" s="157">
        <f t="shared" si="580"/>
        <v>5.2865637331842141E-3</v>
      </c>
      <c r="AE2806" s="158">
        <f t="shared" si="581"/>
        <v>2.5190474422923355E-3</v>
      </c>
      <c r="AF2806" s="159">
        <f t="shared" si="582"/>
        <v>8.5047972339086703E-2</v>
      </c>
      <c r="AG2806" s="160">
        <f t="shared" si="583"/>
        <v>4.0371225876697822E-2</v>
      </c>
      <c r="AH2806" s="161">
        <f t="shared" si="584"/>
        <v>24.262046234231736</v>
      </c>
      <c r="AI2806" s="69">
        <f t="shared" si="575"/>
        <v>2.5315929657682652</v>
      </c>
      <c r="AJ2806" s="69">
        <f t="shared" si="585"/>
        <v>0.2391971802145996</v>
      </c>
      <c r="AK2806" s="163">
        <f t="shared" si="586"/>
        <v>-1497.4684070342316</v>
      </c>
      <c r="AL2806" s="153">
        <f t="shared" si="576"/>
        <v>2.6843134363107026</v>
      </c>
    </row>
    <row r="2807" spans="24:38" x14ac:dyDescent="0.35">
      <c r="X2807" s="26">
        <v>66.099999999999994</v>
      </c>
      <c r="Y2807" s="152">
        <v>15.6703133</v>
      </c>
      <c r="Z2807" s="153">
        <f t="shared" si="574"/>
        <v>24.109325763689299</v>
      </c>
      <c r="AA2807" s="154">
        <f t="shared" si="577"/>
        <v>9.6740634229730196E-3</v>
      </c>
      <c r="AB2807" s="155">
        <f t="shared" si="578"/>
        <v>8.2083329829853377E-3</v>
      </c>
      <c r="AC2807" s="156">
        <f t="shared" si="579"/>
        <v>1.5898914388745671E-3</v>
      </c>
      <c r="AD2807" s="157">
        <f t="shared" si="580"/>
        <v>5.2780405362731131E-3</v>
      </c>
      <c r="AE2807" s="158">
        <f t="shared" si="581"/>
        <v>2.5144695669273428E-3</v>
      </c>
      <c r="AF2807" s="159">
        <f t="shared" si="582"/>
        <v>8.4758031104502099E-2</v>
      </c>
      <c r="AG2807" s="160">
        <f t="shared" si="583"/>
        <v>4.0200004055658434E-2</v>
      </c>
      <c r="AH2807" s="161">
        <f t="shared" si="584"/>
        <v>24.261548596797496</v>
      </c>
      <c r="AI2807" s="69">
        <f t="shared" si="575"/>
        <v>-8.5912352967974961</v>
      </c>
      <c r="AJ2807" s="69">
        <f t="shared" si="585"/>
        <v>4.7101370924689281</v>
      </c>
      <c r="AK2807" s="163">
        <f t="shared" si="586"/>
        <v>-1508.5912352967975</v>
      </c>
      <c r="AL2807" s="153">
        <f t="shared" si="576"/>
        <v>-8.4390124636892985</v>
      </c>
    </row>
    <row r="2808" spans="24:38" x14ac:dyDescent="0.35">
      <c r="X2808" s="26">
        <v>66.12</v>
      </c>
      <c r="Y2808" s="152">
        <v>26.1526715</v>
      </c>
      <c r="Z2808" s="153">
        <f t="shared" si="574"/>
        <v>24.109325763689299</v>
      </c>
      <c r="AA2808" s="154">
        <f t="shared" si="577"/>
        <v>9.6640473320542385E-3</v>
      </c>
      <c r="AB2808" s="155">
        <f t="shared" si="578"/>
        <v>8.197384279751023E-3</v>
      </c>
      <c r="AC2808" s="156">
        <f t="shared" si="579"/>
        <v>1.5875257478992911E-3</v>
      </c>
      <c r="AD2808" s="157">
        <f t="shared" si="580"/>
        <v>5.2695379348705546E-3</v>
      </c>
      <c r="AE2808" s="158">
        <f t="shared" si="581"/>
        <v>2.5099041593075215E-3</v>
      </c>
      <c r="AF2808" s="159">
        <f t="shared" si="582"/>
        <v>8.4469570019379256E-2</v>
      </c>
      <c r="AG2808" s="160">
        <f t="shared" si="583"/>
        <v>4.0029869196432422E-2</v>
      </c>
      <c r="AH2808" s="161">
        <f t="shared" si="584"/>
        <v>24.261053602358995</v>
      </c>
      <c r="AI2808" s="69">
        <f t="shared" si="575"/>
        <v>1.8916178976410052</v>
      </c>
      <c r="AJ2808" s="69">
        <f t="shared" si="585"/>
        <v>0.13682037304203423</v>
      </c>
      <c r="AK2808" s="163">
        <f t="shared" si="586"/>
        <v>-1498.108382102359</v>
      </c>
      <c r="AL2808" s="153">
        <f t="shared" si="576"/>
        <v>2.0433457363107017</v>
      </c>
    </row>
    <row r="2809" spans="24:38" x14ac:dyDescent="0.35">
      <c r="X2809" s="26">
        <v>66.14</v>
      </c>
      <c r="Y2809" s="152">
        <v>32.344028100000003</v>
      </c>
      <c r="Z2809" s="153">
        <f t="shared" si="574"/>
        <v>24.109325763689299</v>
      </c>
      <c r="AA2809" s="154">
        <f t="shared" si="577"/>
        <v>9.6540467883992516E-3</v>
      </c>
      <c r="AB2809" s="155">
        <f t="shared" si="578"/>
        <v>8.1864574678339377E-3</v>
      </c>
      <c r="AC2809" s="156">
        <f t="shared" si="579"/>
        <v>1.5851653330667421E-3</v>
      </c>
      <c r="AD2809" s="157">
        <f t="shared" si="580"/>
        <v>5.2610558626738531E-3</v>
      </c>
      <c r="AE2809" s="158">
        <f t="shared" si="581"/>
        <v>2.5053511741998102E-3</v>
      </c>
      <c r="AF2809" s="159">
        <f t="shared" si="582"/>
        <v>8.4182579026000154E-2</v>
      </c>
      <c r="AG2809" s="160">
        <f t="shared" si="583"/>
        <v>3.9860812118085169E-2</v>
      </c>
      <c r="AH2809" s="161">
        <f t="shared" si="584"/>
        <v>24.260561231459558</v>
      </c>
      <c r="AI2809" s="69">
        <f t="shared" si="575"/>
        <v>8.0834668685404445</v>
      </c>
      <c r="AJ2809" s="69">
        <f t="shared" si="585"/>
        <v>2.0202318775128396</v>
      </c>
      <c r="AK2809" s="163">
        <f t="shared" si="586"/>
        <v>-1491.9165331314596</v>
      </c>
      <c r="AL2809" s="153">
        <f t="shared" si="576"/>
        <v>8.2347023363107041</v>
      </c>
    </row>
    <row r="2810" spans="24:38" x14ac:dyDescent="0.35">
      <c r="X2810" s="26">
        <v>66.16</v>
      </c>
      <c r="Y2810" s="152">
        <v>26.0855216</v>
      </c>
      <c r="Z2810" s="153">
        <f t="shared" si="574"/>
        <v>24.109325763689299</v>
      </c>
      <c r="AA2810" s="154">
        <f t="shared" si="577"/>
        <v>9.6440617598474929E-3</v>
      </c>
      <c r="AB2810" s="155">
        <f t="shared" si="578"/>
        <v>8.1755524889123594E-3</v>
      </c>
      <c r="AC2810" s="156">
        <f t="shared" si="579"/>
        <v>1.582810178698914E-3</v>
      </c>
      <c r="AD2810" s="157">
        <f t="shared" si="580"/>
        <v>5.2525942536468927E-3</v>
      </c>
      <c r="AE2810" s="158">
        <f t="shared" si="581"/>
        <v>2.5008105665760851E-3</v>
      </c>
      <c r="AF2810" s="159">
        <f t="shared" si="582"/>
        <v>8.389704815192954E-2</v>
      </c>
      <c r="AG2810" s="160">
        <f t="shared" si="583"/>
        <v>3.9692823736409255E-2</v>
      </c>
      <c r="AH2810" s="161">
        <f t="shared" si="584"/>
        <v>24.26007146482532</v>
      </c>
      <c r="AI2810" s="69">
        <f t="shared" si="575"/>
        <v>1.8254501351746804</v>
      </c>
      <c r="AJ2810" s="69">
        <f t="shared" si="585"/>
        <v>0.12774397411356569</v>
      </c>
      <c r="AK2810" s="163">
        <f t="shared" si="586"/>
        <v>-1498.1745498648254</v>
      </c>
      <c r="AL2810" s="153">
        <f t="shared" si="576"/>
        <v>1.9761958363107013</v>
      </c>
    </row>
    <row r="2811" spans="24:38" x14ac:dyDescent="0.35">
      <c r="X2811" s="26">
        <v>66.180000000000007</v>
      </c>
      <c r="Y2811" s="152">
        <v>25.349226600000001</v>
      </c>
      <c r="Z2811" s="153">
        <f t="shared" si="574"/>
        <v>24.109325763689299</v>
      </c>
      <c r="AA2811" s="154">
        <f t="shared" si="577"/>
        <v>9.6340922143215053E-3</v>
      </c>
      <c r="AB2811" s="155">
        <f t="shared" si="578"/>
        <v>8.1646692848586621E-3</v>
      </c>
      <c r="AC2811" s="156">
        <f t="shared" si="579"/>
        <v>1.5804602691759932E-3</v>
      </c>
      <c r="AD2811" s="157">
        <f t="shared" si="580"/>
        <v>5.2441530420188681E-3</v>
      </c>
      <c r="AE2811" s="158">
        <f t="shared" si="581"/>
        <v>2.4962822916120538E-3</v>
      </c>
      <c r="AF2811" s="159">
        <f t="shared" si="582"/>
        <v>8.3612967509149164E-2</v>
      </c>
      <c r="AG2811" s="160">
        <f t="shared" si="583"/>
        <v>3.9525895062704472E-2</v>
      </c>
      <c r="AH2811" s="161">
        <f t="shared" si="584"/>
        <v>24.259584283363139</v>
      </c>
      <c r="AI2811" s="69">
        <f t="shared" si="575"/>
        <v>1.0896423166368621</v>
      </c>
      <c r="AJ2811" s="69">
        <f t="shared" si="585"/>
        <v>4.6838524777941253E-2</v>
      </c>
      <c r="AK2811" s="163">
        <f t="shared" si="586"/>
        <v>-1498.9103576833631</v>
      </c>
      <c r="AL2811" s="153">
        <f t="shared" si="576"/>
        <v>1.2399008363107029</v>
      </c>
    </row>
    <row r="2812" spans="24:38" x14ac:dyDescent="0.35">
      <c r="X2812" s="26">
        <v>66.2</v>
      </c>
      <c r="Y2812" s="152">
        <v>29.030064800000002</v>
      </c>
      <c r="Z2812" s="153">
        <f t="shared" si="574"/>
        <v>24.109325763689299</v>
      </c>
      <c r="AA2812" s="154">
        <f t="shared" si="577"/>
        <v>9.6241381198267136E-3</v>
      </c>
      <c r="AB2812" s="155">
        <f t="shared" si="578"/>
        <v>8.15380779773856E-3</v>
      </c>
      <c r="AC2812" s="156">
        <f t="shared" si="579"/>
        <v>1.5781155889361014E-3</v>
      </c>
      <c r="AD2812" s="157">
        <f t="shared" si="580"/>
        <v>5.2357321622830237E-3</v>
      </c>
      <c r="AE2812" s="158">
        <f t="shared" si="581"/>
        <v>2.4917663046861611E-3</v>
      </c>
      <c r="AF2812" s="159">
        <f t="shared" si="582"/>
        <v>8.3330327293202375E-2</v>
      </c>
      <c r="AG2812" s="160">
        <f t="shared" si="583"/>
        <v>3.9360017202575821E-2</v>
      </c>
      <c r="AH2812" s="161">
        <f t="shared" si="584"/>
        <v>24.259099668158548</v>
      </c>
      <c r="AI2812" s="69">
        <f t="shared" si="575"/>
        <v>4.7709651318414537</v>
      </c>
      <c r="AJ2812" s="69">
        <f t="shared" si="585"/>
        <v>0.78408740890054573</v>
      </c>
      <c r="AK2812" s="163">
        <f t="shared" si="586"/>
        <v>-1495.2290348681586</v>
      </c>
      <c r="AL2812" s="153">
        <f t="shared" si="576"/>
        <v>4.9207390363107031</v>
      </c>
    </row>
    <row r="2813" spans="24:38" x14ac:dyDescent="0.35">
      <c r="X2813" s="26">
        <v>66.22</v>
      </c>
      <c r="Y2813" s="152">
        <v>29.599963200000001</v>
      </c>
      <c r="Z2813" s="153">
        <f t="shared" si="574"/>
        <v>24.109325763689299</v>
      </c>
      <c r="AA2813" s="154">
        <f t="shared" si="577"/>
        <v>9.6141994444511152E-3</v>
      </c>
      <c r="AB2813" s="155">
        <f t="shared" si="578"/>
        <v>8.1429679698102903E-3</v>
      </c>
      <c r="AC2813" s="156">
        <f t="shared" si="579"/>
        <v>1.5757761224750291E-3</v>
      </c>
      <c r="AD2813" s="157">
        <f t="shared" si="580"/>
        <v>5.227331549195342E-3</v>
      </c>
      <c r="AE2813" s="158">
        <f t="shared" si="581"/>
        <v>2.4872625613784698E-3</v>
      </c>
      <c r="AF2813" s="159">
        <f t="shared" si="582"/>
        <v>8.3049117782346887E-2</v>
      </c>
      <c r="AG2813" s="160">
        <f t="shared" si="583"/>
        <v>3.9195181354747921E-2</v>
      </c>
      <c r="AH2813" s="161">
        <f t="shared" si="584"/>
        <v>24.258617600473706</v>
      </c>
      <c r="AI2813" s="69">
        <f t="shared" si="575"/>
        <v>5.3413455995262957</v>
      </c>
      <c r="AJ2813" s="69">
        <f t="shared" si="585"/>
        <v>0.96385163119320771</v>
      </c>
      <c r="AK2813" s="163">
        <f t="shared" si="586"/>
        <v>-1494.6586544004738</v>
      </c>
      <c r="AL2813" s="153">
        <f t="shared" si="576"/>
        <v>5.4906374363107027</v>
      </c>
    </row>
    <row r="2814" spans="24:38" x14ac:dyDescent="0.35">
      <c r="X2814" s="26">
        <v>66.239999999999995</v>
      </c>
      <c r="Y2814" s="152">
        <v>39.465697900000002</v>
      </c>
      <c r="Z2814" s="153">
        <f t="shared" si="574"/>
        <v>24.109325763689299</v>
      </c>
      <c r="AA2814" s="154">
        <f t="shared" si="577"/>
        <v>9.6042761563650651E-3</v>
      </c>
      <c r="AB2814" s="155">
        <f t="shared" si="578"/>
        <v>8.1321497435238796E-3</v>
      </c>
      <c r="AC2814" s="156">
        <f t="shared" si="579"/>
        <v>1.5734418543459868E-3</v>
      </c>
      <c r="AD2814" s="157">
        <f t="shared" si="580"/>
        <v>5.2189511377733122E-3</v>
      </c>
      <c r="AE2814" s="158">
        <f t="shared" si="581"/>
        <v>2.4827710174695808E-3</v>
      </c>
      <c r="AF2814" s="159">
        <f t="shared" si="582"/>
        <v>8.2769329336719821E-2</v>
      </c>
      <c r="AG2814" s="160">
        <f t="shared" si="583"/>
        <v>3.9031378809898154E-2</v>
      </c>
      <c r="AH2814" s="161">
        <f t="shared" si="584"/>
        <v>24.258138061745399</v>
      </c>
      <c r="AI2814" s="69">
        <f t="shared" si="575"/>
        <v>15.207559838254603</v>
      </c>
      <c r="AJ2814" s="69">
        <f t="shared" si="585"/>
        <v>5.860022463560548</v>
      </c>
      <c r="AK2814" s="163">
        <f t="shared" si="586"/>
        <v>-1484.7924401617454</v>
      </c>
      <c r="AL2814" s="153">
        <f t="shared" si="576"/>
        <v>15.356372136310704</v>
      </c>
    </row>
    <row r="2815" spans="24:38" x14ac:dyDescent="0.35">
      <c r="X2815" s="26">
        <v>66.260000000000005</v>
      </c>
      <c r="Y2815" s="152">
        <v>31.7319092</v>
      </c>
      <c r="Z2815" s="153">
        <f t="shared" si="574"/>
        <v>24.109325763689299</v>
      </c>
      <c r="AA2815" s="154">
        <f t="shared" si="577"/>
        <v>9.5943682238210024E-3</v>
      </c>
      <c r="AB2815" s="155">
        <f t="shared" si="578"/>
        <v>8.1213530615203595E-3</v>
      </c>
      <c r="AC2815" s="156">
        <f t="shared" si="579"/>
        <v>1.5711127691593455E-3</v>
      </c>
      <c r="AD2815" s="157">
        <f t="shared" si="580"/>
        <v>5.2105908632946512E-3</v>
      </c>
      <c r="AE2815" s="158">
        <f t="shared" si="581"/>
        <v>2.4782916289395412E-3</v>
      </c>
      <c r="AF2815" s="159">
        <f t="shared" si="582"/>
        <v>8.2490952397510864E-2</v>
      </c>
      <c r="AG2815" s="160">
        <f t="shared" si="583"/>
        <v>3.8868600949505915E-2</v>
      </c>
      <c r="AH2815" s="161">
        <f t="shared" si="584"/>
        <v>24.257661033583048</v>
      </c>
      <c r="AI2815" s="69">
        <f t="shared" si="575"/>
        <v>7.4742481664169524</v>
      </c>
      <c r="AJ2815" s="69">
        <f t="shared" si="585"/>
        <v>1.7605113294975385</v>
      </c>
      <c r="AK2815" s="163">
        <f t="shared" si="586"/>
        <v>-1492.5257518335829</v>
      </c>
      <c r="AL2815" s="153">
        <f t="shared" si="576"/>
        <v>7.6225834363107019</v>
      </c>
    </row>
    <row r="2816" spans="24:38" x14ac:dyDescent="0.35">
      <c r="X2816" s="26">
        <v>66.28</v>
      </c>
      <c r="Y2816" s="152">
        <v>27.395226600000001</v>
      </c>
      <c r="Z2816" s="153">
        <f t="shared" si="574"/>
        <v>24.109325763689299</v>
      </c>
      <c r="AA2816" s="154">
        <f t="shared" si="577"/>
        <v>9.5844756151532203E-3</v>
      </c>
      <c r="AB2816" s="155">
        <f t="shared" si="578"/>
        <v>8.1105778666310455E-3</v>
      </c>
      <c r="AC2816" s="156">
        <f t="shared" si="579"/>
        <v>1.5687888515823897E-3</v>
      </c>
      <c r="AD2816" s="157">
        <f t="shared" si="580"/>
        <v>5.2022506612960885E-3</v>
      </c>
      <c r="AE2816" s="158">
        <f t="shared" si="581"/>
        <v>2.4738243519667798E-3</v>
      </c>
      <c r="AF2816" s="159">
        <f t="shared" si="582"/>
        <v>8.2213977486146894E-2</v>
      </c>
      <c r="AG2816" s="160">
        <f t="shared" si="583"/>
        <v>3.8706839244719474E-2</v>
      </c>
      <c r="AH2816" s="161">
        <f t="shared" si="584"/>
        <v>24.257186497766796</v>
      </c>
      <c r="AI2816" s="69">
        <f t="shared" si="575"/>
        <v>3.1380401022332052</v>
      </c>
      <c r="AJ2816" s="69">
        <f t="shared" si="585"/>
        <v>0.35945297430844331</v>
      </c>
      <c r="AK2816" s="163">
        <f t="shared" si="586"/>
        <v>-1496.8619598977668</v>
      </c>
      <c r="AL2816" s="153">
        <f t="shared" si="576"/>
        <v>3.2859008363107023</v>
      </c>
    </row>
    <row r="2817" spans="24:38" x14ac:dyDescent="0.35">
      <c r="X2817" s="26">
        <v>66.3</v>
      </c>
      <c r="Y2817" s="152">
        <v>19.6076105</v>
      </c>
      <c r="Z2817" s="153">
        <f t="shared" si="574"/>
        <v>24.109325763689299</v>
      </c>
      <c r="AA2817" s="154">
        <f t="shared" si="577"/>
        <v>9.5745982987775723E-3</v>
      </c>
      <c r="AB2817" s="155">
        <f t="shared" si="578"/>
        <v>8.0998241018767209E-3</v>
      </c>
      <c r="AC2817" s="156">
        <f t="shared" si="579"/>
        <v>1.5664700863390563E-3</v>
      </c>
      <c r="AD2817" s="157">
        <f t="shared" si="580"/>
        <v>5.1939304675720811E-3</v>
      </c>
      <c r="AE2817" s="158">
        <f t="shared" si="581"/>
        <v>2.4693691429270143E-3</v>
      </c>
      <c r="AF2817" s="159">
        <f t="shared" si="582"/>
        <v>8.1938395203483796E-2</v>
      </c>
      <c r="AG2817" s="160">
        <f t="shared" si="583"/>
        <v>3.8546085255238074E-2</v>
      </c>
      <c r="AH2817" s="161">
        <f t="shared" si="584"/>
        <v>24.25671443624551</v>
      </c>
      <c r="AI2817" s="69">
        <f t="shared" si="575"/>
        <v>-4.6491039362455098</v>
      </c>
      <c r="AJ2817" s="69">
        <f t="shared" si="585"/>
        <v>1.1023356165716109</v>
      </c>
      <c r="AK2817" s="163">
        <f t="shared" si="586"/>
        <v>-1504.6491039362454</v>
      </c>
      <c r="AL2817" s="153">
        <f t="shared" si="576"/>
        <v>-4.5017152636892988</v>
      </c>
    </row>
    <row r="2818" spans="24:38" x14ac:dyDescent="0.35">
      <c r="X2818" s="26">
        <v>66.319999999999993</v>
      </c>
      <c r="Y2818" s="152">
        <v>25.5958687</v>
      </c>
      <c r="Z2818" s="153">
        <f t="shared" ref="Z2818:Z2881" si="587">$B$8*X2818^2+$B$9*X2818+$B$10</f>
        <v>24.109325763689299</v>
      </c>
      <c r="AA2818" s="154">
        <f t="shared" si="577"/>
        <v>9.5647362431912544E-3</v>
      </c>
      <c r="AB2818" s="155">
        <f t="shared" si="578"/>
        <v>8.0890917104669297E-3</v>
      </c>
      <c r="AC2818" s="156">
        <f t="shared" si="579"/>
        <v>1.5641564582096897E-3</v>
      </c>
      <c r="AD2818" s="157">
        <f t="shared" si="580"/>
        <v>5.1856302181735999E-3</v>
      </c>
      <c r="AE2818" s="158">
        <f t="shared" si="581"/>
        <v>2.4649259583922004E-3</v>
      </c>
      <c r="AF2818" s="159">
        <f t="shared" si="582"/>
        <v>8.1664196229009944E-2</v>
      </c>
      <c r="AG2818" s="160">
        <f t="shared" si="583"/>
        <v>3.8386330628211444E-2</v>
      </c>
      <c r="AH2818" s="161">
        <f t="shared" si="584"/>
        <v>24.25624483113495</v>
      </c>
      <c r="AI2818" s="69">
        <f t="shared" ref="AI2818:AI2881" si="588">Y2818-AH2818</f>
        <v>1.3396238688650506</v>
      </c>
      <c r="AJ2818" s="69">
        <f t="shared" si="585"/>
        <v>7.0112568987860377E-2</v>
      </c>
      <c r="AK2818" s="163">
        <f t="shared" si="586"/>
        <v>-1498.6603761311349</v>
      </c>
      <c r="AL2818" s="153">
        <f t="shared" ref="AL2818:AL2881" si="589">Y2818-Z2818</f>
        <v>1.4865429363107019</v>
      </c>
    </row>
    <row r="2819" spans="24:38" x14ac:dyDescent="0.35">
      <c r="X2819" s="26">
        <v>66.34</v>
      </c>
      <c r="Y2819" s="152">
        <v>25.7038504</v>
      </c>
      <c r="Z2819" s="153">
        <f t="shared" si="587"/>
        <v>24.109325763689299</v>
      </c>
      <c r="AA2819" s="154">
        <f t="shared" ref="AA2819:AA2882" si="590">$S$36*4^0.5/(PI()*$T$36*(1+(4/$T$36^2)*(X2819-$G$36-$B$6)^2))</f>
        <v>9.5548894169725333E-3</v>
      </c>
      <c r="AB2819" s="155">
        <f t="shared" ref="AB2819:AB2882" si="591">$S$37*4^0.5/(PI()*$T$37*(1+(4/$T$37^2)*(X2819-$G$37-$B$6)^2))</f>
        <v>8.0783806357992011E-3</v>
      </c>
      <c r="AC2819" s="156">
        <f t="shared" ref="AC2819:AC2882" si="592">$S$38*4^0.5/(PI()*$T$38*(1+(4/$T$38^2)*(X2819-$G$38-$B$6)^2))</f>
        <v>1.5618479520307872E-3</v>
      </c>
      <c r="AD2819" s="157">
        <f t="shared" ref="AD2819:AD2882" si="593">$S$39*4^0.5/(PI()*$T$39*(1+(4/$T$39^2)*(X2819-$G$39-$B$6)^2))</f>
        <v>5.1773498494068993E-3</v>
      </c>
      <c r="AE2819" s="158">
        <f t="shared" ref="AE2819:AE2882" si="594">$S$40*4^0.5/(PI()*$T$40*(1+(4/$T$40^2)*(X2819-$G$40-$B$6)^2))</f>
        <v>2.4604947551294673E-3</v>
      </c>
      <c r="AF2819" s="159">
        <f t="shared" ref="AF2819:AF2882" si="595">$S$41*4^0.5/(PI()*$T$41*(1+(4/$T$41^2)*(X2819-$G$41-$B$6)^2))</f>
        <v>8.1391371320057707E-2</v>
      </c>
      <c r="AG2819" s="160">
        <f t="shared" ref="AG2819:AG2882" si="596">$S$42*4^0.5/(PI()*$T$42*(1+(4/$T$42^2)*(X2819-$G$42-$B$6)^2))</f>
        <v>3.8227567097154525E-2</v>
      </c>
      <c r="AH2819" s="161">
        <f t="shared" ref="AH2819:AH2882" si="597">SUM(Z2819:AG2819)</f>
        <v>24.255777664715851</v>
      </c>
      <c r="AI2819" s="69">
        <f t="shared" si="588"/>
        <v>1.4480727352841498</v>
      </c>
      <c r="AJ2819" s="69">
        <f t="shared" ref="AJ2819:AJ2882" si="598">(1/Y2819)*AI2819^2</f>
        <v>8.1579787231928463E-2</v>
      </c>
      <c r="AK2819" s="163">
        <f t="shared" ref="AK2819:AK2882" si="599">AI2819-1500</f>
        <v>-1498.5519272647159</v>
      </c>
      <c r="AL2819" s="153">
        <f t="shared" si="589"/>
        <v>1.5945246363107017</v>
      </c>
    </row>
    <row r="2820" spans="24:38" x14ac:dyDescent="0.35">
      <c r="X2820" s="26">
        <v>66.36</v>
      </c>
      <c r="Y2820" s="152">
        <v>25.867357899999998</v>
      </c>
      <c r="Z2820" s="153">
        <f t="shared" si="587"/>
        <v>24.109325763689299</v>
      </c>
      <c r="AA2820" s="154">
        <f t="shared" si="590"/>
        <v>9.545057788780521E-3</v>
      </c>
      <c r="AB2820" s="155">
        <f t="shared" si="591"/>
        <v>8.0676908214583343E-3</v>
      </c>
      <c r="AC2820" s="156">
        <f t="shared" si="592"/>
        <v>1.559544552694759E-3</v>
      </c>
      <c r="AD2820" s="157">
        <f t="shared" si="593"/>
        <v>5.1690892978323048E-3</v>
      </c>
      <c r="AE2820" s="158">
        <f t="shared" si="594"/>
        <v>2.4560754901000758E-3</v>
      </c>
      <c r="AF2820" s="159">
        <f t="shared" si="595"/>
        <v>8.1119911311025306E-2</v>
      </c>
      <c r="AG2820" s="160">
        <f t="shared" si="596"/>
        <v>3.8069786480878547E-2</v>
      </c>
      <c r="AH2820" s="161">
        <f t="shared" si="597"/>
        <v>24.255312919432072</v>
      </c>
      <c r="AI2820" s="69">
        <f t="shared" si="588"/>
        <v>1.6120449805679264</v>
      </c>
      <c r="AJ2820" s="69">
        <f t="shared" si="598"/>
        <v>0.10046209703443452</v>
      </c>
      <c r="AK2820" s="163">
        <f t="shared" si="599"/>
        <v>-1498.3879550194322</v>
      </c>
      <c r="AL2820" s="153">
        <f t="shared" si="589"/>
        <v>1.7580321363106997</v>
      </c>
    </row>
    <row r="2821" spans="24:38" x14ac:dyDescent="0.35">
      <c r="X2821" s="26">
        <v>66.38</v>
      </c>
      <c r="Y2821" s="152">
        <v>30.3926324</v>
      </c>
      <c r="Z2821" s="153">
        <f t="shared" si="587"/>
        <v>24.109325763689299</v>
      </c>
      <c r="AA2821" s="154">
        <f t="shared" si="590"/>
        <v>9.5352413273548983E-3</v>
      </c>
      <c r="AB2821" s="155">
        <f t="shared" si="591"/>
        <v>8.0570222112156184E-3</v>
      </c>
      <c r="AC2821" s="156">
        <f t="shared" si="592"/>
        <v>1.5572462451496714E-3</v>
      </c>
      <c r="AD2821" s="157">
        <f t="shared" si="593"/>
        <v>5.1608485002629734E-3</v>
      </c>
      <c r="AE2821" s="158">
        <f t="shared" si="594"/>
        <v>2.4516681204583609E-3</v>
      </c>
      <c r="AF2821" s="159">
        <f t="shared" si="595"/>
        <v>8.084980711260592E-2</v>
      </c>
      <c r="AG2821" s="160">
        <f t="shared" si="596"/>
        <v>3.7912980682436419E-2</v>
      </c>
      <c r="AH2821" s="161">
        <f t="shared" si="597"/>
        <v>24.254850577888782</v>
      </c>
      <c r="AI2821" s="69">
        <f t="shared" si="588"/>
        <v>6.1377818221112186</v>
      </c>
      <c r="AJ2821" s="69">
        <f t="shared" si="598"/>
        <v>1.2395229606975049</v>
      </c>
      <c r="AK2821" s="163">
        <f t="shared" si="599"/>
        <v>-1493.8622181778887</v>
      </c>
      <c r="AL2821" s="153">
        <f t="shared" si="589"/>
        <v>6.2833066363107015</v>
      </c>
    </row>
    <row r="2822" spans="24:38" x14ac:dyDescent="0.35">
      <c r="X2822" s="26">
        <v>66.400000000000006</v>
      </c>
      <c r="Y2822" s="152">
        <v>20.745056900000002</v>
      </c>
      <c r="Z2822" s="153">
        <f t="shared" si="587"/>
        <v>24.109325763689299</v>
      </c>
      <c r="AA2822" s="154">
        <f t="shared" si="590"/>
        <v>9.5254400015156691E-3</v>
      </c>
      <c r="AB2822" s="155">
        <f t="shared" si="591"/>
        <v>8.0463747490281002E-3</v>
      </c>
      <c r="AC2822" s="156">
        <f t="shared" si="592"/>
        <v>1.5549530143990041E-3</v>
      </c>
      <c r="AD2822" s="157">
        <f t="shared" si="593"/>
        <v>5.1526273937636978E-3</v>
      </c>
      <c r="AE2822" s="158">
        <f t="shared" si="594"/>
        <v>2.4472726035506941E-3</v>
      </c>
      <c r="AF2822" s="159">
        <f t="shared" si="595"/>
        <v>8.0581049711027405E-2</v>
      </c>
      <c r="AG2822" s="160">
        <f t="shared" si="596"/>
        <v>3.7757141688084292E-2</v>
      </c>
      <c r="AH2822" s="161">
        <f t="shared" si="597"/>
        <v>24.254390622850664</v>
      </c>
      <c r="AI2822" s="69">
        <f t="shared" si="588"/>
        <v>-3.5093337228506627</v>
      </c>
      <c r="AJ2822" s="69">
        <f t="shared" si="598"/>
        <v>0.59365579172438376</v>
      </c>
      <c r="AK2822" s="163">
        <f t="shared" si="599"/>
        <v>-1503.5093337228507</v>
      </c>
      <c r="AL2822" s="153">
        <f t="shared" si="589"/>
        <v>-3.364268863689297</v>
      </c>
    </row>
    <row r="2823" spans="24:38" x14ac:dyDescent="0.35">
      <c r="X2823" s="26">
        <v>66.42</v>
      </c>
      <c r="Y2823" s="152">
        <v>24.680548600000002</v>
      </c>
      <c r="Z2823" s="153">
        <f t="shared" si="587"/>
        <v>24.109325763689299</v>
      </c>
      <c r="AA2823" s="154">
        <f t="shared" si="590"/>
        <v>9.5156537801629488E-3</v>
      </c>
      <c r="AB2823" s="155">
        <f t="shared" si="591"/>
        <v>8.0357483790378936E-3</v>
      </c>
      <c r="AC2823" s="156">
        <f t="shared" si="592"/>
        <v>1.5526648455014113E-3</v>
      </c>
      <c r="AD2823" s="157">
        <f t="shared" si="593"/>
        <v>5.1444259156497264E-3</v>
      </c>
      <c r="AE2823" s="158">
        <f t="shared" si="594"/>
        <v>2.4428888969144679E-3</v>
      </c>
      <c r="AF2823" s="159">
        <f t="shared" si="595"/>
        <v>8.0313630167300837E-2</v>
      </c>
      <c r="AG2823" s="160">
        <f t="shared" si="596"/>
        <v>3.7602261566257983E-2</v>
      </c>
      <c r="AH2823" s="161">
        <f t="shared" si="597"/>
        <v>24.25393303724012</v>
      </c>
      <c r="AI2823" s="69">
        <f t="shared" si="588"/>
        <v>0.42661556275988133</v>
      </c>
      <c r="AJ2823" s="69">
        <f t="shared" si="598"/>
        <v>7.3742622718252805E-3</v>
      </c>
      <c r="AK2823" s="163">
        <f t="shared" si="599"/>
        <v>-1499.5733844372401</v>
      </c>
      <c r="AL2823" s="153">
        <f t="shared" si="589"/>
        <v>0.57122283631070303</v>
      </c>
    </row>
    <row r="2824" spans="24:38" x14ac:dyDescent="0.35">
      <c r="X2824" s="26">
        <v>66.44</v>
      </c>
      <c r="Y2824" s="152">
        <v>31.4905966</v>
      </c>
      <c r="Z2824" s="153">
        <f t="shared" si="587"/>
        <v>24.109325763689299</v>
      </c>
      <c r="AA2824" s="154">
        <f t="shared" si="590"/>
        <v>9.5058826322766653E-3</v>
      </c>
      <c r="AB2824" s="155">
        <f t="shared" si="591"/>
        <v>8.025143045571375E-3</v>
      </c>
      <c r="AC2824" s="156">
        <f t="shared" si="592"/>
        <v>1.5503817235704685E-3</v>
      </c>
      <c r="AD2824" s="157">
        <f t="shared" si="593"/>
        <v>5.1362440034855277E-3</v>
      </c>
      <c r="AE2824" s="158">
        <f t="shared" si="594"/>
        <v>2.4385169582770479E-3</v>
      </c>
      <c r="AF2824" s="159">
        <f t="shared" si="595"/>
        <v>8.0047539616476163E-2</v>
      </c>
      <c r="AG2824" s="160">
        <f t="shared" si="596"/>
        <v>3.7448332466563143E-2</v>
      </c>
      <c r="AH2824" s="161">
        <f t="shared" si="597"/>
        <v>24.253477804135521</v>
      </c>
      <c r="AI2824" s="69">
        <f t="shared" si="588"/>
        <v>7.2371187958644789</v>
      </c>
      <c r="AJ2824" s="69">
        <f t="shared" si="598"/>
        <v>1.663223124374053</v>
      </c>
      <c r="AK2824" s="163">
        <f t="shared" si="599"/>
        <v>-1492.7628812041355</v>
      </c>
      <c r="AL2824" s="153">
        <f t="shared" si="589"/>
        <v>7.3812708363107014</v>
      </c>
    </row>
    <row r="2825" spans="24:38" x14ac:dyDescent="0.35">
      <c r="X2825" s="26">
        <v>66.459999999999994</v>
      </c>
      <c r="Y2825" s="152">
        <v>26.508050699999998</v>
      </c>
      <c r="Z2825" s="153">
        <f t="shared" si="587"/>
        <v>24.109325763689299</v>
      </c>
      <c r="AA2825" s="154">
        <f t="shared" si="590"/>
        <v>9.4961265269163427E-3</v>
      </c>
      <c r="AB2825" s="155">
        <f t="shared" si="591"/>
        <v>8.0145586931385029E-3</v>
      </c>
      <c r="AC2825" s="156">
        <f t="shared" si="592"/>
        <v>1.548103633774438E-3</v>
      </c>
      <c r="AD2825" s="157">
        <f t="shared" si="593"/>
        <v>5.1280815950836304E-3</v>
      </c>
      <c r="AE2825" s="158">
        <f t="shared" si="594"/>
        <v>2.4341567455547675E-3</v>
      </c>
      <c r="AF2825" s="159">
        <f t="shared" si="595"/>
        <v>7.9782769266908138E-2</v>
      </c>
      <c r="AG2825" s="160">
        <f t="shared" si="596"/>
        <v>3.7295346618780915E-2</v>
      </c>
      <c r="AH2825" s="161">
        <f t="shared" si="597"/>
        <v>24.253024906769454</v>
      </c>
      <c r="AI2825" s="69">
        <f t="shared" si="588"/>
        <v>2.2550257932305442</v>
      </c>
      <c r="AJ2825" s="69">
        <f t="shared" si="598"/>
        <v>0.19183384646744495</v>
      </c>
      <c r="AK2825" s="163">
        <f t="shared" si="599"/>
        <v>-1497.7449742067695</v>
      </c>
      <c r="AL2825" s="153">
        <f t="shared" si="589"/>
        <v>2.3987249363106997</v>
      </c>
    </row>
    <row r="2826" spans="24:38" x14ac:dyDescent="0.35">
      <c r="X2826" s="26">
        <v>66.48</v>
      </c>
      <c r="Y2826" s="152">
        <v>20.107962199999999</v>
      </c>
      <c r="Z2826" s="153">
        <f t="shared" si="587"/>
        <v>24.109325763689299</v>
      </c>
      <c r="AA2826" s="154">
        <f t="shared" si="590"/>
        <v>9.4863854332208515E-3</v>
      </c>
      <c r="AB2826" s="155">
        <f t="shared" si="591"/>
        <v>8.0039952664320776E-3</v>
      </c>
      <c r="AC2826" s="156">
        <f t="shared" si="592"/>
        <v>1.5458305613360232E-3</v>
      </c>
      <c r="AD2826" s="157">
        <f t="shared" si="593"/>
        <v>5.1199386285034256E-3</v>
      </c>
      <c r="AE2826" s="158">
        <f t="shared" si="594"/>
        <v>2.4298082168519078E-3</v>
      </c>
      <c r="AF2826" s="159">
        <f t="shared" si="595"/>
        <v>7.9519310399529905E-2</v>
      </c>
      <c r="AG2826" s="160">
        <f t="shared" si="596"/>
        <v>3.7143296331887128E-2</v>
      </c>
      <c r="AH2826" s="161">
        <f t="shared" si="597"/>
        <v>24.252574328527061</v>
      </c>
      <c r="AI2826" s="69">
        <f t="shared" si="588"/>
        <v>-4.1446121285270614</v>
      </c>
      <c r="AJ2826" s="69">
        <f t="shared" si="598"/>
        <v>0.85427899282273467</v>
      </c>
      <c r="AK2826" s="163">
        <f t="shared" si="599"/>
        <v>-1504.1446121285271</v>
      </c>
      <c r="AL2826" s="153">
        <f t="shared" si="589"/>
        <v>-4.0013635636892992</v>
      </c>
    </row>
    <row r="2827" spans="24:38" x14ac:dyDescent="0.35">
      <c r="X2827" s="26">
        <v>66.5</v>
      </c>
      <c r="Y2827" s="152">
        <v>31.508938400000002</v>
      </c>
      <c r="Z2827" s="153">
        <f t="shared" si="587"/>
        <v>24.109325763689299</v>
      </c>
      <c r="AA2827" s="154">
        <f t="shared" si="590"/>
        <v>9.4766593204081827E-3</v>
      </c>
      <c r="AB2827" s="155">
        <f t="shared" si="591"/>
        <v>7.9934527103270349E-3</v>
      </c>
      <c r="AC2827" s="156">
        <f t="shared" si="592"/>
        <v>1.5435624915321358E-3</v>
      </c>
      <c r="AD2827" s="157">
        <f t="shared" si="593"/>
        <v>5.1118150420500219E-3</v>
      </c>
      <c r="AE2827" s="158">
        <f t="shared" si="594"/>
        <v>2.4254713304597054E-3</v>
      </c>
      <c r="AF2827" s="159">
        <f t="shared" si="595"/>
        <v>7.925715436713586E-2</v>
      </c>
      <c r="AG2827" s="160">
        <f t="shared" si="596"/>
        <v>3.699217399308613E-2</v>
      </c>
      <c r="AH2827" s="161">
        <f t="shared" si="597"/>
        <v>24.252126052944295</v>
      </c>
      <c r="AI2827" s="69">
        <f t="shared" si="588"/>
        <v>7.2568123470557069</v>
      </c>
      <c r="AJ2827" s="69">
        <f t="shared" si="598"/>
        <v>1.6713138593200003</v>
      </c>
      <c r="AK2827" s="163">
        <f t="shared" si="599"/>
        <v>-1492.7431876529442</v>
      </c>
      <c r="AL2827" s="153">
        <f t="shared" si="589"/>
        <v>7.3996126363107031</v>
      </c>
    </row>
    <row r="2828" spans="24:38" x14ac:dyDescent="0.35">
      <c r="X2828" s="26">
        <v>66.52</v>
      </c>
      <c r="Y2828" s="152">
        <v>20.776241299999999</v>
      </c>
      <c r="Z2828" s="153">
        <f t="shared" si="587"/>
        <v>24.109325763689299</v>
      </c>
      <c r="AA2828" s="154">
        <f t="shared" si="590"/>
        <v>9.4669481577751551E-3</v>
      </c>
      <c r="AB2828" s="155">
        <f t="shared" si="591"/>
        <v>7.9829309698796914E-3</v>
      </c>
      <c r="AC2828" s="156">
        <f t="shared" si="592"/>
        <v>1.541299409693648E-3</v>
      </c>
      <c r="AD2828" s="157">
        <f t="shared" si="593"/>
        <v>5.1037107742730311E-3</v>
      </c>
      <c r="AE2828" s="158">
        <f t="shared" si="594"/>
        <v>2.4211460448553329E-3</v>
      </c>
      <c r="AF2828" s="159">
        <f t="shared" si="595"/>
        <v>7.8996292593671011E-2</v>
      </c>
      <c r="AG2828" s="160">
        <f t="shared" si="596"/>
        <v>3.6841972066857243E-2</v>
      </c>
      <c r="AH2828" s="161">
        <f t="shared" si="597"/>
        <v>24.251680063706306</v>
      </c>
      <c r="AI2828" s="69">
        <f t="shared" si="588"/>
        <v>-3.4754387637063076</v>
      </c>
      <c r="AJ2828" s="69">
        <f t="shared" si="598"/>
        <v>0.5813695762318869</v>
      </c>
      <c r="AK2828" s="163">
        <f t="shared" si="599"/>
        <v>-1503.4754387637063</v>
      </c>
      <c r="AL2828" s="153">
        <f t="shared" si="589"/>
        <v>-3.3330844636892998</v>
      </c>
    </row>
    <row r="2829" spans="24:38" x14ac:dyDescent="0.35">
      <c r="X2829" s="26">
        <v>66.540000000000006</v>
      </c>
      <c r="Y2829" s="152">
        <v>23.2929751</v>
      </c>
      <c r="Z2829" s="153">
        <f t="shared" si="587"/>
        <v>24.109325763689299</v>
      </c>
      <c r="AA2829" s="154">
        <f t="shared" si="590"/>
        <v>9.4572519146972258E-3</v>
      </c>
      <c r="AB2829" s="155">
        <f t="shared" si="591"/>
        <v>7.9724299903270544E-3</v>
      </c>
      <c r="AC2829" s="156">
        <f t="shared" si="592"/>
        <v>1.5390413012051605E-3</v>
      </c>
      <c r="AD2829" s="157">
        <f t="shared" si="593"/>
        <v>5.0956257639654364E-3</v>
      </c>
      <c r="AE2829" s="158">
        <f t="shared" si="594"/>
        <v>2.4168323187009123E-3</v>
      </c>
      <c r="AF2829" s="159">
        <f t="shared" si="595"/>
        <v>7.8736716573530166E-2</v>
      </c>
      <c r="AG2829" s="160">
        <f t="shared" si="596"/>
        <v>3.6692683094015729E-2</v>
      </c>
      <c r="AH2829" s="161">
        <f t="shared" si="597"/>
        <v>24.25123634464574</v>
      </c>
      <c r="AI2829" s="69">
        <f t="shared" si="588"/>
        <v>-0.95826124464574036</v>
      </c>
      <c r="AJ2829" s="69">
        <f t="shared" si="598"/>
        <v>3.9422384175819752E-2</v>
      </c>
      <c r="AK2829" s="163">
        <f t="shared" si="599"/>
        <v>-1500.9582612446457</v>
      </c>
      <c r="AL2829" s="153">
        <f t="shared" si="589"/>
        <v>-0.81635066368929898</v>
      </c>
    </row>
    <row r="2830" spans="24:38" x14ac:dyDescent="0.35">
      <c r="X2830" s="26">
        <v>66.56</v>
      </c>
      <c r="Y2830" s="152">
        <v>32.076828399999997</v>
      </c>
      <c r="Z2830" s="153">
        <f t="shared" si="587"/>
        <v>24.109325763689299</v>
      </c>
      <c r="AA2830" s="154">
        <f t="shared" si="590"/>
        <v>9.4475705606282285E-3</v>
      </c>
      <c r="AB2830" s="155">
        <f t="shared" si="591"/>
        <v>7.9619497170861243E-3</v>
      </c>
      <c r="AC2830" s="156">
        <f t="shared" si="592"/>
        <v>1.5367881515047704E-3</v>
      </c>
      <c r="AD2830" s="157">
        <f t="shared" si="593"/>
        <v>5.0875599501624454E-3</v>
      </c>
      <c r="AE2830" s="158">
        <f t="shared" si="594"/>
        <v>2.41253011084254E-3</v>
      </c>
      <c r="AF2830" s="159">
        <f t="shared" si="595"/>
        <v>7.8478417870865153E-2</v>
      </c>
      <c r="AG2830" s="160">
        <f t="shared" si="596"/>
        <v>3.6544299690787041E-2</v>
      </c>
      <c r="AH2830" s="161">
        <f t="shared" si="597"/>
        <v>24.250794879741175</v>
      </c>
      <c r="AI2830" s="69">
        <f t="shared" si="588"/>
        <v>7.8260335202588216</v>
      </c>
      <c r="AJ2830" s="69">
        <f t="shared" si="598"/>
        <v>1.9093783180950235</v>
      </c>
      <c r="AK2830" s="163">
        <f t="shared" si="599"/>
        <v>-1492.1739664797412</v>
      </c>
      <c r="AL2830" s="153">
        <f t="shared" si="589"/>
        <v>7.967502636310698</v>
      </c>
    </row>
    <row r="2831" spans="24:38" x14ac:dyDescent="0.35">
      <c r="X2831" s="26">
        <v>66.58</v>
      </c>
      <c r="Y2831" s="152">
        <v>25.195716000000001</v>
      </c>
      <c r="Z2831" s="153">
        <f t="shared" si="587"/>
        <v>24.109325763689299</v>
      </c>
      <c r="AA2831" s="154">
        <f t="shared" si="590"/>
        <v>9.4379040651001236E-3</v>
      </c>
      <c r="AB2831" s="155">
        <f t="shared" si="591"/>
        <v>7.9514900957531384E-3</v>
      </c>
      <c r="AC2831" s="156">
        <f t="shared" si="592"/>
        <v>1.5345399460838269E-3</v>
      </c>
      <c r="AD2831" s="157">
        <f t="shared" si="593"/>
        <v>5.0795132721403059E-3</v>
      </c>
      <c r="AE2831" s="158">
        <f t="shared" si="594"/>
        <v>2.4082393803092836E-3</v>
      </c>
      <c r="AF2831" s="159">
        <f t="shared" si="595"/>
        <v>7.8221388118898255E-2</v>
      </c>
      <c r="AG2831" s="160">
        <f t="shared" si="596"/>
        <v>3.639681454789321E-2</v>
      </c>
      <c r="AH2831" s="161">
        <f t="shared" si="597"/>
        <v>24.250355653115474</v>
      </c>
      <c r="AI2831" s="69">
        <f t="shared" si="588"/>
        <v>0.9453603468845273</v>
      </c>
      <c r="AJ2831" s="69">
        <f t="shared" si="598"/>
        <v>3.5470561164510417E-2</v>
      </c>
      <c r="AK2831" s="163">
        <f t="shared" si="599"/>
        <v>-1499.0546396531154</v>
      </c>
      <c r="AL2831" s="153">
        <f t="shared" si="589"/>
        <v>1.0863902363107023</v>
      </c>
    </row>
    <row r="2832" spans="24:38" x14ac:dyDescent="0.35">
      <c r="X2832" s="26">
        <v>66.599999999999994</v>
      </c>
      <c r="Y2832" s="152">
        <v>16.570888799999999</v>
      </c>
      <c r="Z2832" s="153">
        <f t="shared" si="587"/>
        <v>24.109325763689299</v>
      </c>
      <c r="AA2832" s="154">
        <f t="shared" si="590"/>
        <v>9.4282523977227677E-3</v>
      </c>
      <c r="AB2832" s="155">
        <f t="shared" si="591"/>
        <v>7.941051072102908E-3</v>
      </c>
      <c r="AC2832" s="156">
        <f t="shared" si="592"/>
        <v>1.5322966704867057E-3</v>
      </c>
      <c r="AD2832" s="157">
        <f t="shared" si="593"/>
        <v>5.0714856694151923E-3</v>
      </c>
      <c r="AE2832" s="158">
        <f t="shared" si="594"/>
        <v>2.4039600863122231E-3</v>
      </c>
      <c r="AF2832" s="159">
        <f t="shared" si="595"/>
        <v>7.7965619019245591E-2</v>
      </c>
      <c r="AG2832" s="160">
        <f t="shared" si="596"/>
        <v>3.6250220429653091E-2</v>
      </c>
      <c r="AH2832" s="161">
        <f t="shared" si="597"/>
        <v>24.249918649034235</v>
      </c>
      <c r="AI2832" s="69">
        <f t="shared" si="588"/>
        <v>-7.6790298490342366</v>
      </c>
      <c r="AJ2832" s="69">
        <f t="shared" si="598"/>
        <v>3.5584994947500204</v>
      </c>
      <c r="AK2832" s="163">
        <f t="shared" si="599"/>
        <v>-1507.6790298490341</v>
      </c>
      <c r="AL2832" s="153">
        <f t="shared" si="589"/>
        <v>-7.5384369636892998</v>
      </c>
    </row>
    <row r="2833" spans="20:38" x14ac:dyDescent="0.35">
      <c r="X2833" s="26">
        <v>66.62</v>
      </c>
      <c r="Y2833" s="152">
        <v>28.978156899999998</v>
      </c>
      <c r="Z2833" s="153">
        <f t="shared" si="587"/>
        <v>24.109325763689299</v>
      </c>
      <c r="AA2833" s="154">
        <f t="shared" si="590"/>
        <v>9.4186155281836652E-3</v>
      </c>
      <c r="AB2833" s="155">
        <f t="shared" si="591"/>
        <v>7.9306325920880869E-3</v>
      </c>
      <c r="AC2833" s="156">
        <f t="shared" si="592"/>
        <v>1.5300583103105721E-3</v>
      </c>
      <c r="AD2833" s="157">
        <f t="shared" si="593"/>
        <v>5.0634770817420518E-3</v>
      </c>
      <c r="AE2833" s="158">
        <f t="shared" si="594"/>
        <v>2.3996921882434687E-3</v>
      </c>
      <c r="AF2833" s="159">
        <f t="shared" si="595"/>
        <v>7.7711102341246771E-2</v>
      </c>
      <c r="AG2833" s="160">
        <f t="shared" si="596"/>
        <v>3.6104510173094774E-2</v>
      </c>
      <c r="AH2833" s="161">
        <f t="shared" si="597"/>
        <v>24.249483851904209</v>
      </c>
      <c r="AI2833" s="69">
        <f t="shared" si="588"/>
        <v>4.7286730480957893</v>
      </c>
      <c r="AJ2833" s="69">
        <f t="shared" si="598"/>
        <v>0.77162770817172033</v>
      </c>
      <c r="AK2833" s="163">
        <f t="shared" si="599"/>
        <v>-1495.2713269519043</v>
      </c>
      <c r="AL2833" s="153">
        <f t="shared" si="589"/>
        <v>4.8688311363106997</v>
      </c>
    </row>
    <row r="2834" spans="20:38" x14ac:dyDescent="0.35">
      <c r="X2834" s="26">
        <v>66.64</v>
      </c>
      <c r="Y2834" s="152">
        <v>24.323035600000001</v>
      </c>
      <c r="Z2834" s="153">
        <f t="shared" si="587"/>
        <v>24.109325763689299</v>
      </c>
      <c r="AA2834" s="154">
        <f t="shared" si="590"/>
        <v>9.4089934262477654E-3</v>
      </c>
      <c r="AB2834" s="155">
        <f t="shared" si="591"/>
        <v>7.9202346018385061E-3</v>
      </c>
      <c r="AC2834" s="156">
        <f t="shared" si="592"/>
        <v>1.5278248512051553E-3</v>
      </c>
      <c r="AD2834" s="157">
        <f t="shared" si="593"/>
        <v>5.0554874491134981E-3</v>
      </c>
      <c r="AE2834" s="158">
        <f t="shared" si="594"/>
        <v>2.3954356456752169E-3</v>
      </c>
      <c r="AF2834" s="159">
        <f t="shared" si="595"/>
        <v>7.7457829921303567E-2</v>
      </c>
      <c r="AG2834" s="160">
        <f t="shared" si="596"/>
        <v>3.5959676687080958E-2</v>
      </c>
      <c r="AH2834" s="161">
        <f t="shared" si="597"/>
        <v>24.249051246271762</v>
      </c>
      <c r="AI2834" s="69">
        <f t="shared" si="588"/>
        <v>7.3984353728238972E-2</v>
      </c>
      <c r="AJ2834" s="69">
        <f t="shared" si="598"/>
        <v>2.2504117851906559E-4</v>
      </c>
      <c r="AK2834" s="163">
        <f t="shared" si="599"/>
        <v>-1499.9260156462717</v>
      </c>
      <c r="AL2834" s="153">
        <f t="shared" si="589"/>
        <v>0.21370983631070217</v>
      </c>
    </row>
    <row r="2835" spans="20:38" x14ac:dyDescent="0.35">
      <c r="X2835" s="26">
        <v>66.66</v>
      </c>
      <c r="Y2835" s="152">
        <v>22.161248000000001</v>
      </c>
      <c r="Z2835" s="153">
        <f t="shared" si="587"/>
        <v>24.109325763689299</v>
      </c>
      <c r="AA2835" s="154">
        <f t="shared" si="590"/>
        <v>9.3993860617571767E-3</v>
      </c>
      <c r="AB2835" s="155">
        <f t="shared" si="591"/>
        <v>7.9098570476604391E-3</v>
      </c>
      <c r="AC2835" s="156">
        <f t="shared" si="592"/>
        <v>1.5255962788725112E-3</v>
      </c>
      <c r="AD2835" s="157">
        <f t="shared" si="593"/>
        <v>5.0475167117586574E-3</v>
      </c>
      <c r="AE2835" s="158">
        <f t="shared" si="594"/>
        <v>2.3911904183587687E-3</v>
      </c>
      <c r="AF2835" s="159">
        <f t="shared" si="595"/>
        <v>7.7205793662224215E-2</v>
      </c>
      <c r="AG2835" s="160">
        <f t="shared" si="596"/>
        <v>3.5815712951445561E-2</v>
      </c>
      <c r="AH2835" s="161">
        <f t="shared" si="597"/>
        <v>24.248620816821379</v>
      </c>
      <c r="AI2835" s="69">
        <f t="shared" si="588"/>
        <v>-2.0873728168213788</v>
      </c>
      <c r="AJ2835" s="69">
        <f t="shared" si="598"/>
        <v>0.19661010410626772</v>
      </c>
      <c r="AK2835" s="163">
        <f t="shared" si="599"/>
        <v>-1502.0873728168215</v>
      </c>
      <c r="AL2835" s="153">
        <f t="shared" si="589"/>
        <v>-1.9480777636892981</v>
      </c>
    </row>
    <row r="2836" spans="20:38" x14ac:dyDescent="0.35">
      <c r="X2836" s="26">
        <v>66.680000000000007</v>
      </c>
      <c r="Y2836" s="152">
        <v>24.9353865</v>
      </c>
      <c r="Z2836" s="153">
        <f t="shared" si="587"/>
        <v>24.109325763689299</v>
      </c>
      <c r="AA2836" s="154">
        <f t="shared" si="590"/>
        <v>9.3897934046309507E-3</v>
      </c>
      <c r="AB2836" s="155">
        <f t="shared" si="591"/>
        <v>7.8994998760359217E-3</v>
      </c>
      <c r="AC2836" s="156">
        <f t="shared" si="592"/>
        <v>1.5233725790667956E-3</v>
      </c>
      <c r="AD2836" s="157">
        <f t="shared" si="593"/>
        <v>5.0395648101420609E-3</v>
      </c>
      <c r="AE2836" s="158">
        <f t="shared" si="594"/>
        <v>2.3869564662235927E-3</v>
      </c>
      <c r="AF2836" s="159">
        <f t="shared" si="595"/>
        <v>7.6954985532576722E-2</v>
      </c>
      <c r="AG2836" s="160">
        <f t="shared" si="596"/>
        <v>3.5672612016143454E-2</v>
      </c>
      <c r="AH2836" s="161">
        <f t="shared" si="597"/>
        <v>24.248192548374117</v>
      </c>
      <c r="AI2836" s="69">
        <f t="shared" si="588"/>
        <v>0.6871939516258827</v>
      </c>
      <c r="AJ2836" s="69">
        <f t="shared" si="598"/>
        <v>1.893836805582284E-2</v>
      </c>
      <c r="AK2836" s="163">
        <f t="shared" si="599"/>
        <v>-1499.3128060483741</v>
      </c>
      <c r="AL2836" s="153">
        <f t="shared" si="589"/>
        <v>0.82606073631070132</v>
      </c>
    </row>
    <row r="2837" spans="20:38" x14ac:dyDescent="0.35">
      <c r="T2837" s="14">
        <v>0</v>
      </c>
      <c r="X2837" s="26">
        <v>66.7</v>
      </c>
      <c r="Y2837" s="152">
        <v>25.794929100000001</v>
      </c>
      <c r="Z2837" s="153">
        <f t="shared" si="587"/>
        <v>24.109325763689299</v>
      </c>
      <c r="AA2837" s="154">
        <f t="shared" si="590"/>
        <v>9.380215424864868E-3</v>
      </c>
      <c r="AB2837" s="155">
        <f t="shared" si="591"/>
        <v>7.8891630336220889E-3</v>
      </c>
      <c r="AC2837" s="156">
        <f t="shared" si="592"/>
        <v>1.5211537375940452E-3</v>
      </c>
      <c r="AD2837" s="157">
        <f t="shared" si="593"/>
        <v>5.0316316849625545E-3</v>
      </c>
      <c r="AE2837" s="158">
        <f t="shared" si="594"/>
        <v>2.3827337493763845E-3</v>
      </c>
      <c r="AF2837" s="159">
        <f t="shared" si="595"/>
        <v>7.6705397566049632E-2</v>
      </c>
      <c r="AG2837" s="160">
        <f t="shared" si="596"/>
        <v>3.5530367000411865E-2</v>
      </c>
      <c r="AH2837" s="161">
        <f t="shared" si="597"/>
        <v>24.247766425886176</v>
      </c>
      <c r="AI2837" s="69">
        <f t="shared" si="588"/>
        <v>1.5471626741138245</v>
      </c>
      <c r="AJ2837" s="69">
        <f t="shared" si="598"/>
        <v>9.2797787149996078E-2</v>
      </c>
      <c r="AK2837" s="163">
        <f t="shared" si="599"/>
        <v>-1498.4528373258861</v>
      </c>
      <c r="AL2837" s="153">
        <f t="shared" si="589"/>
        <v>1.6856033363107024</v>
      </c>
    </row>
    <row r="2838" spans="20:38" x14ac:dyDescent="0.35">
      <c r="X2838" s="26">
        <v>66.72</v>
      </c>
      <c r="Y2838" s="152">
        <v>30.015597499999998</v>
      </c>
      <c r="Z2838" s="153">
        <f t="shared" si="587"/>
        <v>24.109325763689299</v>
      </c>
      <c r="AA2838" s="154">
        <f t="shared" si="590"/>
        <v>9.3706520925311634E-3</v>
      </c>
      <c r="AB2838" s="155">
        <f t="shared" si="591"/>
        <v>7.8788464672504416E-3</v>
      </c>
      <c r="AC2838" s="156">
        <f t="shared" si="592"/>
        <v>1.5189397403119369E-3</v>
      </c>
      <c r="AD2838" s="157">
        <f t="shared" si="593"/>
        <v>5.0237172771521585E-3</v>
      </c>
      <c r="AE2838" s="158">
        <f t="shared" si="594"/>
        <v>2.3785222281001092E-3</v>
      </c>
      <c r="AF2838" s="159">
        <f t="shared" si="595"/>
        <v>7.6457021860818389E-2</v>
      </c>
      <c r="AG2838" s="160">
        <f t="shared" si="596"/>
        <v>3.5388971091942702E-2</v>
      </c>
      <c r="AH2838" s="161">
        <f t="shared" si="597"/>
        <v>24.247342434447404</v>
      </c>
      <c r="AI2838" s="69">
        <f t="shared" si="588"/>
        <v>5.7682550655525944</v>
      </c>
      <c r="AJ2838" s="69">
        <f t="shared" si="598"/>
        <v>1.1085158808273989</v>
      </c>
      <c r="AK2838" s="163">
        <f t="shared" si="599"/>
        <v>-1494.2317449344473</v>
      </c>
      <c r="AL2838" s="153">
        <f t="shared" si="589"/>
        <v>5.9062717363106998</v>
      </c>
    </row>
    <row r="2839" spans="20:38" x14ac:dyDescent="0.35">
      <c r="X2839" s="26">
        <v>66.739999999999995</v>
      </c>
      <c r="Y2839" s="152">
        <v>29.239448400000001</v>
      </c>
      <c r="Z2839" s="153">
        <f t="shared" si="587"/>
        <v>24.109325763689299</v>
      </c>
      <c r="AA2839" s="154">
        <f t="shared" si="590"/>
        <v>9.3611033777783251E-3</v>
      </c>
      <c r="AB2839" s="155">
        <f t="shared" si="591"/>
        <v>7.8685501239261959E-3</v>
      </c>
      <c r="AC2839" s="156">
        <f t="shared" si="592"/>
        <v>1.5167305731295716E-3</v>
      </c>
      <c r="AD2839" s="157">
        <f t="shared" si="593"/>
        <v>5.0158215278749913E-3</v>
      </c>
      <c r="AE2839" s="158">
        <f t="shared" si="594"/>
        <v>2.3743218628530828E-3</v>
      </c>
      <c r="AF2839" s="159">
        <f t="shared" si="595"/>
        <v>7.6209850578920574E-2</v>
      </c>
      <c r="AG2839" s="160">
        <f t="shared" si="596"/>
        <v>3.5248417546067327E-2</v>
      </c>
      <c r="AH2839" s="161">
        <f t="shared" si="597"/>
        <v>24.246920559279847</v>
      </c>
      <c r="AI2839" s="69">
        <f t="shared" si="588"/>
        <v>4.9925278407201539</v>
      </c>
      <c r="AJ2839" s="69">
        <f t="shared" si="598"/>
        <v>0.85245569271292554</v>
      </c>
      <c r="AK2839" s="163">
        <f t="shared" si="599"/>
        <v>-1495.0074721592798</v>
      </c>
      <c r="AL2839" s="153">
        <f t="shared" si="589"/>
        <v>5.130122636310702</v>
      </c>
    </row>
    <row r="2840" spans="20:38" x14ac:dyDescent="0.35">
      <c r="X2840" s="26">
        <v>66.760000000000005</v>
      </c>
      <c r="Y2840" s="152">
        <v>26.446641400000001</v>
      </c>
      <c r="Z2840" s="153">
        <f t="shared" si="587"/>
        <v>24.109325763689299</v>
      </c>
      <c r="AA2840" s="154">
        <f t="shared" si="590"/>
        <v>9.3515692508308358E-3</v>
      </c>
      <c r="AB2840" s="155">
        <f t="shared" si="591"/>
        <v>7.8582739508275858E-3</v>
      </c>
      <c r="AC2840" s="156">
        <f t="shared" si="592"/>
        <v>1.5145262220072472E-3</v>
      </c>
      <c r="AD2840" s="157">
        <f t="shared" si="593"/>
        <v>5.0079443785261586E-3</v>
      </c>
      <c r="AE2840" s="158">
        <f t="shared" si="594"/>
        <v>2.3701326142680341E-3</v>
      </c>
      <c r="AF2840" s="159">
        <f t="shared" si="595"/>
        <v>7.5963875945637194E-2</v>
      </c>
      <c r="AG2840" s="160">
        <f t="shared" si="596"/>
        <v>3.5108699684952054E-2</v>
      </c>
      <c r="AH2840" s="161">
        <f t="shared" si="597"/>
        <v>24.246500785736345</v>
      </c>
      <c r="AI2840" s="69">
        <f t="shared" si="588"/>
        <v>2.2001406142636561</v>
      </c>
      <c r="AJ2840" s="69">
        <f t="shared" si="598"/>
        <v>0.18303340107800828</v>
      </c>
      <c r="AK2840" s="163">
        <f t="shared" si="599"/>
        <v>-1497.7998593857365</v>
      </c>
      <c r="AL2840" s="153">
        <f t="shared" si="589"/>
        <v>2.3373156363107022</v>
      </c>
    </row>
    <row r="2841" spans="20:38" x14ac:dyDescent="0.35">
      <c r="X2841" s="26">
        <v>66.78</v>
      </c>
      <c r="Y2841" s="152">
        <v>28.309543099999999</v>
      </c>
      <c r="Z2841" s="153">
        <f t="shared" si="587"/>
        <v>24.109325763689299</v>
      </c>
      <c r="AA2841" s="154">
        <f t="shared" si="590"/>
        <v>9.3420496819889808E-3</v>
      </c>
      <c r="AB2841" s="155">
        <f t="shared" si="591"/>
        <v>7.8480178953052142E-3</v>
      </c>
      <c r="AC2841" s="156">
        <f t="shared" si="592"/>
        <v>1.51232667295624E-3</v>
      </c>
      <c r="AD2841" s="157">
        <f t="shared" si="593"/>
        <v>5.0000857707307019E-3</v>
      </c>
      <c r="AE2841" s="158">
        <f t="shared" si="594"/>
        <v>2.3659544431511989E-3</v>
      </c>
      <c r="AF2841" s="159">
        <f t="shared" si="595"/>
        <v>7.5719090248882154E-2</v>
      </c>
      <c r="AG2841" s="160">
        <f t="shared" si="596"/>
        <v>3.4969810896805349E-2</v>
      </c>
      <c r="AH2841" s="161">
        <f t="shared" si="597"/>
        <v>24.246083099299117</v>
      </c>
      <c r="AI2841" s="69">
        <f t="shared" si="588"/>
        <v>4.0634600007008821</v>
      </c>
      <c r="AJ2841" s="69">
        <f t="shared" si="598"/>
        <v>0.58325586954796227</v>
      </c>
      <c r="AK2841" s="163">
        <f t="shared" si="599"/>
        <v>-1495.9365399992992</v>
      </c>
      <c r="AL2841" s="153">
        <f t="shared" si="589"/>
        <v>4.2002173363107005</v>
      </c>
    </row>
    <row r="2842" spans="20:38" x14ac:dyDescent="0.35">
      <c r="X2842" s="26">
        <v>66.8</v>
      </c>
      <c r="Y2842" s="152">
        <v>33.668416399999998</v>
      </c>
      <c r="Z2842" s="153">
        <f t="shared" si="587"/>
        <v>24.109325763689299</v>
      </c>
      <c r="AA2842" s="154">
        <f t="shared" si="590"/>
        <v>9.3325446416285627E-3</v>
      </c>
      <c r="AB2842" s="155">
        <f t="shared" si="591"/>
        <v>7.8377819048813333E-3</v>
      </c>
      <c r="AC2842" s="156">
        <f t="shared" si="592"/>
        <v>1.5101319120385745E-3</v>
      </c>
      <c r="AD2842" s="157">
        <f t="shared" si="593"/>
        <v>4.9922456463424676E-3</v>
      </c>
      <c r="AE2842" s="158">
        <f t="shared" si="594"/>
        <v>2.3617873104813791E-3</v>
      </c>
      <c r="AF2842" s="159">
        <f t="shared" si="595"/>
        <v>7.5475485838596562E-2</v>
      </c>
      <c r="AG2842" s="160">
        <f t="shared" si="596"/>
        <v>3.4831744635095079E-2</v>
      </c>
      <c r="AH2842" s="161">
        <f t="shared" si="597"/>
        <v>24.245667485578362</v>
      </c>
      <c r="AI2842" s="69">
        <f t="shared" si="588"/>
        <v>9.4227489144216356</v>
      </c>
      <c r="AJ2842" s="69">
        <f t="shared" si="598"/>
        <v>2.6371361233441952</v>
      </c>
      <c r="AK2842" s="163">
        <f t="shared" si="599"/>
        <v>-1490.5772510855784</v>
      </c>
      <c r="AL2842" s="153">
        <f t="shared" si="589"/>
        <v>9.5590906363106996</v>
      </c>
    </row>
    <row r="2843" spans="20:38" x14ac:dyDescent="0.35">
      <c r="X2843" s="26">
        <v>66.819999999999993</v>
      </c>
      <c r="Y2843" s="152">
        <v>21.722855299999999</v>
      </c>
      <c r="Z2843" s="153">
        <f t="shared" si="587"/>
        <v>24.109325763689299</v>
      </c>
      <c r="AA2843" s="154">
        <f t="shared" si="590"/>
        <v>9.3230541002007113E-3</v>
      </c>
      <c r="AB2843" s="155">
        <f t="shared" si="591"/>
        <v>7.8275659272492061E-3</v>
      </c>
      <c r="AC2843" s="156">
        <f t="shared" si="592"/>
        <v>1.5079419253668088E-3</v>
      </c>
      <c r="AD2843" s="157">
        <f t="shared" si="593"/>
        <v>4.9844239474430658E-3</v>
      </c>
      <c r="AE2843" s="158">
        <f t="shared" si="594"/>
        <v>2.3576311774090482E-3</v>
      </c>
      <c r="AF2843" s="159">
        <f t="shared" si="595"/>
        <v>7.5233055126151721E-2</v>
      </c>
      <c r="AG2843" s="160">
        <f t="shared" si="596"/>
        <v>3.4694494417777409E-2</v>
      </c>
      <c r="AH2843" s="161">
        <f t="shared" si="597"/>
        <v>24.245253930310902</v>
      </c>
      <c r="AI2843" s="69">
        <f t="shared" si="588"/>
        <v>-2.5223986303109029</v>
      </c>
      <c r="AJ2843" s="69">
        <f t="shared" si="598"/>
        <v>0.29289404004796366</v>
      </c>
      <c r="AK2843" s="163">
        <f t="shared" si="599"/>
        <v>-1502.5223986303108</v>
      </c>
      <c r="AL2843" s="153">
        <f t="shared" si="589"/>
        <v>-2.3864704636892995</v>
      </c>
    </row>
    <row r="2844" spans="20:38" x14ac:dyDescent="0.35">
      <c r="X2844" s="26">
        <v>66.84</v>
      </c>
      <c r="Y2844" s="152">
        <v>28.773722200000002</v>
      </c>
      <c r="Z2844" s="153">
        <f t="shared" si="587"/>
        <v>24.109325763689299</v>
      </c>
      <c r="AA2844" s="154">
        <f t="shared" si="590"/>
        <v>9.31357802823163E-3</v>
      </c>
      <c r="AB2844" s="155">
        <f t="shared" si="591"/>
        <v>7.8173699102724245E-3</v>
      </c>
      <c r="AC2844" s="156">
        <f t="shared" si="592"/>
        <v>1.5057566991038115E-3</v>
      </c>
      <c r="AD2844" s="157">
        <f t="shared" si="593"/>
        <v>4.9766206163407824E-3</v>
      </c>
      <c r="AE2844" s="158">
        <f t="shared" si="594"/>
        <v>2.3534860052554399E-3</v>
      </c>
      <c r="AF2844" s="159">
        <f t="shared" si="595"/>
        <v>7.4991790583757892E-2</v>
      </c>
      <c r="AG2844" s="160">
        <f t="shared" si="596"/>
        <v>3.4558053826535914E-2</v>
      </c>
      <c r="AH2844" s="161">
        <f t="shared" si="597"/>
        <v>24.244842419358797</v>
      </c>
      <c r="AI2844" s="69">
        <f t="shared" si="588"/>
        <v>4.5288797806412049</v>
      </c>
      <c r="AJ2844" s="69">
        <f t="shared" si="598"/>
        <v>0.71282929351075497</v>
      </c>
      <c r="AK2844" s="163">
        <f t="shared" si="599"/>
        <v>-1495.4711202193589</v>
      </c>
      <c r="AL2844" s="153">
        <f t="shared" si="589"/>
        <v>4.6643964363107031</v>
      </c>
    </row>
    <row r="2845" spans="20:38" x14ac:dyDescent="0.35">
      <c r="X2845" s="26">
        <v>66.86</v>
      </c>
      <c r="Y2845" s="152">
        <v>28.7518858</v>
      </c>
      <c r="Z2845" s="153">
        <f t="shared" si="587"/>
        <v>24.109325763689299</v>
      </c>
      <c r="AA2845" s="154">
        <f t="shared" si="590"/>
        <v>9.3041163963223997E-3</v>
      </c>
      <c r="AB2845" s="155">
        <f t="shared" si="591"/>
        <v>7.8071938019842703E-3</v>
      </c>
      <c r="AC2845" s="156">
        <f t="shared" si="592"/>
        <v>1.5035762194625488E-3</v>
      </c>
      <c r="AD2845" s="157">
        <f t="shared" si="593"/>
        <v>4.9688355955695386E-3</v>
      </c>
      <c r="AE2845" s="158">
        <f t="shared" si="594"/>
        <v>2.349351755511658E-3</v>
      </c>
      <c r="AF2845" s="159">
        <f t="shared" si="595"/>
        <v>7.4751684743880567E-2</v>
      </c>
      <c r="AG2845" s="160">
        <f t="shared" si="596"/>
        <v>3.4422416506031464E-2</v>
      </c>
      <c r="AH2845" s="161">
        <f t="shared" si="597"/>
        <v>24.244432938708062</v>
      </c>
      <c r="AI2845" s="69">
        <f t="shared" si="588"/>
        <v>4.507452861291938</v>
      </c>
      <c r="AJ2845" s="69">
        <f t="shared" si="598"/>
        <v>0.70663647727652279</v>
      </c>
      <c r="AK2845" s="163">
        <f t="shared" si="599"/>
        <v>-1495.492547138708</v>
      </c>
      <c r="AL2845" s="153">
        <f t="shared" si="589"/>
        <v>4.6425600363107016</v>
      </c>
    </row>
    <row r="2846" spans="20:38" x14ac:dyDescent="0.35">
      <c r="X2846" s="26">
        <v>66.88</v>
      </c>
      <c r="Y2846" s="152">
        <v>28.2847188</v>
      </c>
      <c r="Z2846" s="153">
        <f t="shared" si="587"/>
        <v>24.109325763689299</v>
      </c>
      <c r="AA2846" s="154">
        <f t="shared" si="590"/>
        <v>9.2946691751487134E-3</v>
      </c>
      <c r="AB2846" s="155">
        <f t="shared" si="591"/>
        <v>7.7970375505870054E-3</v>
      </c>
      <c r="AC2846" s="156">
        <f t="shared" si="592"/>
        <v>1.5014004727058605E-3</v>
      </c>
      <c r="AD2846" s="157">
        <f t="shared" si="593"/>
        <v>4.961068827887806E-3</v>
      </c>
      <c r="AE2846" s="158">
        <f t="shared" si="594"/>
        <v>2.3452283898377645E-3</v>
      </c>
      <c r="AF2846" s="159">
        <f t="shared" si="595"/>
        <v>7.4512730198661573E-2</v>
      </c>
      <c r="AG2846" s="160">
        <f t="shared" si="596"/>
        <v>3.4287576163161707E-2</v>
      </c>
      <c r="AH2846" s="161">
        <f t="shared" si="597"/>
        <v>24.244025474467293</v>
      </c>
      <c r="AI2846" s="69">
        <f t="shared" si="588"/>
        <v>4.0406933255327075</v>
      </c>
      <c r="AJ2846" s="69">
        <f t="shared" si="598"/>
        <v>0.57724464812443421</v>
      </c>
      <c r="AK2846" s="163">
        <f t="shared" si="599"/>
        <v>-1495.9593066744674</v>
      </c>
      <c r="AL2846" s="153">
        <f t="shared" si="589"/>
        <v>4.1753930363107017</v>
      </c>
    </row>
    <row r="2847" spans="20:38" x14ac:dyDescent="0.35">
      <c r="X2847" s="26">
        <v>66.900000000000006</v>
      </c>
      <c r="Y2847" s="152">
        <v>30.6775594</v>
      </c>
      <c r="Z2847" s="153">
        <f t="shared" si="587"/>
        <v>24.109325763689299</v>
      </c>
      <c r="AA2847" s="154">
        <f t="shared" si="590"/>
        <v>9.2852363354606546E-3</v>
      </c>
      <c r="AB2847" s="155">
        <f t="shared" si="591"/>
        <v>7.7869011044512416E-3</v>
      </c>
      <c r="AC2847" s="156">
        <f t="shared" si="592"/>
        <v>1.4992294451462438E-3</v>
      </c>
      <c r="AD2847" s="157">
        <f t="shared" si="593"/>
        <v>4.9533202562775614E-3</v>
      </c>
      <c r="AE2847" s="158">
        <f t="shared" si="594"/>
        <v>2.3411158700619005E-3</v>
      </c>
      <c r="AF2847" s="159">
        <f t="shared" si="595"/>
        <v>7.427491959934833E-2</v>
      </c>
      <c r="AG2847" s="160">
        <f t="shared" si="596"/>
        <v>3.4153526566331346E-2</v>
      </c>
      <c r="AH2847" s="161">
        <f t="shared" si="597"/>
        <v>24.243620012866376</v>
      </c>
      <c r="AI2847" s="69">
        <f t="shared" si="588"/>
        <v>6.4339393871336235</v>
      </c>
      <c r="AJ2847" s="69">
        <f t="shared" si="598"/>
        <v>1.3493764447672909</v>
      </c>
      <c r="AK2847" s="163">
        <f t="shared" si="599"/>
        <v>-1493.5660606128663</v>
      </c>
      <c r="AL2847" s="153">
        <f t="shared" si="589"/>
        <v>6.5682336363107012</v>
      </c>
    </row>
    <row r="2848" spans="20:38" x14ac:dyDescent="0.35">
      <c r="X2848" s="26">
        <v>66.92</v>
      </c>
      <c r="Y2848" s="152">
        <v>26.435040600000001</v>
      </c>
      <c r="Z2848" s="153">
        <f t="shared" si="587"/>
        <v>24.109325763689299</v>
      </c>
      <c r="AA2848" s="154">
        <f t="shared" si="590"/>
        <v>9.2758178480825109E-3</v>
      </c>
      <c r="AB2848" s="155">
        <f t="shared" si="591"/>
        <v>7.7767844121153056E-3</v>
      </c>
      <c r="AC2848" s="156">
        <f t="shared" si="592"/>
        <v>1.4970631231456463E-3</v>
      </c>
      <c r="AD2848" s="157">
        <f t="shared" si="593"/>
        <v>4.9455898239432645E-3</v>
      </c>
      <c r="AE2848" s="158">
        <f t="shared" si="594"/>
        <v>2.3370141581794115E-3</v>
      </c>
      <c r="AF2848" s="159">
        <f t="shared" si="595"/>
        <v>7.4038245655729182E-2</v>
      </c>
      <c r="AG2848" s="160">
        <f t="shared" si="596"/>
        <v>3.4020261544732491E-2</v>
      </c>
      <c r="AH2848" s="161">
        <f t="shared" si="597"/>
        <v>24.243216540255226</v>
      </c>
      <c r="AI2848" s="69">
        <f t="shared" si="588"/>
        <v>2.1918240597447749</v>
      </c>
      <c r="AJ2848" s="69">
        <f t="shared" si="598"/>
        <v>0.18173199661649345</v>
      </c>
      <c r="AK2848" s="163">
        <f t="shared" si="599"/>
        <v>-1497.8081759402553</v>
      </c>
      <c r="AL2848" s="153">
        <f t="shared" si="589"/>
        <v>2.3257148363107021</v>
      </c>
    </row>
    <row r="2849" spans="24:38" x14ac:dyDescent="0.35">
      <c r="X2849" s="26">
        <v>66.94</v>
      </c>
      <c r="Y2849" s="152">
        <v>22.162362399999999</v>
      </c>
      <c r="Z2849" s="153">
        <f t="shared" si="587"/>
        <v>24.109325763689299</v>
      </c>
      <c r="AA2849" s="154">
        <f t="shared" si="590"/>
        <v>9.2664136839124903E-3</v>
      </c>
      <c r="AB2849" s="155">
        <f t="shared" si="591"/>
        <v>7.7666874222845402E-3</v>
      </c>
      <c r="AC2849" s="156">
        <f t="shared" si="592"/>
        <v>1.4949014931152414E-3</v>
      </c>
      <c r="AD2849" s="157">
        <f t="shared" si="593"/>
        <v>4.9378774743107784E-3</v>
      </c>
      <c r="AE2849" s="158">
        <f t="shared" si="594"/>
        <v>2.3329232163519522E-3</v>
      </c>
      <c r="AF2849" s="159">
        <f t="shared" si="595"/>
        <v>7.3802701135573842E-2</v>
      </c>
      <c r="AG2849" s="160">
        <f t="shared" si="596"/>
        <v>3.3887774987633887E-2</v>
      </c>
      <c r="AH2849" s="161">
        <f t="shared" si="597"/>
        <v>24.242815043102478</v>
      </c>
      <c r="AI2849" s="69">
        <f t="shared" si="588"/>
        <v>-2.080452643102479</v>
      </c>
      <c r="AJ2849" s="69">
        <f t="shared" si="598"/>
        <v>0.19529881887465622</v>
      </c>
      <c r="AK2849" s="163">
        <f t="shared" si="599"/>
        <v>-1502.0804526431025</v>
      </c>
      <c r="AL2849" s="153">
        <f t="shared" si="589"/>
        <v>-1.9469633636892993</v>
      </c>
    </row>
    <row r="2850" spans="24:38" x14ac:dyDescent="0.35">
      <c r="X2850" s="26">
        <v>66.959999999999994</v>
      </c>
      <c r="Y2850" s="152">
        <v>26.522147499999999</v>
      </c>
      <c r="Z2850" s="153">
        <f t="shared" si="587"/>
        <v>24.109325763689299</v>
      </c>
      <c r="AA2850" s="154">
        <f t="shared" si="590"/>
        <v>9.2570238139225384E-3</v>
      </c>
      <c r="AB2850" s="155">
        <f t="shared" si="591"/>
        <v>7.7566100838306808E-3</v>
      </c>
      <c r="AC2850" s="156">
        <f t="shared" si="592"/>
        <v>1.4927445415152205E-3</v>
      </c>
      <c r="AD2850" s="157">
        <f t="shared" si="593"/>
        <v>4.9301831510263619E-3</v>
      </c>
      <c r="AE2850" s="158">
        <f t="shared" si="594"/>
        <v>2.328843006906623E-3</v>
      </c>
      <c r="AF2850" s="159">
        <f t="shared" si="595"/>
        <v>7.3568278864081446E-2</v>
      </c>
      <c r="AG2850" s="160">
        <f t="shared" si="596"/>
        <v>3.3756060843680845E-2</v>
      </c>
      <c r="AH2850" s="161">
        <f t="shared" si="597"/>
        <v>24.242415507994263</v>
      </c>
      <c r="AI2850" s="69">
        <f t="shared" si="588"/>
        <v>2.2797319920057362</v>
      </c>
      <c r="AJ2850" s="69">
        <f t="shared" si="598"/>
        <v>0.19595615156632551</v>
      </c>
      <c r="AK2850" s="163">
        <f t="shared" si="599"/>
        <v>-1497.7202680079943</v>
      </c>
      <c r="AL2850" s="153">
        <f t="shared" si="589"/>
        <v>2.4128217363107005</v>
      </c>
    </row>
    <row r="2851" spans="24:38" x14ac:dyDescent="0.35">
      <c r="X2851" s="26">
        <v>66.98</v>
      </c>
      <c r="Y2851" s="152">
        <v>26.200937</v>
      </c>
      <c r="Z2851" s="153">
        <f t="shared" si="587"/>
        <v>24.109325763689299</v>
      </c>
      <c r="AA2851" s="154">
        <f t="shared" si="590"/>
        <v>9.2476482091580891E-3</v>
      </c>
      <c r="AB2851" s="155">
        <f t="shared" si="591"/>
        <v>7.7465523457911981E-3</v>
      </c>
      <c r="AC2851" s="156">
        <f t="shared" si="592"/>
        <v>1.4905922548545788E-3</v>
      </c>
      <c r="AD2851" s="157">
        <f t="shared" si="593"/>
        <v>4.9225067979556236E-3</v>
      </c>
      <c r="AE2851" s="158">
        <f t="shared" si="594"/>
        <v>2.3247734923351007E-3</v>
      </c>
      <c r="AF2851" s="159">
        <f t="shared" si="595"/>
        <v>7.3334971723333878E-2</v>
      </c>
      <c r="AG2851" s="160">
        <f t="shared" si="596"/>
        <v>3.3625113120204025E-2</v>
      </c>
      <c r="AH2851" s="161">
        <f t="shared" si="597"/>
        <v>24.242017921632932</v>
      </c>
      <c r="AI2851" s="69">
        <f t="shared" si="588"/>
        <v>1.9589190783670674</v>
      </c>
      <c r="AJ2851" s="69">
        <f t="shared" si="598"/>
        <v>0.14645903524711656</v>
      </c>
      <c r="AK2851" s="163">
        <f t="shared" si="599"/>
        <v>-1498.041080921633</v>
      </c>
      <c r="AL2851" s="153">
        <f t="shared" si="589"/>
        <v>2.0916112363107011</v>
      </c>
    </row>
    <row r="2852" spans="24:38" x14ac:dyDescent="0.35">
      <c r="X2852" s="26">
        <v>67</v>
      </c>
      <c r="Y2852" s="152">
        <v>27.826511</v>
      </c>
      <c r="Z2852" s="153">
        <f t="shared" si="587"/>
        <v>24.109325763689299</v>
      </c>
      <c r="AA2852" s="154">
        <f t="shared" si="590"/>
        <v>9.2382868407378752E-3</v>
      </c>
      <c r="AB2852" s="155">
        <f t="shared" si="591"/>
        <v>7.7365141573686761E-3</v>
      </c>
      <c r="AC2852" s="156">
        <f t="shared" si="592"/>
        <v>1.4884446196909121E-3</v>
      </c>
      <c r="AD2852" s="157">
        <f t="shared" si="593"/>
        <v>4.9148483591825252E-3</v>
      </c>
      <c r="AE2852" s="158">
        <f t="shared" si="594"/>
        <v>2.3207146352927856E-3</v>
      </c>
      <c r="AF2852" s="159">
        <f t="shared" si="595"/>
        <v>7.3102772651756187E-2</v>
      </c>
      <c r="AG2852" s="160">
        <f t="shared" si="596"/>
        <v>3.3494925882538211E-2</v>
      </c>
      <c r="AH2852" s="161">
        <f t="shared" si="597"/>
        <v>24.241622270835865</v>
      </c>
      <c r="AI2852" s="69">
        <f t="shared" si="588"/>
        <v>3.5848887291641347</v>
      </c>
      <c r="AJ2852" s="69">
        <f t="shared" si="598"/>
        <v>0.46184112699173985</v>
      </c>
      <c r="AK2852" s="163">
        <f t="shared" si="599"/>
        <v>-1496.415111270836</v>
      </c>
      <c r="AL2852" s="153">
        <f t="shared" si="589"/>
        <v>3.7171852363107014</v>
      </c>
    </row>
    <row r="2853" spans="24:38" x14ac:dyDescent="0.35">
      <c r="X2853" s="26">
        <v>67.02</v>
      </c>
      <c r="Y2853" s="152">
        <v>27.4749394</v>
      </c>
      <c r="Z2853" s="153">
        <f t="shared" si="587"/>
        <v>24.109325763689299</v>
      </c>
      <c r="AA2853" s="154">
        <f t="shared" si="590"/>
        <v>9.2289396798536597E-3</v>
      </c>
      <c r="AB2853" s="155">
        <f t="shared" si="591"/>
        <v>7.7264954679301407E-3</v>
      </c>
      <c r="AC2853" s="156">
        <f t="shared" si="592"/>
        <v>1.4863016226301933E-3</v>
      </c>
      <c r="AD2853" s="157">
        <f t="shared" si="593"/>
        <v>4.907207779008326E-3</v>
      </c>
      <c r="AE2853" s="158">
        <f t="shared" si="594"/>
        <v>2.3166663985979266E-3</v>
      </c>
      <c r="AF2853" s="159">
        <f t="shared" si="595"/>
        <v>7.2871674643581186E-2</v>
      </c>
      <c r="AG2853" s="160">
        <f t="shared" si="596"/>
        <v>3.3365493253349331E-2</v>
      </c>
      <c r="AH2853" s="161">
        <f t="shared" si="597"/>
        <v>24.241228542534255</v>
      </c>
      <c r="AI2853" s="69">
        <f t="shared" si="588"/>
        <v>3.2337108574657449</v>
      </c>
      <c r="AJ2853" s="69">
        <f t="shared" si="598"/>
        <v>0.38059723289842246</v>
      </c>
      <c r="AK2853" s="163">
        <f t="shared" si="599"/>
        <v>-1496.7662891425343</v>
      </c>
      <c r="AL2853" s="153">
        <f t="shared" si="589"/>
        <v>3.3656136363107017</v>
      </c>
    </row>
    <row r="2854" spans="24:38" x14ac:dyDescent="0.35">
      <c r="X2854" s="26">
        <v>67.040000000000006</v>
      </c>
      <c r="Y2854" s="152">
        <v>29.017341999999999</v>
      </c>
      <c r="Z2854" s="153">
        <f t="shared" si="587"/>
        <v>24.109325763689299</v>
      </c>
      <c r="AA2854" s="154">
        <f t="shared" si="590"/>
        <v>9.2196066977700449E-3</v>
      </c>
      <c r="AB2854" s="155">
        <f t="shared" si="591"/>
        <v>7.7164962270064264E-3</v>
      </c>
      <c r="AC2854" s="156">
        <f t="shared" si="592"/>
        <v>1.4841632503265726E-3</v>
      </c>
      <c r="AD2854" s="157">
        <f t="shared" si="593"/>
        <v>4.8995850019505913E-3</v>
      </c>
      <c r="AE2854" s="158">
        <f t="shared" si="594"/>
        <v>2.3126287452307822E-3</v>
      </c>
      <c r="AF2854" s="159">
        <f t="shared" si="595"/>
        <v>7.2641670748321535E-2</v>
      </c>
      <c r="AG2854" s="160">
        <f t="shared" si="596"/>
        <v>3.3236809411971394E-2</v>
      </c>
      <c r="AH2854" s="161">
        <f t="shared" si="597"/>
        <v>24.240836723771871</v>
      </c>
      <c r="AI2854" s="69">
        <f t="shared" si="588"/>
        <v>4.7765052762281286</v>
      </c>
      <c r="AJ2854" s="69">
        <f t="shared" si="598"/>
        <v>0.78625404952097799</v>
      </c>
      <c r="AK2854" s="163">
        <f t="shared" si="599"/>
        <v>-1495.2234947237719</v>
      </c>
      <c r="AL2854" s="153">
        <f t="shared" si="589"/>
        <v>4.9080162363107007</v>
      </c>
    </row>
    <row r="2855" spans="24:38" x14ac:dyDescent="0.35">
      <c r="X2855" s="26">
        <v>67.06</v>
      </c>
      <c r="Y2855" s="152">
        <v>19.181043299999999</v>
      </c>
      <c r="Z2855" s="153">
        <f t="shared" si="587"/>
        <v>24.109325763689299</v>
      </c>
      <c r="AA2855" s="154">
        <f t="shared" si="590"/>
        <v>9.2102878658242536E-3</v>
      </c>
      <c r="AB2855" s="155">
        <f t="shared" si="591"/>
        <v>7.7065163842915735E-3</v>
      </c>
      <c r="AC2855" s="156">
        <f t="shared" si="592"/>
        <v>1.4820294894821724E-3</v>
      </c>
      <c r="AD2855" s="157">
        <f t="shared" si="593"/>
        <v>4.8919799727421961E-3</v>
      </c>
      <c r="AE2855" s="158">
        <f t="shared" si="594"/>
        <v>2.3086016383327777E-3</v>
      </c>
      <c r="AF2855" s="159">
        <f t="shared" si="595"/>
        <v>7.2412754070247623E-2</v>
      </c>
      <c r="AG2855" s="160">
        <f t="shared" si="596"/>
        <v>3.3108868593752415E-2</v>
      </c>
      <c r="AH2855" s="161">
        <f t="shared" si="597"/>
        <v>24.240446801703971</v>
      </c>
      <c r="AI2855" s="69">
        <f t="shared" si="588"/>
        <v>-5.0594035017039722</v>
      </c>
      <c r="AJ2855" s="69">
        <f t="shared" si="598"/>
        <v>1.3345240606935296</v>
      </c>
      <c r="AK2855" s="163">
        <f t="shared" si="599"/>
        <v>-1505.0594035017041</v>
      </c>
      <c r="AL2855" s="153">
        <f t="shared" si="589"/>
        <v>-4.9282824636892997</v>
      </c>
    </row>
    <row r="2856" spans="24:38" x14ac:dyDescent="0.35">
      <c r="X2856" s="26">
        <v>67.08</v>
      </c>
      <c r="Y2856" s="152">
        <v>29.713291999999999</v>
      </c>
      <c r="Z2856" s="153">
        <f t="shared" si="587"/>
        <v>24.109325763689299</v>
      </c>
      <c r="AA2856" s="154">
        <f t="shared" si="590"/>
        <v>9.2009831554258972E-3</v>
      </c>
      <c r="AB2856" s="155">
        <f t="shared" si="591"/>
        <v>7.696555889642148E-3</v>
      </c>
      <c r="AC2856" s="156">
        <f t="shared" si="592"/>
        <v>1.4799003268468709E-3</v>
      </c>
      <c r="AD2856" s="157">
        <f t="shared" si="593"/>
        <v>4.8843926363302953E-3</v>
      </c>
      <c r="AE2856" s="158">
        <f t="shared" si="594"/>
        <v>2.3045850412056509E-3</v>
      </c>
      <c r="AF2856" s="159">
        <f t="shared" si="595"/>
        <v>7.2184917767869797E-2</v>
      </c>
      <c r="AG2856" s="160">
        <f t="shared" si="596"/>
        <v>3.2981665089408231E-2</v>
      </c>
      <c r="AH2856" s="161">
        <f t="shared" si="597"/>
        <v>24.240058763596029</v>
      </c>
      <c r="AI2856" s="69">
        <f t="shared" si="588"/>
        <v>5.4732332364039706</v>
      </c>
      <c r="AJ2856" s="69">
        <f t="shared" si="598"/>
        <v>1.0081778235840406</v>
      </c>
      <c r="AK2856" s="163">
        <f t="shared" si="599"/>
        <v>-1494.526766763596</v>
      </c>
      <c r="AL2856" s="153">
        <f t="shared" si="589"/>
        <v>5.6039662363107006</v>
      </c>
    </row>
    <row r="2857" spans="24:38" x14ac:dyDescent="0.35">
      <c r="X2857" s="26">
        <v>67.099999999999994</v>
      </c>
      <c r="Y2857" s="152">
        <v>29.0594754</v>
      </c>
      <c r="Z2857" s="153">
        <f t="shared" si="587"/>
        <v>24.109325763689299</v>
      </c>
      <c r="AA2857" s="154">
        <f t="shared" si="590"/>
        <v>9.1916925380567498E-3</v>
      </c>
      <c r="AB2857" s="155">
        <f t="shared" si="591"/>
        <v>7.6866146930766399E-3</v>
      </c>
      <c r="AC2857" s="156">
        <f t="shared" si="592"/>
        <v>1.4777757492181038E-3</v>
      </c>
      <c r="AD2857" s="157">
        <f t="shared" si="593"/>
        <v>4.8768229378753445E-3</v>
      </c>
      <c r="AE2857" s="158">
        <f t="shared" si="594"/>
        <v>2.3005789173106261E-3</v>
      </c>
      <c r="AF2857" s="159">
        <f t="shared" si="595"/>
        <v>7.195815505342773E-2</v>
      </c>
      <c r="AG2857" s="160">
        <f t="shared" si="596"/>
        <v>3.285519324438594E-2</v>
      </c>
      <c r="AH2857" s="161">
        <f t="shared" si="597"/>
        <v>24.239672596822651</v>
      </c>
      <c r="AI2857" s="69">
        <f t="shared" si="588"/>
        <v>4.8198028031773497</v>
      </c>
      <c r="AJ2857" s="69">
        <f t="shared" si="598"/>
        <v>0.79941219659857443</v>
      </c>
      <c r="AK2857" s="163">
        <f t="shared" si="599"/>
        <v>-1495.1801971968227</v>
      </c>
      <c r="AL2857" s="153">
        <f t="shared" si="589"/>
        <v>4.9501496363107016</v>
      </c>
    </row>
    <row r="2858" spans="24:38" x14ac:dyDescent="0.35">
      <c r="X2858" s="26">
        <v>67.12</v>
      </c>
      <c r="Y2858" s="152">
        <v>25.714067100000001</v>
      </c>
      <c r="Z2858" s="153">
        <f t="shared" si="587"/>
        <v>24.109325763689299</v>
      </c>
      <c r="AA2858" s="154">
        <f t="shared" si="590"/>
        <v>9.1824159852705381E-3</v>
      </c>
      <c r="AB2858" s="155">
        <f t="shared" si="591"/>
        <v>7.6766927447748309E-3</v>
      </c>
      <c r="AC2858" s="156">
        <f t="shared" si="592"/>
        <v>1.4756557434406549E-3</v>
      </c>
      <c r="AD2858" s="157">
        <f t="shared" si="593"/>
        <v>4.8692708227501044E-3</v>
      </c>
      <c r="AE2858" s="158">
        <f t="shared" si="594"/>
        <v>2.2965832302675759E-3</v>
      </c>
      <c r="AF2858" s="159">
        <f t="shared" si="595"/>
        <v>7.1732459192384621E-2</v>
      </c>
      <c r="AG2858" s="160">
        <f t="shared" si="596"/>
        <v>3.2729447458235375E-2</v>
      </c>
      <c r="AH2858" s="161">
        <f t="shared" si="597"/>
        <v>24.239288288866423</v>
      </c>
      <c r="AI2858" s="69">
        <f t="shared" si="588"/>
        <v>1.4747788111335787</v>
      </c>
      <c r="AJ2858" s="69">
        <f t="shared" si="598"/>
        <v>8.4582984609563053E-2</v>
      </c>
      <c r="AK2858" s="163">
        <f t="shared" si="599"/>
        <v>-1498.5252211888665</v>
      </c>
      <c r="AL2858" s="153">
        <f t="shared" si="589"/>
        <v>1.6047413363107026</v>
      </c>
    </row>
    <row r="2859" spans="24:38" x14ac:dyDescent="0.35">
      <c r="X2859" s="26">
        <v>67.14</v>
      </c>
      <c r="Y2859" s="152">
        <v>22.125030800000001</v>
      </c>
      <c r="Z2859" s="153">
        <f t="shared" si="587"/>
        <v>24.109325763689299</v>
      </c>
      <c r="AA2859" s="154">
        <f t="shared" si="590"/>
        <v>9.1731534686927477E-3</v>
      </c>
      <c r="AB2859" s="155">
        <f t="shared" si="591"/>
        <v>7.6667899950771772E-3</v>
      </c>
      <c r="AC2859" s="156">
        <f t="shared" si="592"/>
        <v>1.473540296406461E-3</v>
      </c>
      <c r="AD2859" s="157">
        <f t="shared" si="593"/>
        <v>4.8617362365386708E-3</v>
      </c>
      <c r="AE2859" s="158">
        <f t="shared" si="594"/>
        <v>2.2925979438542096E-3</v>
      </c>
      <c r="AF2859" s="159">
        <f t="shared" si="595"/>
        <v>7.1507823502927864E-2</v>
      </c>
      <c r="AG2859" s="160">
        <f t="shared" si="596"/>
        <v>3.2604422183989366E-2</v>
      </c>
      <c r="AH2859" s="161">
        <f t="shared" si="597"/>
        <v>24.238905827316785</v>
      </c>
      <c r="AI2859" s="69">
        <f t="shared" si="588"/>
        <v>-2.1138750273167837</v>
      </c>
      <c r="AJ2859" s="69">
        <f t="shared" si="598"/>
        <v>0.20196435754175457</v>
      </c>
      <c r="AK2859" s="163">
        <f t="shared" si="599"/>
        <v>-1502.1138750273167</v>
      </c>
      <c r="AL2859" s="153">
        <f t="shared" si="589"/>
        <v>-1.9842949636892975</v>
      </c>
    </row>
    <row r="2860" spans="24:38" x14ac:dyDescent="0.35">
      <c r="X2860" s="26">
        <v>67.16</v>
      </c>
      <c r="Y2860" s="152">
        <v>23.3922451</v>
      </c>
      <c r="Z2860" s="153">
        <f t="shared" si="587"/>
        <v>24.109325763689299</v>
      </c>
      <c r="AA2860" s="154">
        <f t="shared" si="590"/>
        <v>9.1639049600203606E-3</v>
      </c>
      <c r="AB2860" s="155">
        <f t="shared" si="591"/>
        <v>7.6569063944841708E-3</v>
      </c>
      <c r="AC2860" s="156">
        <f t="shared" si="592"/>
        <v>1.4714293950543981E-3</v>
      </c>
      <c r="AD2860" s="157">
        <f t="shared" si="593"/>
        <v>4.8542191250354671E-3</v>
      </c>
      <c r="AE2860" s="158">
        <f t="shared" si="594"/>
        <v>2.2886230220052328E-3</v>
      </c>
      <c r="AF2860" s="159">
        <f t="shared" si="595"/>
        <v>7.1284241355473454E-2</v>
      </c>
      <c r="AG2860" s="160">
        <f t="shared" si="596"/>
        <v>3.2480111927551583E-2</v>
      </c>
      <c r="AH2860" s="161">
        <f t="shared" si="597"/>
        <v>24.238525199868921</v>
      </c>
      <c r="AI2860" s="69">
        <f t="shared" si="588"/>
        <v>-0.84628009986892039</v>
      </c>
      <c r="AJ2860" s="69">
        <f t="shared" si="598"/>
        <v>3.0616557084302685E-2</v>
      </c>
      <c r="AK2860" s="163">
        <f t="shared" si="599"/>
        <v>-1500.8462800998689</v>
      </c>
      <c r="AL2860" s="153">
        <f t="shared" si="589"/>
        <v>-0.71708066368929835</v>
      </c>
    </row>
    <row r="2861" spans="24:38" x14ac:dyDescent="0.35">
      <c r="X2861" s="26">
        <v>67.180000000000007</v>
      </c>
      <c r="Y2861" s="152">
        <v>23.010429599999998</v>
      </c>
      <c r="Z2861" s="153">
        <f t="shared" si="587"/>
        <v>24.109325763689299</v>
      </c>
      <c r="AA2861" s="154">
        <f t="shared" si="590"/>
        <v>9.1546704310216612E-3</v>
      </c>
      <c r="AB2861" s="155">
        <f t="shared" si="591"/>
        <v>7.6470418936557278E-3</v>
      </c>
      <c r="AC2861" s="156">
        <f t="shared" si="592"/>
        <v>1.4693230263700845E-3</v>
      </c>
      <c r="AD2861" s="157">
        <f t="shared" si="593"/>
        <v>4.8467194342442805E-3</v>
      </c>
      <c r="AE2861" s="158">
        <f t="shared" si="594"/>
        <v>2.2846584288115407E-3</v>
      </c>
      <c r="AF2861" s="159">
        <f t="shared" si="595"/>
        <v>7.1061706172177344E-2</v>
      </c>
      <c r="AG2861" s="160">
        <f t="shared" si="596"/>
        <v>3.2356511247093163E-2</v>
      </c>
      <c r="AH2861" s="161">
        <f t="shared" si="597"/>
        <v>24.238146394322676</v>
      </c>
      <c r="AI2861" s="69">
        <f t="shared" si="588"/>
        <v>-1.2277167943226779</v>
      </c>
      <c r="AJ2861" s="69">
        <f t="shared" si="598"/>
        <v>6.5504580021485237E-2</v>
      </c>
      <c r="AK2861" s="163">
        <f t="shared" si="599"/>
        <v>-1501.2277167943228</v>
      </c>
      <c r="AL2861" s="153">
        <f t="shared" si="589"/>
        <v>-1.0988961636893002</v>
      </c>
    </row>
    <row r="2862" spans="24:38" x14ac:dyDescent="0.35">
      <c r="X2862" s="26">
        <v>67.2</v>
      </c>
      <c r="Y2862" s="152">
        <v>29.958700400000001</v>
      </c>
      <c r="Z2862" s="153">
        <f t="shared" si="587"/>
        <v>24.109325763689299</v>
      </c>
      <c r="AA2862" s="154">
        <f t="shared" si="590"/>
        <v>9.1454498535360421E-3</v>
      </c>
      <c r="AB2862" s="155">
        <f t="shared" si="591"/>
        <v>7.6371964434105927E-3</v>
      </c>
      <c r="AC2862" s="156">
        <f t="shared" si="592"/>
        <v>1.4672211773856859E-3</v>
      </c>
      <c r="AD2862" s="157">
        <f t="shared" si="593"/>
        <v>4.8392371103773112E-3</v>
      </c>
      <c r="AE2862" s="158">
        <f t="shared" si="594"/>
        <v>2.280704128519417E-3</v>
      </c>
      <c r="AF2862" s="159">
        <f t="shared" si="595"/>
        <v>7.0840211426452179E-2</v>
      </c>
      <c r="AG2862" s="160">
        <f t="shared" si="596"/>
        <v>3.2233614752457444E-2</v>
      </c>
      <c r="AH2862" s="161">
        <f t="shared" si="597"/>
        <v>24.237769398581442</v>
      </c>
      <c r="AI2862" s="69">
        <f t="shared" si="588"/>
        <v>5.7209310014185597</v>
      </c>
      <c r="AJ2862" s="69">
        <f t="shared" si="598"/>
        <v>1.0924723397878755</v>
      </c>
      <c r="AK2862" s="163">
        <f t="shared" si="599"/>
        <v>-1494.2790689985814</v>
      </c>
      <c r="AL2862" s="153">
        <f t="shared" si="589"/>
        <v>5.8493746363107029</v>
      </c>
    </row>
    <row r="2863" spans="24:38" x14ac:dyDescent="0.35">
      <c r="X2863" s="26">
        <v>67.22</v>
      </c>
      <c r="Y2863" s="152">
        <v>40.0182267</v>
      </c>
      <c r="Z2863" s="153">
        <f t="shared" si="587"/>
        <v>24.109325763689299</v>
      </c>
      <c r="AA2863" s="154">
        <f t="shared" si="590"/>
        <v>9.1362431994737505E-3</v>
      </c>
      <c r="AB2863" s="155">
        <f t="shared" si="591"/>
        <v>7.6273699947256943E-3</v>
      </c>
      <c r="AC2863" s="156">
        <f t="shared" si="592"/>
        <v>1.4651238351797058E-3</v>
      </c>
      <c r="AD2863" s="157">
        <f t="shared" si="593"/>
        <v>4.8317720998541785E-3</v>
      </c>
      <c r="AE2863" s="158">
        <f t="shared" si="594"/>
        <v>2.2767600855297071E-3</v>
      </c>
      <c r="AF2863" s="159">
        <f t="shared" si="595"/>
        <v>7.0619750642487794E-2</v>
      </c>
      <c r="AG2863" s="160">
        <f t="shared" si="596"/>
        <v>3.2111417104571799E-2</v>
      </c>
      <c r="AH2863" s="161">
        <f t="shared" si="597"/>
        <v>24.237394200651124</v>
      </c>
      <c r="AI2863" s="69">
        <f t="shared" si="588"/>
        <v>15.780832499348875</v>
      </c>
      <c r="AJ2863" s="69">
        <f t="shared" si="598"/>
        <v>6.2230312262313632</v>
      </c>
      <c r="AK2863" s="163">
        <f t="shared" si="599"/>
        <v>-1484.2191675006511</v>
      </c>
      <c r="AL2863" s="153">
        <f t="shared" si="589"/>
        <v>15.908900936310701</v>
      </c>
    </row>
    <row r="2864" spans="24:38" x14ac:dyDescent="0.35">
      <c r="X2864" s="26">
        <v>67.239999999999995</v>
      </c>
      <c r="Y2864" s="152">
        <v>14.144135500000001</v>
      </c>
      <c r="Z2864" s="153">
        <f t="shared" si="587"/>
        <v>24.109325763689299</v>
      </c>
      <c r="AA2864" s="154">
        <f t="shared" si="590"/>
        <v>9.1270504408156924E-3</v>
      </c>
      <c r="AB2864" s="155">
        <f t="shared" si="591"/>
        <v>7.617562498735549E-3</v>
      </c>
      <c r="AC2864" s="156">
        <f t="shared" si="592"/>
        <v>1.4630309868767938E-3</v>
      </c>
      <c r="AD2864" s="157">
        <f t="shared" si="593"/>
        <v>4.8243243493009775E-3</v>
      </c>
      <c r="AE2864" s="158">
        <f t="shared" si="594"/>
        <v>2.2728262643970328E-3</v>
      </c>
      <c r="AF2864" s="159">
        <f t="shared" si="595"/>
        <v>7.0400317394778436E-2</v>
      </c>
      <c r="AG2864" s="160">
        <f t="shared" si="596"/>
        <v>3.1989913014868074E-2</v>
      </c>
      <c r="AH2864" s="161">
        <f t="shared" si="597"/>
        <v>24.237020788639075</v>
      </c>
      <c r="AI2864" s="69">
        <f t="shared" si="588"/>
        <v>-10.092885288639074</v>
      </c>
      <c r="AJ2864" s="69">
        <f t="shared" si="598"/>
        <v>7.2020190593922857</v>
      </c>
      <c r="AK2864" s="163">
        <f t="shared" si="599"/>
        <v>-1510.0928852886391</v>
      </c>
      <c r="AL2864" s="153">
        <f t="shared" si="589"/>
        <v>-9.9651902636892977</v>
      </c>
    </row>
    <row r="2865" spans="24:38" x14ac:dyDescent="0.35">
      <c r="X2865" s="26">
        <v>67.260000000000005</v>
      </c>
      <c r="Y2865" s="152">
        <v>22.760345900000001</v>
      </c>
      <c r="Z2865" s="153">
        <f t="shared" si="587"/>
        <v>24.109325763689299</v>
      </c>
      <c r="AA2865" s="154">
        <f t="shared" si="590"/>
        <v>9.1178715496132209E-3</v>
      </c>
      <c r="AB2865" s="155">
        <f t="shared" si="591"/>
        <v>7.6077739067316515E-3</v>
      </c>
      <c r="AC2865" s="156">
        <f t="shared" si="592"/>
        <v>1.4609426196475425E-3</v>
      </c>
      <c r="AD2865" s="157">
        <f t="shared" si="593"/>
        <v>4.8168938055493183E-3</v>
      </c>
      <c r="AE2865" s="158">
        <f t="shared" si="594"/>
        <v>2.2689026298289886E-3</v>
      </c>
      <c r="AF2865" s="159">
        <f t="shared" si="595"/>
        <v>7.0181905307654377E-2</v>
      </c>
      <c r="AG2865" s="160">
        <f t="shared" si="596"/>
        <v>3.1869097244710265E-2</v>
      </c>
      <c r="AH2865" s="161">
        <f t="shared" si="597"/>
        <v>24.236649150753031</v>
      </c>
      <c r="AI2865" s="69">
        <f t="shared" si="588"/>
        <v>-1.4763032507530305</v>
      </c>
      <c r="AJ2865" s="69">
        <f t="shared" si="598"/>
        <v>9.5757388651284303E-2</v>
      </c>
      <c r="AK2865" s="163">
        <f t="shared" si="599"/>
        <v>-1501.4763032507531</v>
      </c>
      <c r="AL2865" s="153">
        <f t="shared" si="589"/>
        <v>-1.3489798636892978</v>
      </c>
    </row>
    <row r="2866" spans="24:38" x14ac:dyDescent="0.35">
      <c r="X2866" s="26">
        <v>67.28</v>
      </c>
      <c r="Y2866" s="152">
        <v>29.361232399999999</v>
      </c>
      <c r="Z2866" s="153">
        <f t="shared" si="587"/>
        <v>24.109325763689299</v>
      </c>
      <c r="AA2866" s="154">
        <f t="shared" si="590"/>
        <v>9.1087064979879367E-3</v>
      </c>
      <c r="AB2866" s="155">
        <f t="shared" si="591"/>
        <v>7.5980041701618926E-3</v>
      </c>
      <c r="AC2866" s="156">
        <f t="shared" si="592"/>
        <v>1.4588587207083016E-3</v>
      </c>
      <c r="AD2866" s="157">
        <f t="shared" si="593"/>
        <v>4.8094804156353947E-3</v>
      </c>
      <c r="AE2866" s="158">
        <f t="shared" si="594"/>
        <v>2.2649891466853585E-3</v>
      </c>
      <c r="AF2866" s="159">
        <f t="shared" si="595"/>
        <v>6.9964508054819297E-2</v>
      </c>
      <c r="AG2866" s="160">
        <f t="shared" si="596"/>
        <v>3.1748964604830184E-2</v>
      </c>
      <c r="AH2866" s="161">
        <f t="shared" si="597"/>
        <v>24.236279275300127</v>
      </c>
      <c r="AI2866" s="69">
        <f t="shared" si="588"/>
        <v>5.1249531246998714</v>
      </c>
      <c r="AJ2866" s="69">
        <f t="shared" si="598"/>
        <v>0.89455184212127881</v>
      </c>
      <c r="AK2866" s="163">
        <f t="shared" si="599"/>
        <v>-1494.8750468753001</v>
      </c>
      <c r="AL2866" s="153">
        <f t="shared" si="589"/>
        <v>5.2519066363107001</v>
      </c>
    </row>
    <row r="2867" spans="24:38" x14ac:dyDescent="0.35">
      <c r="X2867" s="26">
        <v>67.3</v>
      </c>
      <c r="Y2867" s="152">
        <v>19.7627223</v>
      </c>
      <c r="Z2867" s="153">
        <f t="shared" si="587"/>
        <v>24.109325763689299</v>
      </c>
      <c r="AA2867" s="154">
        <f t="shared" si="590"/>
        <v>9.0995552581314421E-3</v>
      </c>
      <c r="AB2867" s="155">
        <f t="shared" si="591"/>
        <v>7.5882532406299158E-3</v>
      </c>
      <c r="AC2867" s="156">
        <f t="shared" si="592"/>
        <v>1.4567792773209688E-3</v>
      </c>
      <c r="AD2867" s="157">
        <f t="shared" si="593"/>
        <v>4.8020841267990139E-3</v>
      </c>
      <c r="AE2867" s="158">
        <f t="shared" si="594"/>
        <v>2.2610857799773166E-3</v>
      </c>
      <c r="AF2867" s="159">
        <f t="shared" si="595"/>
        <v>6.97481193588914E-2</v>
      </c>
      <c r="AG2867" s="160">
        <f t="shared" si="596"/>
        <v>3.1629509954769715E-2</v>
      </c>
      <c r="AH2867" s="161">
        <f t="shared" si="597"/>
        <v>24.235911150685816</v>
      </c>
      <c r="AI2867" s="69">
        <f t="shared" si="588"/>
        <v>-4.4731888506858155</v>
      </c>
      <c r="AJ2867" s="69">
        <f t="shared" si="598"/>
        <v>1.0124829054497155</v>
      </c>
      <c r="AK2867" s="163">
        <f t="shared" si="599"/>
        <v>-1504.4731888506858</v>
      </c>
      <c r="AL2867" s="153">
        <f t="shared" si="589"/>
        <v>-4.3466034636892985</v>
      </c>
    </row>
    <row r="2868" spans="24:38" x14ac:dyDescent="0.35">
      <c r="X2868" s="26">
        <v>67.319999999999993</v>
      </c>
      <c r="Y2868" s="152">
        <v>28.521781099999998</v>
      </c>
      <c r="Z2868" s="153">
        <f t="shared" si="587"/>
        <v>24.109325763689299</v>
      </c>
      <c r="AA2868" s="154">
        <f t="shared" si="590"/>
        <v>9.0904178023051615E-3</v>
      </c>
      <c r="AB2868" s="155">
        <f t="shared" si="591"/>
        <v>7.5785210698945419E-3</v>
      </c>
      <c r="AC2868" s="156">
        <f t="shared" si="592"/>
        <v>1.4547042767928022E-3</v>
      </c>
      <c r="AD2868" s="157">
        <f t="shared" si="593"/>
        <v>4.7947048864826749E-3</v>
      </c>
      <c r="AE2868" s="158">
        <f t="shared" si="594"/>
        <v>2.257192494866654E-3</v>
      </c>
      <c r="AF2868" s="159">
        <f t="shared" si="595"/>
        <v>6.953273299095078E-2</v>
      </c>
      <c r="AG2868" s="160">
        <f t="shared" si="596"/>
        <v>3.1510728202331265E-2</v>
      </c>
      <c r="AH2868" s="161">
        <f t="shared" si="597"/>
        <v>24.235544765412921</v>
      </c>
      <c r="AI2868" s="69">
        <f t="shared" si="588"/>
        <v>4.2862363345870769</v>
      </c>
      <c r="AJ2868" s="69">
        <f t="shared" si="598"/>
        <v>0.64413305226350204</v>
      </c>
      <c r="AK2868" s="163">
        <f t="shared" si="599"/>
        <v>-1495.7137636654129</v>
      </c>
      <c r="AL2868" s="153">
        <f t="shared" si="589"/>
        <v>4.4124553363106997</v>
      </c>
    </row>
    <row r="2869" spans="24:38" x14ac:dyDescent="0.35">
      <c r="X2869" s="26">
        <v>67.34</v>
      </c>
      <c r="Y2869" s="152">
        <v>22.879649799999999</v>
      </c>
      <c r="Z2869" s="153">
        <f t="shared" si="587"/>
        <v>24.109325763689299</v>
      </c>
      <c r="AA2869" s="154">
        <f t="shared" si="590"/>
        <v>9.0812941028401081E-3</v>
      </c>
      <c r="AB2869" s="155">
        <f t="shared" si="591"/>
        <v>7.5688076098691702E-3</v>
      </c>
      <c r="AC2869" s="156">
        <f t="shared" si="592"/>
        <v>1.4526337064762259E-3</v>
      </c>
      <c r="AD2869" s="157">
        <f t="shared" si="593"/>
        <v>4.7873426423306262E-3</v>
      </c>
      <c r="AE2869" s="158">
        <f t="shared" si="594"/>
        <v>2.2533092566649968E-3</v>
      </c>
      <c r="AF2869" s="159">
        <f t="shared" si="595"/>
        <v>6.9318342770090871E-2</v>
      </c>
      <c r="AG2869" s="160">
        <f t="shared" si="596"/>
        <v>3.139261430303493E-2</v>
      </c>
      <c r="AH2869" s="161">
        <f t="shared" si="597"/>
        <v>24.235180108080609</v>
      </c>
      <c r="AI2869" s="69">
        <f t="shared" si="588"/>
        <v>-1.3555303080806098</v>
      </c>
      <c r="AJ2869" s="69">
        <f t="shared" si="598"/>
        <v>8.0309901252295951E-2</v>
      </c>
      <c r="AK2869" s="163">
        <f t="shared" si="599"/>
        <v>-1501.3555303080807</v>
      </c>
      <c r="AL2869" s="153">
        <f t="shared" si="589"/>
        <v>-1.2296759636892993</v>
      </c>
    </row>
    <row r="2870" spans="24:38" x14ac:dyDescent="0.35">
      <c r="X2870" s="26">
        <v>67.36</v>
      </c>
      <c r="Y2870" s="152">
        <v>17.197097200000002</v>
      </c>
      <c r="Z2870" s="153">
        <f t="shared" si="587"/>
        <v>24.109325763689299</v>
      </c>
      <c r="AA2870" s="154">
        <f t="shared" si="590"/>
        <v>9.0721841321367066E-3</v>
      </c>
      <c r="AB2870" s="155">
        <f t="shared" si="591"/>
        <v>7.5591128126211975E-3</v>
      </c>
      <c r="AC2870" s="156">
        <f t="shared" si="592"/>
        <v>1.4505675537686404E-3</v>
      </c>
      <c r="AD2870" s="157">
        <f t="shared" si="593"/>
        <v>4.7799973421879553E-3</v>
      </c>
      <c r="AE2870" s="158">
        <f t="shared" si="594"/>
        <v>2.2494360308330432E-3</v>
      </c>
      <c r="AF2870" s="159">
        <f t="shared" si="595"/>
        <v>6.9104942562975627E-2</v>
      </c>
      <c r="AG2870" s="160">
        <f t="shared" si="596"/>
        <v>3.1275163259583239E-2</v>
      </c>
      <c r="AH2870" s="161">
        <f t="shared" si="597"/>
        <v>24.234817167383405</v>
      </c>
      <c r="AI2870" s="69">
        <f t="shared" si="588"/>
        <v>-7.0377199673834028</v>
      </c>
      <c r="AJ2870" s="69">
        <f t="shared" si="598"/>
        <v>2.8801082975391359</v>
      </c>
      <c r="AK2870" s="163">
        <f t="shared" si="599"/>
        <v>-1507.0377199673835</v>
      </c>
      <c r="AL2870" s="153">
        <f t="shared" si="589"/>
        <v>-6.9122285636892968</v>
      </c>
    </row>
    <row r="2871" spans="24:38" x14ac:dyDescent="0.35">
      <c r="X2871" s="26">
        <v>67.38</v>
      </c>
      <c r="Y2871" s="152">
        <v>27.772186099999999</v>
      </c>
      <c r="Z2871" s="153">
        <f t="shared" si="587"/>
        <v>24.109325763689299</v>
      </c>
      <c r="AA2871" s="154">
        <f t="shared" si="590"/>
        <v>9.0630878626645466E-3</v>
      </c>
      <c r="AB2871" s="155">
        <f t="shared" si="591"/>
        <v>7.5494366303713954E-3</v>
      </c>
      <c r="AC2871" s="156">
        <f t="shared" si="592"/>
        <v>1.4485058061122237E-3</v>
      </c>
      <c r="AD2871" s="157">
        <f t="shared" si="593"/>
        <v>4.7726689340996378E-3</v>
      </c>
      <c r="AE2871" s="158">
        <f t="shared" si="594"/>
        <v>2.2455727829797795E-3</v>
      </c>
      <c r="AF2871" s="159">
        <f t="shared" si="595"/>
        <v>6.889252628339998E-2</v>
      </c>
      <c r="AG2871" s="160">
        <f t="shared" si="596"/>
        <v>3.1158370121332084E-2</v>
      </c>
      <c r="AH2871" s="161">
        <f t="shared" si="597"/>
        <v>24.234455932110254</v>
      </c>
      <c r="AI2871" s="69">
        <f t="shared" si="588"/>
        <v>3.5377301678897446</v>
      </c>
      <c r="AJ2871" s="69">
        <f t="shared" si="598"/>
        <v>0.45064996668725338</v>
      </c>
      <c r="AK2871" s="163">
        <f t="shared" si="599"/>
        <v>-1496.4622698321102</v>
      </c>
      <c r="AL2871" s="153">
        <f t="shared" si="589"/>
        <v>3.6628603363107004</v>
      </c>
    </row>
    <row r="2872" spans="24:38" x14ac:dyDescent="0.35">
      <c r="X2872" s="26">
        <v>67.400000000000006</v>
      </c>
      <c r="Y2872" s="152">
        <v>37.681935299999999</v>
      </c>
      <c r="Z2872" s="153">
        <f t="shared" si="587"/>
        <v>24.109325763689299</v>
      </c>
      <c r="AA2872" s="154">
        <f t="shared" si="590"/>
        <v>9.0540052669621889E-3</v>
      </c>
      <c r="AB2872" s="155">
        <f t="shared" si="591"/>
        <v>7.5397790154933383E-3</v>
      </c>
      <c r="AC2872" s="156">
        <f t="shared" si="592"/>
        <v>1.4464484509937436E-3</v>
      </c>
      <c r="AD2872" s="157">
        <f t="shared" si="593"/>
        <v>4.7653573663096315E-3</v>
      </c>
      <c r="AE2872" s="158">
        <f t="shared" si="594"/>
        <v>2.2417194788617264E-3</v>
      </c>
      <c r="AF2872" s="159">
        <f t="shared" si="595"/>
        <v>6.8681087891856327E-2</v>
      </c>
      <c r="AG2872" s="160">
        <f t="shared" si="596"/>
        <v>3.1042229983769286E-2</v>
      </c>
      <c r="AH2872" s="161">
        <f t="shared" si="597"/>
        <v>24.234096391143542</v>
      </c>
      <c r="AI2872" s="69">
        <f t="shared" si="588"/>
        <v>13.447838908856458</v>
      </c>
      <c r="AJ2872" s="69">
        <f t="shared" si="598"/>
        <v>4.7992325733480481</v>
      </c>
      <c r="AK2872" s="163">
        <f t="shared" si="599"/>
        <v>-1486.5521610911435</v>
      </c>
      <c r="AL2872" s="153">
        <f t="shared" si="589"/>
        <v>13.572609536310701</v>
      </c>
    </row>
    <row r="2873" spans="24:38" x14ac:dyDescent="0.35">
      <c r="X2873" s="26">
        <v>67.42</v>
      </c>
      <c r="Y2873" s="152">
        <v>32.379509499999998</v>
      </c>
      <c r="Z2873" s="153">
        <f t="shared" si="587"/>
        <v>24.109325763689299</v>
      </c>
      <c r="AA2873" s="154">
        <f t="shared" si="590"/>
        <v>9.0449363176369792E-3</v>
      </c>
      <c r="AB2873" s="155">
        <f t="shared" si="591"/>
        <v>7.5301399205128404E-3</v>
      </c>
      <c r="AC2873" s="156">
        <f t="shared" si="592"/>
        <v>1.4443954759443742E-3</v>
      </c>
      <c r="AD2873" s="157">
        <f t="shared" si="593"/>
        <v>4.7580625872599754E-3</v>
      </c>
      <c r="AE2873" s="158">
        <f t="shared" si="594"/>
        <v>2.2378760843821868E-3</v>
      </c>
      <c r="AF2873" s="159">
        <f t="shared" si="595"/>
        <v>6.847062139510568E-2</v>
      </c>
      <c r="AG2873" s="160">
        <f t="shared" si="596"/>
        <v>3.0926737987999955E-2</v>
      </c>
      <c r="AH2873" s="161">
        <f t="shared" si="597"/>
        <v>24.233738533458141</v>
      </c>
      <c r="AI2873" s="69">
        <f t="shared" si="588"/>
        <v>8.145770966541857</v>
      </c>
      <c r="AJ2873" s="69">
        <f t="shared" si="598"/>
        <v>2.049246133248444</v>
      </c>
      <c r="AK2873" s="163">
        <f t="shared" si="599"/>
        <v>-1491.8542290334581</v>
      </c>
      <c r="AL2873" s="153">
        <f t="shared" si="589"/>
        <v>8.2701837363106989</v>
      </c>
    </row>
    <row r="2874" spans="24:38" x14ac:dyDescent="0.35">
      <c r="X2874" s="26">
        <v>67.44</v>
      </c>
      <c r="Y2874" s="152">
        <v>24.794955099999999</v>
      </c>
      <c r="Z2874" s="153">
        <f t="shared" si="587"/>
        <v>24.109325763689299</v>
      </c>
      <c r="AA2874" s="154">
        <f t="shared" si="590"/>
        <v>9.0358809873648093E-3</v>
      </c>
      <c r="AB2874" s="155">
        <f t="shared" si="591"/>
        <v>7.520519298107326E-3</v>
      </c>
      <c r="AC2874" s="156">
        <f t="shared" si="592"/>
        <v>1.4423468685394953E-3</v>
      </c>
      <c r="AD2874" s="157">
        <f t="shared" si="593"/>
        <v>4.7507845455898616E-3</v>
      </c>
      <c r="AE2874" s="158">
        <f t="shared" si="594"/>
        <v>2.2340425655904754E-3</v>
      </c>
      <c r="AF2874" s="159">
        <f t="shared" si="595"/>
        <v>6.8261120845752088E-2</v>
      </c>
      <c r="AG2874" s="160">
        <f t="shared" si="596"/>
        <v>3.0811889320237824E-2</v>
      </c>
      <c r="AH2874" s="161">
        <f t="shared" si="597"/>
        <v>24.233382348120479</v>
      </c>
      <c r="AI2874" s="69">
        <f t="shared" si="588"/>
        <v>0.56157275187952038</v>
      </c>
      <c r="AJ2874" s="69">
        <f t="shared" si="598"/>
        <v>1.271887585122255E-2</v>
      </c>
      <c r="AK2874" s="163">
        <f t="shared" si="599"/>
        <v>-1499.4384272481204</v>
      </c>
      <c r="AL2874" s="153">
        <f t="shared" si="589"/>
        <v>0.68562933631070067</v>
      </c>
    </row>
    <row r="2875" spans="24:38" x14ac:dyDescent="0.35">
      <c r="X2875" s="26">
        <v>67.459999999999994</v>
      </c>
      <c r="Y2875" s="152">
        <v>36.3154726</v>
      </c>
      <c r="Z2875" s="153">
        <f t="shared" si="587"/>
        <v>24.109325763689299</v>
      </c>
      <c r="AA2875" s="154">
        <f t="shared" si="590"/>
        <v>9.0268392488899278E-3</v>
      </c>
      <c r="AB2875" s="155">
        <f t="shared" si="591"/>
        <v>7.5109171011052845E-3</v>
      </c>
      <c r="AC2875" s="156">
        <f t="shared" si="592"/>
        <v>1.440302616398513E-3</v>
      </c>
      <c r="AD2875" s="157">
        <f t="shared" si="593"/>
        <v>4.7435231901347347E-3</v>
      </c>
      <c r="AE2875" s="158">
        <f t="shared" si="594"/>
        <v>2.2302188886811794E-3</v>
      </c>
      <c r="AF2875" s="159">
        <f t="shared" si="595"/>
        <v>6.8052580341823099E-2</v>
      </c>
      <c r="AG2875" s="160">
        <f t="shared" si="596"/>
        <v>3.0697679211303931E-2</v>
      </c>
      <c r="AH2875" s="161">
        <f t="shared" si="597"/>
        <v>24.233027824287635</v>
      </c>
      <c r="AI2875" s="69">
        <f t="shared" si="588"/>
        <v>12.082444775712364</v>
      </c>
      <c r="AJ2875" s="69">
        <f t="shared" si="598"/>
        <v>4.0199248779193644</v>
      </c>
      <c r="AK2875" s="163">
        <f t="shared" si="599"/>
        <v>-1487.9175552242875</v>
      </c>
      <c r="AL2875" s="153">
        <f t="shared" si="589"/>
        <v>12.206146836310701</v>
      </c>
    </row>
    <row r="2876" spans="24:38" x14ac:dyDescent="0.35">
      <c r="X2876" s="26">
        <v>67.48</v>
      </c>
      <c r="Y2876" s="152">
        <v>31.9557559</v>
      </c>
      <c r="Z2876" s="153">
        <f t="shared" si="587"/>
        <v>24.109325763689299</v>
      </c>
      <c r="AA2876" s="154">
        <f t="shared" si="590"/>
        <v>9.0178110750247318E-3</v>
      </c>
      <c r="AB2876" s="155">
        <f t="shared" si="591"/>
        <v>7.5013332824856709E-3</v>
      </c>
      <c r="AC2876" s="156">
        <f t="shared" si="592"/>
        <v>1.4382627071846685E-3</v>
      </c>
      <c r="AD2876" s="157">
        <f t="shared" si="593"/>
        <v>4.7362784699253946E-3</v>
      </c>
      <c r="AE2876" s="158">
        <f t="shared" si="594"/>
        <v>2.2264050199934087E-3</v>
      </c>
      <c r="AF2876" s="159">
        <f t="shared" si="595"/>
        <v>6.7844994026353689E-2</v>
      </c>
      <c r="AG2876" s="160">
        <f t="shared" si="596"/>
        <v>3.0584102936131393E-2</v>
      </c>
      <c r="AH2876" s="161">
        <f t="shared" si="597"/>
        <v>24.232674951206398</v>
      </c>
      <c r="AI2876" s="69">
        <f t="shared" si="588"/>
        <v>7.7230809487936014</v>
      </c>
      <c r="AJ2876" s="69">
        <f t="shared" si="598"/>
        <v>1.866517554091677</v>
      </c>
      <c r="AK2876" s="163">
        <f t="shared" si="599"/>
        <v>-1492.2769190512065</v>
      </c>
      <c r="AL2876" s="153">
        <f t="shared" si="589"/>
        <v>7.8464301363107012</v>
      </c>
    </row>
    <row r="2877" spans="24:38" x14ac:dyDescent="0.35">
      <c r="X2877" s="26">
        <v>67.5</v>
      </c>
      <c r="Y2877" s="152">
        <v>31.0069883</v>
      </c>
      <c r="Z2877" s="153">
        <f t="shared" si="587"/>
        <v>24.109325763689299</v>
      </c>
      <c r="AA2877" s="154">
        <f t="shared" si="590"/>
        <v>9.008796438649571E-3</v>
      </c>
      <c r="AB2877" s="155">
        <f t="shared" si="591"/>
        <v>7.4917677953773576E-3</v>
      </c>
      <c r="AC2877" s="156">
        <f t="shared" si="592"/>
        <v>1.4362271286048579E-3</v>
      </c>
      <c r="AD2877" s="157">
        <f t="shared" si="593"/>
        <v>4.7290503341871218E-3</v>
      </c>
      <c r="AE2877" s="158">
        <f t="shared" si="594"/>
        <v>2.2226009260100672E-3</v>
      </c>
      <c r="AF2877" s="159">
        <f t="shared" si="595"/>
        <v>6.7638356086975798E-2</v>
      </c>
      <c r="AG2877" s="160">
        <f t="shared" si="596"/>
        <v>3.0471155813277005E-2</v>
      </c>
      <c r="AH2877" s="161">
        <f t="shared" si="597"/>
        <v>24.232323718212381</v>
      </c>
      <c r="AI2877" s="69">
        <f t="shared" si="588"/>
        <v>6.7746645817876185</v>
      </c>
      <c r="AJ2877" s="69">
        <f t="shared" si="598"/>
        <v>1.4801850393102387</v>
      </c>
      <c r="AK2877" s="163">
        <f t="shared" si="599"/>
        <v>-1493.2253354182124</v>
      </c>
      <c r="AL2877" s="153">
        <f t="shared" si="589"/>
        <v>6.8976625363107011</v>
      </c>
    </row>
    <row r="2878" spans="24:38" x14ac:dyDescent="0.35">
      <c r="X2878" s="26">
        <v>67.52</v>
      </c>
      <c r="Y2878" s="152">
        <v>25.331325</v>
      </c>
      <c r="Z2878" s="153">
        <f t="shared" si="587"/>
        <v>24.109325763689299</v>
      </c>
      <c r="AA2878" s="154">
        <f t="shared" si="590"/>
        <v>8.9997953127125292E-3</v>
      </c>
      <c r="AB2878" s="155">
        <f t="shared" si="591"/>
        <v>7.482220593058528E-3</v>
      </c>
      <c r="AC2878" s="156">
        <f t="shared" si="592"/>
        <v>1.4341958684094378E-3</v>
      </c>
      <c r="AD2878" s="157">
        <f t="shared" si="593"/>
        <v>4.7218387323387503E-3</v>
      </c>
      <c r="AE2878" s="158">
        <f t="shared" si="594"/>
        <v>2.2188065733570956E-3</v>
      </c>
      <c r="AF2878" s="159">
        <f t="shared" si="595"/>
        <v>6.7432660755510354E-2</v>
      </c>
      <c r="AG2878" s="160">
        <f t="shared" si="596"/>
        <v>3.0358833204438326E-2</v>
      </c>
      <c r="AH2878" s="161">
        <f t="shared" si="597"/>
        <v>24.231974114729123</v>
      </c>
      <c r="AI2878" s="69">
        <f t="shared" si="588"/>
        <v>1.0993508852708764</v>
      </c>
      <c r="AJ2878" s="69">
        <f t="shared" si="598"/>
        <v>4.7710586356847093E-2</v>
      </c>
      <c r="AK2878" s="163">
        <f t="shared" si="599"/>
        <v>-1498.900649114729</v>
      </c>
      <c r="AL2878" s="153">
        <f t="shared" si="589"/>
        <v>1.2219992363107011</v>
      </c>
    </row>
    <row r="2879" spans="24:38" x14ac:dyDescent="0.35">
      <c r="X2879" s="26">
        <v>67.540000000000006</v>
      </c>
      <c r="Y2879" s="152">
        <v>33.019718699999999</v>
      </c>
      <c r="Z2879" s="153">
        <f t="shared" si="587"/>
        <v>24.109325763689299</v>
      </c>
      <c r="AA2879" s="154">
        <f t="shared" si="590"/>
        <v>8.9908076702292245E-3</v>
      </c>
      <c r="AB2879" s="155">
        <f t="shared" si="591"/>
        <v>7.4726916289561181E-3</v>
      </c>
      <c r="AC2879" s="156">
        <f t="shared" si="592"/>
        <v>1.4321689143920464E-3</v>
      </c>
      <c r="AD2879" s="157">
        <f t="shared" si="593"/>
        <v>4.7146436139918037E-3</v>
      </c>
      <c r="AE2879" s="158">
        <f t="shared" si="594"/>
        <v>2.2150219288027523E-3</v>
      </c>
      <c r="AF2879" s="159">
        <f t="shared" si="595"/>
        <v>6.7227902307565465E-2</v>
      </c>
      <c r="AG2879" s="160">
        <f t="shared" si="596"/>
        <v>3.0247130513977784E-2</v>
      </c>
      <c r="AH2879" s="161">
        <f t="shared" si="597"/>
        <v>24.231626130267209</v>
      </c>
      <c r="AI2879" s="69">
        <f t="shared" si="588"/>
        <v>8.7880925697327896</v>
      </c>
      <c r="AJ2879" s="69">
        <f t="shared" si="598"/>
        <v>2.3389227423731098</v>
      </c>
      <c r="AK2879" s="163">
        <f t="shared" si="599"/>
        <v>-1491.2119074302673</v>
      </c>
      <c r="AL2879" s="153">
        <f t="shared" si="589"/>
        <v>8.9103929363107</v>
      </c>
    </row>
    <row r="2880" spans="24:38" x14ac:dyDescent="0.35">
      <c r="X2880" s="26">
        <v>67.56</v>
      </c>
      <c r="Y2880" s="152">
        <v>25.119671400000001</v>
      </c>
      <c r="Z2880" s="153">
        <f t="shared" si="587"/>
        <v>24.109325763689299</v>
      </c>
      <c r="AA2880" s="154">
        <f t="shared" si="590"/>
        <v>8.9818334842826329E-3</v>
      </c>
      <c r="AB2880" s="155">
        <f t="shared" si="591"/>
        <v>7.4631808566452745E-3</v>
      </c>
      <c r="AC2880" s="156">
        <f t="shared" si="592"/>
        <v>1.4301462543894247E-3</v>
      </c>
      <c r="AD2880" s="157">
        <f t="shared" si="593"/>
        <v>4.707464928949627E-3</v>
      </c>
      <c r="AE2880" s="158">
        <f t="shared" si="594"/>
        <v>2.2112469592568923E-3</v>
      </c>
      <c r="AF2880" s="159">
        <f t="shared" si="595"/>
        <v>6.7024075062138255E-2</v>
      </c>
      <c r="AG2880" s="160">
        <f t="shared" si="596"/>
        <v>3.0136043188452824E-2</v>
      </c>
      <c r="AH2880" s="161">
        <f t="shared" si="597"/>
        <v>24.231279754423412</v>
      </c>
      <c r="AI2880" s="69">
        <f t="shared" si="588"/>
        <v>0.88839164557658989</v>
      </c>
      <c r="AJ2880" s="69">
        <f t="shared" si="598"/>
        <v>3.1419189501431188E-2</v>
      </c>
      <c r="AK2880" s="163">
        <f t="shared" si="599"/>
        <v>-1499.1116083544234</v>
      </c>
      <c r="AL2880" s="153">
        <f t="shared" si="589"/>
        <v>1.0103456363107028</v>
      </c>
    </row>
    <row r="2881" spans="24:38" x14ac:dyDescent="0.35">
      <c r="X2881" s="26">
        <v>67.58</v>
      </c>
      <c r="Y2881" s="152">
        <v>29.042160500000001</v>
      </c>
      <c r="Z2881" s="153">
        <f t="shared" si="587"/>
        <v>24.109325763689299</v>
      </c>
      <c r="AA2881" s="154">
        <f t="shared" si="590"/>
        <v>8.9728727280228363E-3</v>
      </c>
      <c r="AB2881" s="155">
        <f t="shared" si="591"/>
        <v>7.4536882298487451E-3</v>
      </c>
      <c r="AC2881" s="156">
        <f t="shared" si="592"/>
        <v>1.4281278762812227E-3</v>
      </c>
      <c r="AD2881" s="157">
        <f t="shared" si="593"/>
        <v>4.7003026272064846E-3</v>
      </c>
      <c r="AE2881" s="158">
        <f t="shared" si="594"/>
        <v>2.2074816317702267E-3</v>
      </c>
      <c r="AF2881" s="159">
        <f t="shared" si="595"/>
        <v>6.6821173381220247E-2</v>
      </c>
      <c r="AG2881" s="160">
        <f t="shared" si="596"/>
        <v>3.0025566716151378E-2</v>
      </c>
      <c r="AH2881" s="161">
        <f t="shared" si="597"/>
        <v>24.230934976879801</v>
      </c>
      <c r="AI2881" s="69">
        <f t="shared" si="588"/>
        <v>4.8112255231201999</v>
      </c>
      <c r="AJ2881" s="69">
        <f t="shared" si="598"/>
        <v>0.79704438773841357</v>
      </c>
      <c r="AK2881" s="163">
        <f t="shared" si="599"/>
        <v>-1495.1887744768799</v>
      </c>
      <c r="AL2881" s="153">
        <f t="shared" si="589"/>
        <v>4.9328347363107028</v>
      </c>
    </row>
    <row r="2882" spans="24:38" x14ac:dyDescent="0.35">
      <c r="X2882" s="26">
        <v>67.599999999999994</v>
      </c>
      <c r="Y2882" s="152">
        <v>16.765573400000001</v>
      </c>
      <c r="Z2882" s="153">
        <f t="shared" ref="Z2882:Z2945" si="600">$B$8*X2882^2+$B$9*X2882+$B$10</f>
        <v>24.109325763689299</v>
      </c>
      <c r="AA2882" s="154">
        <f t="shared" si="590"/>
        <v>8.9639253746668646E-3</v>
      </c>
      <c r="AB2882" s="155">
        <f t="shared" si="591"/>
        <v>7.4442137024363407E-3</v>
      </c>
      <c r="AC2882" s="156">
        <f t="shared" si="592"/>
        <v>1.4261137679898268E-3</v>
      </c>
      <c r="AD2882" s="157">
        <f t="shared" si="593"/>
        <v>4.6931566589467075E-3</v>
      </c>
      <c r="AE2882" s="158">
        <f t="shared" si="594"/>
        <v>2.2037259135336152E-3</v>
      </c>
      <c r="AF2882" s="159">
        <f t="shared" si="595"/>
        <v>6.6619191669407898E-2</v>
      </c>
      <c r="AG2882" s="160">
        <f t="shared" si="596"/>
        <v>2.991569662663408E-2</v>
      </c>
      <c r="AH2882" s="161">
        <f t="shared" si="597"/>
        <v>24.230591787402911</v>
      </c>
      <c r="AI2882" s="69">
        <f t="shared" ref="AI2882:AI2945" si="601">Y2882-AH2882</f>
        <v>-7.4650183874029103</v>
      </c>
      <c r="AJ2882" s="69">
        <f t="shared" si="598"/>
        <v>3.3238648148033838</v>
      </c>
      <c r="AK2882" s="163">
        <f t="shared" si="599"/>
        <v>-1507.465018387403</v>
      </c>
      <c r="AL2882" s="153">
        <f t="shared" ref="AL2882:AL2945" si="602">Y2882-Z2882</f>
        <v>-7.3437523636892976</v>
      </c>
    </row>
    <row r="2883" spans="24:38" x14ac:dyDescent="0.35">
      <c r="X2883" s="26">
        <v>67.62</v>
      </c>
      <c r="Y2883" s="152">
        <v>30.628352599999999</v>
      </c>
      <c r="Z2883" s="153">
        <f t="shared" si="600"/>
        <v>24.109325763689299</v>
      </c>
      <c r="AA2883" s="154">
        <f t="shared" ref="AA2883:AA2946" si="603">$S$36*4^0.5/(PI()*$T$36*(1+(4/$T$36^2)*(X2883-$G$36-$B$6)^2))</f>
        <v>8.9549913974984793E-3</v>
      </c>
      <c r="AB2883" s="155">
        <f t="shared" ref="AB2883:AB2946" si="604">$S$37*4^0.5/(PI()*$T$37*(1+(4/$T$37^2)*(X2883-$G$37-$B$6)^2))</f>
        <v>7.4347572284243707E-3</v>
      </c>
      <c r="AC2883" s="156">
        <f t="shared" ref="AC2883:AC2946" si="605">$S$38*4^0.5/(PI()*$T$38*(1+(4/$T$38^2)*(X2883-$G$38-$B$6)^2))</f>
        <v>1.4241039174801742E-3</v>
      </c>
      <c r="AD2883" s="157">
        <f t="shared" ref="AD2883:AD2946" si="606">$S$39*4^0.5/(PI()*$T$39*(1+(4/$T$39^2)*(X2883-$G$39-$B$6)^2))</f>
        <v>4.6860269745438148E-3</v>
      </c>
      <c r="AE2883" s="158">
        <f t="shared" ref="AE2883:AE2946" si="607">$S$40*4^0.5/(PI()*$T$40*(1+(4/$T$40^2)*(X2883-$G$40-$B$6)^2))</f>
        <v>2.1999797718773471E-3</v>
      </c>
      <c r="AF2883" s="159">
        <f t="shared" ref="AF2883:AF2946" si="608">$S$41*4^0.5/(PI()*$T$41*(1+(4/$T$41^2)*(X2883-$G$41-$B$6)^2))</f>
        <v>6.6418124373516588E-2</v>
      </c>
      <c r="AG2883" s="160">
        <f t="shared" ref="AG2883:AG2946" si="609">$S$42*4^0.5/(PI()*$T$42*(1+(4/$T$42^2)*(X2883-$G$42-$B$6)^2))</f>
        <v>2.9806428490281912E-2</v>
      </c>
      <c r="AH2883" s="161">
        <f t="shared" ref="AH2883:AH2946" si="610">SUM(Z2883:AG2883)</f>
        <v>24.230250175842919</v>
      </c>
      <c r="AI2883" s="69">
        <f t="shared" si="601"/>
        <v>6.3981024241570807</v>
      </c>
      <c r="AJ2883" s="69">
        <f t="shared" ref="AJ2883:AJ2946" si="611">(1/Y2883)*AI2883^2</f>
        <v>1.3365300825877495</v>
      </c>
      <c r="AK2883" s="163">
        <f t="shared" ref="AK2883:AK2946" si="612">AI2883-1500</f>
        <v>-1493.6018975758429</v>
      </c>
      <c r="AL2883" s="153">
        <f t="shared" si="602"/>
        <v>6.5190268363107009</v>
      </c>
    </row>
    <row r="2884" spans="24:38" x14ac:dyDescent="0.35">
      <c r="X2884" s="26">
        <v>67.64</v>
      </c>
      <c r="Y2884" s="152">
        <v>32.693001600000002</v>
      </c>
      <c r="Z2884" s="153">
        <f t="shared" si="600"/>
        <v>24.109325763689299</v>
      </c>
      <c r="AA2884" s="154">
        <f t="shared" si="603"/>
        <v>8.946070769867984E-3</v>
      </c>
      <c r="AB2884" s="155">
        <f t="shared" si="604"/>
        <v>7.4253187619751021E-3</v>
      </c>
      <c r="AC2884" s="156">
        <f t="shared" si="605"/>
        <v>1.4220983127595811E-3</v>
      </c>
      <c r="AD2884" s="157">
        <f t="shared" si="606"/>
        <v>4.6789135245596768E-3</v>
      </c>
      <c r="AE2884" s="158">
        <f t="shared" si="607"/>
        <v>2.1962431742704389E-3</v>
      </c>
      <c r="AF2884" s="159">
        <f t="shared" si="608"/>
        <v>6.6217965982199478E-2</v>
      </c>
      <c r="AG2884" s="160">
        <f t="shared" si="609"/>
        <v>2.969775791785001E-2</v>
      </c>
      <c r="AH2884" s="161">
        <f t="shared" si="610"/>
        <v>24.229910132132783</v>
      </c>
      <c r="AI2884" s="69">
        <f t="shared" si="601"/>
        <v>8.4630914678672191</v>
      </c>
      <c r="AJ2884" s="69">
        <f t="shared" si="611"/>
        <v>2.190802731110713</v>
      </c>
      <c r="AK2884" s="163">
        <f t="shared" si="612"/>
        <v>-1491.5369085321329</v>
      </c>
      <c r="AL2884" s="153">
        <f t="shared" si="602"/>
        <v>8.5836758363107037</v>
      </c>
    </row>
    <row r="2885" spans="24:38" x14ac:dyDescent="0.35">
      <c r="X2885" s="26">
        <v>67.66</v>
      </c>
      <c r="Y2885" s="152">
        <v>24.709128700000001</v>
      </c>
      <c r="Z2885" s="153">
        <f t="shared" si="600"/>
        <v>24.109325763689299</v>
      </c>
      <c r="AA2885" s="154">
        <f t="shared" si="603"/>
        <v>8.9371634651920079E-3</v>
      </c>
      <c r="AB2885" s="155">
        <f t="shared" si="604"/>
        <v>7.4158982573961658E-3</v>
      </c>
      <c r="AC2885" s="156">
        <f t="shared" si="605"/>
        <v>1.4200969418775519E-3</v>
      </c>
      <c r="AD2885" s="157">
        <f t="shared" si="606"/>
        <v>4.6718162597436221E-3</v>
      </c>
      <c r="AE2885" s="158">
        <f t="shared" si="607"/>
        <v>2.192516088319915E-3</v>
      </c>
      <c r="AF2885" s="159">
        <f t="shared" si="608"/>
        <v>6.6018711025569055E-2</v>
      </c>
      <c r="AG2885" s="160">
        <f t="shared" si="609"/>
        <v>2.9589680560026435E-2</v>
      </c>
      <c r="AH2885" s="161">
        <f t="shared" si="610"/>
        <v>24.229571646287425</v>
      </c>
      <c r="AI2885" s="69">
        <f t="shared" si="601"/>
        <v>0.47955705371257551</v>
      </c>
      <c r="AJ2885" s="69">
        <f t="shared" si="611"/>
        <v>9.3072876246537185E-3</v>
      </c>
      <c r="AK2885" s="163">
        <f t="shared" si="612"/>
        <v>-1499.5204429462874</v>
      </c>
      <c r="AL2885" s="153">
        <f t="shared" si="602"/>
        <v>0.59980293631070225</v>
      </c>
    </row>
    <row r="2886" spans="24:38" x14ac:dyDescent="0.35">
      <c r="X2886" s="26">
        <v>67.680000000000007</v>
      </c>
      <c r="Y2886" s="152">
        <v>32.644560200000001</v>
      </c>
      <c r="Z2886" s="153">
        <f t="shared" si="600"/>
        <v>24.109325763689299</v>
      </c>
      <c r="AA2886" s="154">
        <f t="shared" si="603"/>
        <v>8.9282694569533163E-3</v>
      </c>
      <c r="AB2886" s="155">
        <f t="shared" si="604"/>
        <v>7.4064956691400306E-3</v>
      </c>
      <c r="AC2886" s="156">
        <f t="shared" si="605"/>
        <v>1.4180997929256081E-3</v>
      </c>
      <c r="AD2886" s="157">
        <f t="shared" si="606"/>
        <v>4.6647351310316072E-3</v>
      </c>
      <c r="AE2886" s="158">
        <f t="shared" si="607"/>
        <v>2.188798481770113E-3</v>
      </c>
      <c r="AF2886" s="159">
        <f t="shared" si="608"/>
        <v>6.5820354074823839E-2</v>
      </c>
      <c r="AG2886" s="160">
        <f t="shared" si="609"/>
        <v>2.9482192106997224E-2</v>
      </c>
      <c r="AH2886" s="161">
        <f t="shared" si="610"/>
        <v>24.229234708402942</v>
      </c>
      <c r="AI2886" s="69">
        <f t="shared" si="601"/>
        <v>8.4153254915970592</v>
      </c>
      <c r="AJ2886" s="69">
        <f t="shared" si="611"/>
        <v>2.1693569371329215</v>
      </c>
      <c r="AK2886" s="163">
        <f t="shared" si="612"/>
        <v>-1491.5846745084029</v>
      </c>
      <c r="AL2886" s="153">
        <f t="shared" si="602"/>
        <v>8.5352344363107022</v>
      </c>
    </row>
    <row r="2887" spans="24:38" x14ac:dyDescent="0.35">
      <c r="X2887" s="26">
        <v>67.7</v>
      </c>
      <c r="Y2887" s="152">
        <v>37.107434099999999</v>
      </c>
      <c r="Z2887" s="153">
        <f t="shared" si="600"/>
        <v>24.109325763689299</v>
      </c>
      <c r="AA2887" s="154">
        <f t="shared" si="603"/>
        <v>8.9193887187006254E-3</v>
      </c>
      <c r="AB2887" s="155">
        <f t="shared" si="604"/>
        <v>7.3971109518034626E-3</v>
      </c>
      <c r="AC2887" s="156">
        <f t="shared" si="605"/>
        <v>1.4161068540371148E-3</v>
      </c>
      <c r="AD2887" s="157">
        <f t="shared" si="606"/>
        <v>4.657670089545379E-3</v>
      </c>
      <c r="AE2887" s="158">
        <f t="shared" si="607"/>
        <v>2.1850903225019906E-3</v>
      </c>
      <c r="AF2887" s="159">
        <f t="shared" si="608"/>
        <v>6.5622889741878937E-2</v>
      </c>
      <c r="AG2887" s="160">
        <f t="shared" si="609"/>
        <v>2.9375288288016933E-2</v>
      </c>
      <c r="AH2887" s="161">
        <f t="shared" si="610"/>
        <v>24.228899308655784</v>
      </c>
      <c r="AI2887" s="69">
        <f t="shared" si="601"/>
        <v>12.878534791344215</v>
      </c>
      <c r="AJ2887" s="69">
        <f t="shared" si="611"/>
        <v>4.4696342497004764</v>
      </c>
      <c r="AK2887" s="163">
        <f t="shared" si="612"/>
        <v>-1487.1214652086558</v>
      </c>
      <c r="AL2887" s="153">
        <f t="shared" si="602"/>
        <v>12.9981083363107</v>
      </c>
    </row>
    <row r="2888" spans="24:38" x14ac:dyDescent="0.35">
      <c r="X2888" s="26">
        <v>67.72</v>
      </c>
      <c r="Y2888" s="152">
        <v>22.971897599999998</v>
      </c>
      <c r="Z2888" s="153">
        <f t="shared" si="600"/>
        <v>24.109325763689299</v>
      </c>
      <c r="AA2888" s="154">
        <f t="shared" si="603"/>
        <v>8.9105212240483869E-3</v>
      </c>
      <c r="AB2888" s="155">
        <f t="shared" si="604"/>
        <v>7.387744060126945E-3</v>
      </c>
      <c r="AC2888" s="156">
        <f t="shared" si="605"/>
        <v>1.4141181133870951E-3</v>
      </c>
      <c r="AD2888" s="157">
        <f t="shared" si="606"/>
        <v>4.6506210865915982E-3</v>
      </c>
      <c r="AE2888" s="158">
        <f t="shared" si="607"/>
        <v>2.1813915785324203E-3</v>
      </c>
      <c r="AF2888" s="159">
        <f t="shared" si="608"/>
        <v>6.542631267899944E-2</v>
      </c>
      <c r="AG2888" s="160">
        <f t="shared" si="609"/>
        <v>2.926896487098404E-2</v>
      </c>
      <c r="AH2888" s="161">
        <f t="shared" si="610"/>
        <v>24.228565437301967</v>
      </c>
      <c r="AI2888" s="69">
        <f t="shared" si="601"/>
        <v>-1.2566678373019684</v>
      </c>
      <c r="AJ2888" s="69">
        <f t="shared" si="611"/>
        <v>6.8745476791138349E-2</v>
      </c>
      <c r="AK2888" s="163">
        <f t="shared" si="612"/>
        <v>-1501.2566678373021</v>
      </c>
      <c r="AL2888" s="153">
        <f t="shared" si="602"/>
        <v>-1.1374281636893002</v>
      </c>
    </row>
    <row r="2889" spans="24:38" x14ac:dyDescent="0.35">
      <c r="X2889" s="26">
        <v>67.739999999999995</v>
      </c>
      <c r="Y2889" s="152">
        <v>38.417026499999999</v>
      </c>
      <c r="Z2889" s="153">
        <f t="shared" si="600"/>
        <v>24.109325763689299</v>
      </c>
      <c r="AA2889" s="154">
        <f t="shared" si="603"/>
        <v>8.901666946676599E-3</v>
      </c>
      <c r="AB2889" s="155">
        <f t="shared" si="604"/>
        <v>7.3783949489941558E-3</v>
      </c>
      <c r="AC2889" s="156">
        <f t="shared" si="605"/>
        <v>1.4121335591920612E-3</v>
      </c>
      <c r="AD2889" s="157">
        <f t="shared" si="606"/>
        <v>4.6435880736610292E-3</v>
      </c>
      <c r="AE2889" s="158">
        <f t="shared" si="607"/>
        <v>2.1777022180135088E-3</v>
      </c>
      <c r="AF2889" s="159">
        <f t="shared" si="608"/>
        <v>6.5230617578438801E-2</v>
      </c>
      <c r="AG2889" s="160">
        <f t="shared" si="609"/>
        <v>2.9163217662022321E-2</v>
      </c>
      <c r="AH2889" s="161">
        <f t="shared" si="610"/>
        <v>24.228233084676301</v>
      </c>
      <c r="AI2889" s="69">
        <f t="shared" si="601"/>
        <v>14.188793415323698</v>
      </c>
      <c r="AJ2889" s="69">
        <f t="shared" si="611"/>
        <v>5.2404331340618757</v>
      </c>
      <c r="AK2889" s="163">
        <f t="shared" si="612"/>
        <v>-1485.8112065846763</v>
      </c>
      <c r="AL2889" s="153">
        <f t="shared" si="602"/>
        <v>14.3077007363107</v>
      </c>
    </row>
    <row r="2890" spans="24:38" x14ac:dyDescent="0.35">
      <c r="X2890" s="26">
        <v>67.760000000000005</v>
      </c>
      <c r="Y2890" s="152">
        <v>31.691074199999999</v>
      </c>
      <c r="Z2890" s="153">
        <f t="shared" si="600"/>
        <v>24.109325763689299</v>
      </c>
      <c r="AA2890" s="154">
        <f t="shared" si="603"/>
        <v>8.8928258603306089E-3</v>
      </c>
      <c r="AB2890" s="155">
        <f t="shared" si="604"/>
        <v>7.3690635734314086E-3</v>
      </c>
      <c r="AC2890" s="156">
        <f t="shared" si="605"/>
        <v>1.410153179709837E-3</v>
      </c>
      <c r="AD2890" s="157">
        <f t="shared" si="606"/>
        <v>4.636571002427689E-3</v>
      </c>
      <c r="AE2890" s="158">
        <f t="shared" si="607"/>
        <v>2.1740222092319051E-3</v>
      </c>
      <c r="AF2890" s="159">
        <f t="shared" si="608"/>
        <v>6.5035799172080383E-2</v>
      </c>
      <c r="AG2890" s="160">
        <f t="shared" si="609"/>
        <v>2.9058042505067196E-2</v>
      </c>
      <c r="AH2890" s="161">
        <f t="shared" si="610"/>
        <v>24.227902241191575</v>
      </c>
      <c r="AI2890" s="69">
        <f t="shared" si="601"/>
        <v>7.4631719588084238</v>
      </c>
      <c r="AJ2890" s="69">
        <f t="shared" si="611"/>
        <v>1.7575590948805502</v>
      </c>
      <c r="AK2890" s="163">
        <f t="shared" si="612"/>
        <v>-1492.5368280411915</v>
      </c>
      <c r="AL2890" s="153">
        <f t="shared" si="602"/>
        <v>7.5817484363107006</v>
      </c>
    </row>
    <row r="2891" spans="24:38" x14ac:dyDescent="0.35">
      <c r="X2891" s="26">
        <v>67.78</v>
      </c>
      <c r="Y2891" s="152">
        <v>31.304751499999998</v>
      </c>
      <c r="Z2891" s="153">
        <f t="shared" si="600"/>
        <v>24.109325763689299</v>
      </c>
      <c r="AA2891" s="154">
        <f t="shared" si="603"/>
        <v>8.8839979388209422E-3</v>
      </c>
      <c r="AB2891" s="155">
        <f t="shared" si="604"/>
        <v>7.3597498886071432E-3</v>
      </c>
      <c r="AC2891" s="156">
        <f t="shared" si="605"/>
        <v>1.4081769632393903E-3</v>
      </c>
      <c r="AD2891" s="157">
        <f t="shared" si="606"/>
        <v>4.6295698247480373E-3</v>
      </c>
      <c r="AE2891" s="158">
        <f t="shared" si="607"/>
        <v>2.17035152060813E-3</v>
      </c>
      <c r="AF2891" s="159">
        <f t="shared" si="608"/>
        <v>6.4841852231083352E-2</v>
      </c>
      <c r="AG2891" s="160">
        <f t="shared" si="609"/>
        <v>2.8953435281457645E-2</v>
      </c>
      <c r="AH2891" s="161">
        <f t="shared" si="610"/>
        <v>24.227572897337861</v>
      </c>
      <c r="AI2891" s="69">
        <f t="shared" si="601"/>
        <v>7.0771786026621371</v>
      </c>
      <c r="AJ2891" s="69">
        <f t="shared" si="611"/>
        <v>1.5999634104739278</v>
      </c>
      <c r="AK2891" s="163">
        <f t="shared" si="612"/>
        <v>-1492.9228213973379</v>
      </c>
      <c r="AL2891" s="153">
        <f t="shared" si="602"/>
        <v>7.1954257363106997</v>
      </c>
    </row>
    <row r="2892" spans="24:38" x14ac:dyDescent="0.35">
      <c r="X2892" s="26">
        <v>67.8</v>
      </c>
      <c r="Y2892" s="152">
        <v>23.327334100000002</v>
      </c>
      <c r="Z2892" s="153">
        <f t="shared" si="600"/>
        <v>24.109325763689299</v>
      </c>
      <c r="AA2892" s="154">
        <f t="shared" si="603"/>
        <v>8.8751831560230626E-3</v>
      </c>
      <c r="AB2892" s="155">
        <f t="shared" si="604"/>
        <v>7.3504538498313475E-3</v>
      </c>
      <c r="AC2892" s="156">
        <f t="shared" si="605"/>
        <v>1.4062048981206496E-3</v>
      </c>
      <c r="AD2892" s="157">
        <f t="shared" si="606"/>
        <v>4.6225844926601244E-3</v>
      </c>
      <c r="AE2892" s="158">
        <f t="shared" si="607"/>
        <v>2.1666901206958832E-3</v>
      </c>
      <c r="AF2892" s="159">
        <f t="shared" si="608"/>
        <v>6.464877156553106E-2</v>
      </c>
      <c r="AG2892" s="160">
        <f t="shared" si="609"/>
        <v>2.8849391909532549E-2</v>
      </c>
      <c r="AH2892" s="161">
        <f t="shared" si="610"/>
        <v>24.227245043681691</v>
      </c>
      <c r="AI2892" s="69">
        <f t="shared" si="601"/>
        <v>-0.89991094368168945</v>
      </c>
      <c r="AJ2892" s="69">
        <f t="shared" si="611"/>
        <v>3.4716341914015313E-2</v>
      </c>
      <c r="AK2892" s="163">
        <f t="shared" si="612"/>
        <v>-1500.8999109436818</v>
      </c>
      <c r="AL2892" s="153">
        <f t="shared" si="602"/>
        <v>-0.78199166368929696</v>
      </c>
    </row>
    <row r="2893" spans="24:38" x14ac:dyDescent="0.35">
      <c r="X2893" s="26">
        <v>67.819999999999993</v>
      </c>
      <c r="Y2893" s="152">
        <v>23.890324799999998</v>
      </c>
      <c r="Z2893" s="153">
        <f t="shared" si="600"/>
        <v>24.109325763689299</v>
      </c>
      <c r="AA2893" s="154">
        <f t="shared" si="603"/>
        <v>8.8663814858772165E-3</v>
      </c>
      <c r="AB2893" s="155">
        <f t="shared" si="604"/>
        <v>7.3411754125550406E-3</v>
      </c>
      <c r="AC2893" s="156">
        <f t="shared" si="605"/>
        <v>1.4042369727343402E-3</v>
      </c>
      <c r="AD2893" s="157">
        <f t="shared" si="606"/>
        <v>4.6156149583827834E-3</v>
      </c>
      <c r="AE2893" s="158">
        <f t="shared" si="607"/>
        <v>2.1630379781813814E-3</v>
      </c>
      <c r="AF2893" s="159">
        <f t="shared" si="608"/>
        <v>6.4456552024084457E-2</v>
      </c>
      <c r="AG2893" s="160">
        <f t="shared" si="609"/>
        <v>2.8745908344232862E-2</v>
      </c>
      <c r="AH2893" s="161">
        <f t="shared" si="610"/>
        <v>24.226918670865349</v>
      </c>
      <c r="AI2893" s="69">
        <f t="shared" si="601"/>
        <v>-0.3365938708653502</v>
      </c>
      <c r="AJ2893" s="69">
        <f t="shared" si="611"/>
        <v>4.7423145081778063E-3</v>
      </c>
      <c r="AK2893" s="163">
        <f t="shared" si="612"/>
        <v>-1500.3365938708653</v>
      </c>
      <c r="AL2893" s="153">
        <f t="shared" si="602"/>
        <v>-0.21900096368930022</v>
      </c>
    </row>
    <row r="2894" spans="24:38" x14ac:dyDescent="0.35">
      <c r="X2894" s="26">
        <v>67.84</v>
      </c>
      <c r="Y2894" s="152">
        <v>31.751823300000002</v>
      </c>
      <c r="Z2894" s="153">
        <f t="shared" si="600"/>
        <v>24.109325763689299</v>
      </c>
      <c r="AA2894" s="154">
        <f t="shared" si="603"/>
        <v>8.8575929023882206E-3</v>
      </c>
      <c r="AB2894" s="155">
        <f t="shared" si="604"/>
        <v>7.3319145323697361E-3</v>
      </c>
      <c r="AC2894" s="156">
        <f t="shared" si="605"/>
        <v>1.4022731755018098E-3</v>
      </c>
      <c r="AD2894" s="157">
        <f t="shared" si="606"/>
        <v>4.6086611743148135E-3</v>
      </c>
      <c r="AE2894" s="158">
        <f t="shared" si="607"/>
        <v>2.159395061882681E-3</v>
      </c>
      <c r="AF2894" s="159">
        <f t="shared" si="608"/>
        <v>6.4265188493638103E-2</v>
      </c>
      <c r="AG2894" s="160">
        <f t="shared" si="609"/>
        <v>2.8642980576708253E-2</v>
      </c>
      <c r="AH2894" s="161">
        <f t="shared" si="610"/>
        <v>24.226593769606104</v>
      </c>
      <c r="AI2894" s="69">
        <f t="shared" si="601"/>
        <v>7.5252295303938972</v>
      </c>
      <c r="AJ2894" s="69">
        <f t="shared" si="611"/>
        <v>1.7834906345397921</v>
      </c>
      <c r="AK2894" s="163">
        <f t="shared" si="612"/>
        <v>-1492.474770469606</v>
      </c>
      <c r="AL2894" s="153">
        <f t="shared" si="602"/>
        <v>7.6424975363107031</v>
      </c>
    </row>
    <row r="2895" spans="24:38" x14ac:dyDescent="0.35">
      <c r="X2895" s="26">
        <v>67.86</v>
      </c>
      <c r="Y2895" s="152">
        <v>32.196236200000001</v>
      </c>
      <c r="Z2895" s="153">
        <f t="shared" si="600"/>
        <v>24.109325763689299</v>
      </c>
      <c r="AA2895" s="154">
        <f t="shared" si="603"/>
        <v>8.8488173796252931E-3</v>
      </c>
      <c r="AB2895" s="155">
        <f t="shared" si="604"/>
        <v>7.3226711650069285E-3</v>
      </c>
      <c r="AC2895" s="156">
        <f t="shared" si="605"/>
        <v>1.4003134948848612E-3</v>
      </c>
      <c r="AD2895" s="157">
        <f t="shared" si="606"/>
        <v>4.6017230930341735E-3</v>
      </c>
      <c r="AE2895" s="158">
        <f t="shared" si="607"/>
        <v>2.1557613407490253E-3</v>
      </c>
      <c r="AF2895" s="159">
        <f t="shared" si="608"/>
        <v>6.4074675898980776E-2</v>
      </c>
      <c r="AG2895" s="160">
        <f t="shared" si="609"/>
        <v>2.8540604633929212E-2</v>
      </c>
      <c r="AH2895" s="161">
        <f t="shared" si="610"/>
        <v>24.226270330695506</v>
      </c>
      <c r="AI2895" s="69">
        <f t="shared" si="601"/>
        <v>7.9699658693044952</v>
      </c>
      <c r="AJ2895" s="69">
        <f t="shared" si="611"/>
        <v>1.9729124722311036</v>
      </c>
      <c r="AK2895" s="163">
        <f t="shared" si="612"/>
        <v>-1492.0300341306954</v>
      </c>
      <c r="AL2895" s="153">
        <f t="shared" si="602"/>
        <v>8.0869104363107027</v>
      </c>
    </row>
    <row r="2896" spans="24:38" x14ac:dyDescent="0.35">
      <c r="X2896" s="26">
        <v>67.88</v>
      </c>
      <c r="Y2896" s="152">
        <v>36.6497454</v>
      </c>
      <c r="Z2896" s="153">
        <f t="shared" si="600"/>
        <v>24.109325763689299</v>
      </c>
      <c r="AA2896" s="154">
        <f t="shared" si="603"/>
        <v>8.84005489172183E-3</v>
      </c>
      <c r="AB2896" s="155">
        <f t="shared" si="604"/>
        <v>7.3134452663375302E-3</v>
      </c>
      <c r="AC2896" s="156">
        <f t="shared" si="605"/>
        <v>1.3983579193855792E-3</v>
      </c>
      <c r="AD2896" s="157">
        <f t="shared" si="606"/>
        <v>4.5948006672971563E-3</v>
      </c>
      <c r="AE2896" s="158">
        <f t="shared" si="607"/>
        <v>2.1521367838601654E-3</v>
      </c>
      <c r="AF2896" s="159">
        <f t="shared" si="608"/>
        <v>6.3885009202458126E-2</v>
      </c>
      <c r="AG2896" s="160">
        <f t="shared" si="609"/>
        <v>2.8438776578303158E-2</v>
      </c>
      <c r="AH2896" s="161">
        <f t="shared" si="610"/>
        <v>24.22594834499866</v>
      </c>
      <c r="AI2896" s="69">
        <f t="shared" si="601"/>
        <v>12.423797055001341</v>
      </c>
      <c r="AJ2896" s="69">
        <f t="shared" si="611"/>
        <v>4.2115090181188535</v>
      </c>
      <c r="AK2896" s="163">
        <f t="shared" si="612"/>
        <v>-1487.5762029449986</v>
      </c>
      <c r="AL2896" s="153">
        <f t="shared" si="602"/>
        <v>12.540419636310702</v>
      </c>
    </row>
    <row r="2897" spans="24:38" x14ac:dyDescent="0.35">
      <c r="X2897" s="26">
        <v>67.900000000000006</v>
      </c>
      <c r="Y2897" s="152">
        <v>32.175723900000001</v>
      </c>
      <c r="Z2897" s="153">
        <f t="shared" si="600"/>
        <v>24.109325763689299</v>
      </c>
      <c r="AA2897" s="154">
        <f t="shared" si="603"/>
        <v>8.8313054128752316E-3</v>
      </c>
      <c r="AB2897" s="155">
        <f t="shared" si="604"/>
        <v>7.3042367923713599E-3</v>
      </c>
      <c r="AC2897" s="156">
        <f t="shared" si="605"/>
        <v>1.3964064375461608E-3</v>
      </c>
      <c r="AD2897" s="157">
        <f t="shared" si="606"/>
        <v>4.5878938500375915E-3</v>
      </c>
      <c r="AE2897" s="158">
        <f t="shared" si="607"/>
        <v>2.1485213604257127E-3</v>
      </c>
      <c r="AF2897" s="159">
        <f t="shared" si="608"/>
        <v>6.3696183403640083E-2</v>
      </c>
      <c r="AG2897" s="160">
        <f t="shared" si="609"/>
        <v>2.8337492507296076E-2</v>
      </c>
      <c r="AH2897" s="161">
        <f t="shared" si="610"/>
        <v>24.225627803453492</v>
      </c>
      <c r="AI2897" s="69">
        <f t="shared" si="601"/>
        <v>7.9500960965465097</v>
      </c>
      <c r="AJ2897" s="69">
        <f t="shared" si="611"/>
        <v>1.9643389575556389</v>
      </c>
      <c r="AK2897" s="163">
        <f t="shared" si="612"/>
        <v>-1492.0499039034535</v>
      </c>
      <c r="AL2897" s="153">
        <f t="shared" si="602"/>
        <v>8.0663981363107027</v>
      </c>
    </row>
    <row r="2898" spans="24:38" x14ac:dyDescent="0.35">
      <c r="X2898" s="26">
        <v>67.92</v>
      </c>
      <c r="Y2898" s="152">
        <v>35.593939800000001</v>
      </c>
      <c r="Z2898" s="153">
        <f t="shared" si="600"/>
        <v>24.109325763689299</v>
      </c>
      <c r="AA2898" s="154">
        <f t="shared" si="603"/>
        <v>8.8225689173467292E-3</v>
      </c>
      <c r="AB2898" s="155">
        <f t="shared" si="604"/>
        <v>7.295045699256643E-3</v>
      </c>
      <c r="AC2898" s="156">
        <f t="shared" si="605"/>
        <v>1.3944590379487559E-3</v>
      </c>
      <c r="AD2898" s="157">
        <f t="shared" si="606"/>
        <v>4.5810025943660631E-3</v>
      </c>
      <c r="AE2898" s="158">
        <f t="shared" si="607"/>
        <v>2.144915039784488E-3</v>
      </c>
      <c r="AF2898" s="159">
        <f t="shared" si="608"/>
        <v>6.3508193538991661E-2</v>
      </c>
      <c r="AG2898" s="160">
        <f t="shared" si="609"/>
        <v>2.8236748553058813E-2</v>
      </c>
      <c r="AH2898" s="161">
        <f t="shared" si="610"/>
        <v>24.225308697070055</v>
      </c>
      <c r="AI2898" s="69">
        <f t="shared" si="601"/>
        <v>11.368631102929946</v>
      </c>
      <c r="AJ2898" s="69">
        <f t="shared" si="611"/>
        <v>3.6311173722473442</v>
      </c>
      <c r="AK2898" s="163">
        <f t="shared" si="612"/>
        <v>-1488.6313688970702</v>
      </c>
      <c r="AL2898" s="153">
        <f t="shared" si="602"/>
        <v>11.484614036310703</v>
      </c>
    </row>
    <row r="2899" spans="24:38" x14ac:dyDescent="0.35">
      <c r="X2899" s="26">
        <v>67.94</v>
      </c>
      <c r="Y2899" s="152">
        <v>34.317364599999998</v>
      </c>
      <c r="Z2899" s="153">
        <f t="shared" si="600"/>
        <v>24.109325763689299</v>
      </c>
      <c r="AA2899" s="154">
        <f t="shared" si="603"/>
        <v>8.8138453794611629E-3</v>
      </c>
      <c r="AB2899" s="155">
        <f t="shared" si="604"/>
        <v>7.2858719432794478E-3</v>
      </c>
      <c r="AC2899" s="156">
        <f t="shared" si="605"/>
        <v>1.3925157092152896E-3</v>
      </c>
      <c r="AD2899" s="157">
        <f t="shared" si="606"/>
        <v>4.5741268535690856E-3</v>
      </c>
      <c r="AE2899" s="158">
        <f t="shared" si="607"/>
        <v>2.1413177914038628E-3</v>
      </c>
      <c r="AF2899" s="159">
        <f t="shared" si="608"/>
        <v>6.3321034681545915E-2</v>
      </c>
      <c r="AG2899" s="160">
        <f t="shared" si="609"/>
        <v>2.8136540882057394E-2</v>
      </c>
      <c r="AH2899" s="161">
        <f t="shared" si="610"/>
        <v>24.224991016929835</v>
      </c>
      <c r="AI2899" s="69">
        <f t="shared" si="601"/>
        <v>10.092373583070163</v>
      </c>
      <c r="AJ2899" s="69">
        <f t="shared" si="611"/>
        <v>2.9680602146311807</v>
      </c>
      <c r="AK2899" s="163">
        <f t="shared" si="612"/>
        <v>-1489.9076264169298</v>
      </c>
      <c r="AL2899" s="153">
        <f t="shared" si="602"/>
        <v>10.208038836310699</v>
      </c>
    </row>
    <row r="2900" spans="24:38" x14ac:dyDescent="0.35">
      <c r="X2900" s="26">
        <v>67.959999999999994</v>
      </c>
      <c r="Y2900" s="152">
        <v>39.489809999999999</v>
      </c>
      <c r="Z2900" s="153">
        <f t="shared" si="600"/>
        <v>24.109325763689299</v>
      </c>
      <c r="AA2900" s="154">
        <f t="shared" si="603"/>
        <v>8.8051347736068115E-3</v>
      </c>
      <c r="AB2900" s="155">
        <f t="shared" si="604"/>
        <v>7.27671548086319E-3</v>
      </c>
      <c r="AC2900" s="156">
        <f t="shared" si="605"/>
        <v>1.3905764400073018E-3</v>
      </c>
      <c r="AD2900" s="157">
        <f t="shared" si="606"/>
        <v>4.567266581108325E-3</v>
      </c>
      <c r="AE2900" s="158">
        <f t="shared" si="607"/>
        <v>2.1377295848791166E-3</v>
      </c>
      <c r="AF2900" s="159">
        <f t="shared" si="608"/>
        <v>6.3134701940581781E-2</v>
      </c>
      <c r="AG2900" s="160">
        <f t="shared" si="609"/>
        <v>2.8036865694708604E-2</v>
      </c>
      <c r="AH2900" s="161">
        <f t="shared" si="610"/>
        <v>24.224674754185052</v>
      </c>
      <c r="AI2900" s="69">
        <f t="shared" si="601"/>
        <v>15.265135245814946</v>
      </c>
      <c r="AJ2900" s="69">
        <f t="shared" si="611"/>
        <v>5.90087301187374</v>
      </c>
      <c r="AK2900" s="163">
        <f t="shared" si="612"/>
        <v>-1484.7348647541851</v>
      </c>
      <c r="AL2900" s="153">
        <f t="shared" si="602"/>
        <v>15.3804842363107</v>
      </c>
    </row>
    <row r="2901" spans="24:38" x14ac:dyDescent="0.35">
      <c r="X2901" s="26">
        <v>67.98</v>
      </c>
      <c r="Y2901" s="152">
        <v>32.343705100000001</v>
      </c>
      <c r="Z2901" s="153">
        <f t="shared" si="600"/>
        <v>24.109325763689299</v>
      </c>
      <c r="AA2901" s="154">
        <f t="shared" si="603"/>
        <v>8.7964370742351985E-3</v>
      </c>
      <c r="AB2901" s="155">
        <f t="shared" si="604"/>
        <v>7.2675762685681039E-3</v>
      </c>
      <c r="AC2901" s="156">
        <f t="shared" si="605"/>
        <v>1.3886412190257799E-3</v>
      </c>
      <c r="AD2901" s="157">
        <f t="shared" si="606"/>
        <v>4.5604217306198132E-3</v>
      </c>
      <c r="AE2901" s="158">
        <f t="shared" si="607"/>
        <v>2.1341503899327953E-3</v>
      </c>
      <c r="AF2901" s="159">
        <f t="shared" si="608"/>
        <v>6.2949190461304219E-2</v>
      </c>
      <c r="AG2901" s="160">
        <f t="shared" si="609"/>
        <v>2.7937719225019687E-2</v>
      </c>
      <c r="AH2901" s="161">
        <f t="shared" si="610"/>
        <v>24.224359900058001</v>
      </c>
      <c r="AI2901" s="69">
        <f t="shared" si="601"/>
        <v>8.1193451999419999</v>
      </c>
      <c r="AJ2901" s="69">
        <f t="shared" si="611"/>
        <v>2.0382255611099174</v>
      </c>
      <c r="AK2901" s="163">
        <f t="shared" si="612"/>
        <v>-1491.880654800058</v>
      </c>
      <c r="AL2901" s="153">
        <f t="shared" si="602"/>
        <v>8.2343793363107025</v>
      </c>
    </row>
    <row r="2902" spans="24:38" x14ac:dyDescent="0.35">
      <c r="X2902" s="26">
        <v>68</v>
      </c>
      <c r="Y2902" s="152">
        <v>24.353235399999999</v>
      </c>
      <c r="Z2902" s="153">
        <f t="shared" si="600"/>
        <v>24.109325763689299</v>
      </c>
      <c r="AA2902" s="154">
        <f t="shared" si="603"/>
        <v>8.7877522558609273E-3</v>
      </c>
      <c r="AB2902" s="155">
        <f t="shared" si="604"/>
        <v>7.258454263090755E-3</v>
      </c>
      <c r="AC2902" s="156">
        <f t="shared" si="605"/>
        <v>1.3867100350109984E-3</v>
      </c>
      <c r="AD2902" s="157">
        <f t="shared" si="606"/>
        <v>4.5535922559131721E-3</v>
      </c>
      <c r="AE2902" s="158">
        <f t="shared" si="607"/>
        <v>2.130580176414076E-3</v>
      </c>
      <c r="AF2902" s="159">
        <f t="shared" si="608"/>
        <v>6.2764495424528513E-2</v>
      </c>
      <c r="AG2902" s="160">
        <f t="shared" si="609"/>
        <v>2.7839097740232934E-2</v>
      </c>
      <c r="AH2902" s="161">
        <f t="shared" si="610"/>
        <v>24.224046445840347</v>
      </c>
      <c r="AI2902" s="69">
        <f t="shared" si="601"/>
        <v>0.12918895415965181</v>
      </c>
      <c r="AJ2902" s="69">
        <f t="shared" si="611"/>
        <v>6.8532109195087153E-4</v>
      </c>
      <c r="AK2902" s="163">
        <f t="shared" si="612"/>
        <v>-1499.8708110458404</v>
      </c>
      <c r="AL2902" s="153">
        <f t="shared" si="602"/>
        <v>0.24390963631070051</v>
      </c>
    </row>
    <row r="2903" spans="24:38" x14ac:dyDescent="0.35">
      <c r="X2903" s="26">
        <v>68.02</v>
      </c>
      <c r="Y2903" s="152">
        <v>29.2963831</v>
      </c>
      <c r="Z2903" s="153">
        <f t="shared" si="600"/>
        <v>24.109325763689299</v>
      </c>
      <c r="AA2903" s="154">
        <f t="shared" si="603"/>
        <v>8.7790802930614517E-3</v>
      </c>
      <c r="AB2903" s="155">
        <f t="shared" si="604"/>
        <v>7.2493494212634855E-3</v>
      </c>
      <c r="AC2903" s="156">
        <f t="shared" si="605"/>
        <v>1.3847828767423488E-3</v>
      </c>
      <c r="AD2903" s="157">
        <f t="shared" si="606"/>
        <v>4.5467781109708163E-3</v>
      </c>
      <c r="AE2903" s="158">
        <f t="shared" si="607"/>
        <v>2.1270189142981234E-3</v>
      </c>
      <c r="AF2903" s="159">
        <f t="shared" si="608"/>
        <v>6.2580612046366557E-2</v>
      </c>
      <c r="AG2903" s="160">
        <f t="shared" si="609"/>
        <v>2.774099754047387E-2</v>
      </c>
      <c r="AH2903" s="161">
        <f t="shared" si="610"/>
        <v>24.223734382892474</v>
      </c>
      <c r="AI2903" s="69">
        <f t="shared" si="601"/>
        <v>5.0726487171075263</v>
      </c>
      <c r="AJ2903" s="69">
        <f t="shared" si="611"/>
        <v>0.87832565949660302</v>
      </c>
      <c r="AK2903" s="163">
        <f t="shared" si="612"/>
        <v>-1494.9273512828925</v>
      </c>
      <c r="AL2903" s="153">
        <f t="shared" si="602"/>
        <v>5.1870573363107013</v>
      </c>
    </row>
    <row r="2904" spans="24:38" x14ac:dyDescent="0.35">
      <c r="X2904" s="26">
        <v>68.040000000000006</v>
      </c>
      <c r="Y2904" s="152">
        <v>30.844638700000001</v>
      </c>
      <c r="Z2904" s="153">
        <f t="shared" si="600"/>
        <v>24.109325763689299</v>
      </c>
      <c r="AA2904" s="154">
        <f t="shared" si="603"/>
        <v>8.7704211604769187E-3</v>
      </c>
      <c r="AB2904" s="155">
        <f t="shared" si="604"/>
        <v>7.2402617000539224E-3</v>
      </c>
      <c r="AC2904" s="156">
        <f t="shared" si="605"/>
        <v>1.3828597330381792E-3</v>
      </c>
      <c r="AD2904" s="157">
        <f t="shared" si="606"/>
        <v>4.5399792499471806E-3</v>
      </c>
      <c r="AE2904" s="158">
        <f t="shared" si="607"/>
        <v>2.1234665736854634E-3</v>
      </c>
      <c r="AF2904" s="159">
        <f t="shared" si="608"/>
        <v>6.2397535577917433E-2</v>
      </c>
      <c r="AG2904" s="160">
        <f t="shared" si="609"/>
        <v>2.7643414958404496E-2</v>
      </c>
      <c r="AH2904" s="161">
        <f t="shared" si="610"/>
        <v>24.223423702642826</v>
      </c>
      <c r="AI2904" s="69">
        <f t="shared" si="601"/>
        <v>6.6212149973571748</v>
      </c>
      <c r="AJ2904" s="69">
        <f t="shared" si="611"/>
        <v>1.4213325196520317</v>
      </c>
      <c r="AK2904" s="163">
        <f t="shared" si="612"/>
        <v>-1493.3787850026429</v>
      </c>
      <c r="AL2904" s="153">
        <f t="shared" si="602"/>
        <v>6.7353129363107023</v>
      </c>
    </row>
    <row r="2905" spans="24:38" x14ac:dyDescent="0.35">
      <c r="X2905" s="26">
        <v>68.06</v>
      </c>
      <c r="Y2905" s="152">
        <v>45.102286800000002</v>
      </c>
      <c r="Z2905" s="153">
        <f t="shared" si="600"/>
        <v>24.109325763689299</v>
      </c>
      <c r="AA2905" s="154">
        <f t="shared" si="603"/>
        <v>8.7617748328099928E-3</v>
      </c>
      <c r="AB2905" s="155">
        <f t="shared" si="604"/>
        <v>7.2311910565644923E-3</v>
      </c>
      <c r="AC2905" s="156">
        <f t="shared" si="605"/>
        <v>1.3809405927556364E-3</v>
      </c>
      <c r="AD2905" s="157">
        <f t="shared" si="606"/>
        <v>4.533195627167975E-3</v>
      </c>
      <c r="AE2905" s="158">
        <f t="shared" si="607"/>
        <v>2.1199231248013603E-3</v>
      </c>
      <c r="AF2905" s="159">
        <f t="shared" si="608"/>
        <v>6.2215261304961203E-2</v>
      </c>
      <c r="AG2905" s="160">
        <f t="shared" si="609"/>
        <v>2.7546346358880747E-2</v>
      </c>
      <c r="AH2905" s="161">
        <f t="shared" si="610"/>
        <v>24.223114396587242</v>
      </c>
      <c r="AI2905" s="69">
        <f t="shared" si="601"/>
        <v>20.87917240341276</v>
      </c>
      <c r="AJ2905" s="69">
        <f t="shared" si="611"/>
        <v>9.6655817516426445</v>
      </c>
      <c r="AK2905" s="163">
        <f t="shared" si="612"/>
        <v>-1479.1208275965873</v>
      </c>
      <c r="AL2905" s="153">
        <f t="shared" si="602"/>
        <v>20.992961036310703</v>
      </c>
    </row>
    <row r="2906" spans="24:38" x14ac:dyDescent="0.35">
      <c r="X2906" s="26">
        <v>68.08</v>
      </c>
      <c r="Y2906" s="152">
        <v>41.212603299999998</v>
      </c>
      <c r="Z2906" s="153">
        <f t="shared" si="600"/>
        <v>24.109325763689299</v>
      </c>
      <c r="AA2906" s="154">
        <f t="shared" si="603"/>
        <v>8.7531412848256378E-3</v>
      </c>
      <c r="AB2906" s="155">
        <f t="shared" si="604"/>
        <v>7.2221374480318738E-3</v>
      </c>
      <c r="AC2906" s="156">
        <f t="shared" si="605"/>
        <v>1.3790254447904968E-3</v>
      </c>
      <c r="AD2906" s="157">
        <f t="shared" si="606"/>
        <v>4.5264271971293792E-3</v>
      </c>
      <c r="AE2906" s="158">
        <f t="shared" si="607"/>
        <v>2.116388537995183E-3</v>
      </c>
      <c r="AF2906" s="159">
        <f t="shared" si="608"/>
        <v>6.2033784547654673E-2</v>
      </c>
      <c r="AG2906" s="160">
        <f t="shared" si="609"/>
        <v>2.7449788138613544E-2</v>
      </c>
      <c r="AH2906" s="161">
        <f t="shared" si="610"/>
        <v>24.222806456288339</v>
      </c>
      <c r="AI2906" s="69">
        <f t="shared" si="601"/>
        <v>16.989796843711659</v>
      </c>
      <c r="AJ2906" s="69">
        <f t="shared" si="611"/>
        <v>7.0040029912547315</v>
      </c>
      <c r="AK2906" s="163">
        <f t="shared" si="612"/>
        <v>-1483.0102031562883</v>
      </c>
      <c r="AL2906" s="153">
        <f t="shared" si="602"/>
        <v>17.103277536310699</v>
      </c>
    </row>
    <row r="2907" spans="24:38" x14ac:dyDescent="0.35">
      <c r="X2907" s="26">
        <v>68.099999999999994</v>
      </c>
      <c r="Y2907" s="152">
        <v>40.273542999999997</v>
      </c>
      <c r="Z2907" s="153">
        <f t="shared" si="600"/>
        <v>24.109325763689299</v>
      </c>
      <c r="AA2907" s="154">
        <f t="shared" si="603"/>
        <v>8.7445204913509638E-3</v>
      </c>
      <c r="AB2907" s="155">
        <f t="shared" si="604"/>
        <v>7.2131008318265175E-3</v>
      </c>
      <c r="AC2907" s="156">
        <f t="shared" si="605"/>
        <v>1.3771142780770102E-3</v>
      </c>
      <c r="AD2907" s="157">
        <f t="shared" si="606"/>
        <v>4.5196739144973052E-3</v>
      </c>
      <c r="AE2907" s="158">
        <f t="shared" si="607"/>
        <v>2.1128627837397915E-3</v>
      </c>
      <c r="AF2907" s="159">
        <f t="shared" si="608"/>
        <v>6.1853100660231482E-2</v>
      </c>
      <c r="AG2907" s="160">
        <f t="shared" si="609"/>
        <v>2.7353736725834649E-2</v>
      </c>
      <c r="AH2907" s="161">
        <f t="shared" si="610"/>
        <v>24.222499873374861</v>
      </c>
      <c r="AI2907" s="69">
        <f t="shared" si="601"/>
        <v>16.051043126625135</v>
      </c>
      <c r="AJ2907" s="69">
        <f t="shared" si="611"/>
        <v>6.3971522310013809</v>
      </c>
      <c r="AK2907" s="163">
        <f t="shared" si="612"/>
        <v>-1483.9489568733748</v>
      </c>
      <c r="AL2907" s="153">
        <f t="shared" si="602"/>
        <v>16.164217236310698</v>
      </c>
    </row>
    <row r="2908" spans="24:38" x14ac:dyDescent="0.35">
      <c r="X2908" s="26">
        <v>68.12</v>
      </c>
      <c r="Y2908" s="152">
        <v>31.766371700000001</v>
      </c>
      <c r="Z2908" s="153">
        <f t="shared" si="600"/>
        <v>24.109325763689299</v>
      </c>
      <c r="AA2908" s="154">
        <f t="shared" si="603"/>
        <v>8.7359124272750159E-3</v>
      </c>
      <c r="AB2908" s="155">
        <f t="shared" si="604"/>
        <v>7.2040811654521366E-3</v>
      </c>
      <c r="AC2908" s="156">
        <f t="shared" si="605"/>
        <v>1.3752070815877392E-3</v>
      </c>
      <c r="AD2908" s="157">
        <f t="shared" si="606"/>
        <v>4.5129357341066271E-3</v>
      </c>
      <c r="AE2908" s="158">
        <f t="shared" si="607"/>
        <v>2.1093458326309151E-3</v>
      </c>
      <c r="AF2908" s="159">
        <f t="shared" si="608"/>
        <v>6.1673205030704586E-2</v>
      </c>
      <c r="AG2908" s="160">
        <f t="shared" si="609"/>
        <v>2.7258188579966255E-2</v>
      </c>
      <c r="AH2908" s="161">
        <f t="shared" si="610"/>
        <v>24.222194639541023</v>
      </c>
      <c r="AI2908" s="69">
        <f t="shared" si="601"/>
        <v>7.5441770604589777</v>
      </c>
      <c r="AJ2908" s="69">
        <f t="shared" si="611"/>
        <v>1.7916622035734555</v>
      </c>
      <c r="AK2908" s="163">
        <f t="shared" si="612"/>
        <v>-1492.4558229395411</v>
      </c>
      <c r="AL2908" s="153">
        <f t="shared" si="602"/>
        <v>7.657045936310702</v>
      </c>
    </row>
    <row r="2909" spans="24:38" x14ac:dyDescent="0.35">
      <c r="X2909" s="26">
        <v>68.14</v>
      </c>
      <c r="Y2909" s="152">
        <v>41.716234800000002</v>
      </c>
      <c r="Z2909" s="153">
        <f t="shared" si="600"/>
        <v>24.109325763689299</v>
      </c>
      <c r="AA2909" s="154">
        <f t="shared" si="603"/>
        <v>8.7273170675486317E-3</v>
      </c>
      <c r="AB2909" s="155">
        <f t="shared" si="604"/>
        <v>7.1950784065452243E-3</v>
      </c>
      <c r="AC2909" s="156">
        <f t="shared" si="605"/>
        <v>1.3733038443334029E-3</v>
      </c>
      <c r="AD2909" s="157">
        <f t="shared" si="606"/>
        <v>4.506212610960441E-3</v>
      </c>
      <c r="AE2909" s="158">
        <f t="shared" si="607"/>
        <v>2.1058376553865512E-3</v>
      </c>
      <c r="AF2909" s="159">
        <f t="shared" si="608"/>
        <v>6.1494093080572403E-2</v>
      </c>
      <c r="AG2909" s="160">
        <f t="shared" si="609"/>
        <v>2.7163140191294968E-2</v>
      </c>
      <c r="AH2909" s="161">
        <f t="shared" si="610"/>
        <v>24.221890746545938</v>
      </c>
      <c r="AI2909" s="69">
        <f t="shared" si="601"/>
        <v>17.494344053454064</v>
      </c>
      <c r="AJ2909" s="69">
        <f t="shared" si="611"/>
        <v>7.3365219878526418</v>
      </c>
      <c r="AK2909" s="163">
        <f t="shared" si="612"/>
        <v>-1482.5056559465459</v>
      </c>
      <c r="AL2909" s="153">
        <f t="shared" si="602"/>
        <v>17.606909036310704</v>
      </c>
    </row>
    <row r="2910" spans="24:38" x14ac:dyDescent="0.35">
      <c r="X2910" s="26">
        <v>68.16</v>
      </c>
      <c r="Y2910" s="152">
        <v>42.352312300000001</v>
      </c>
      <c r="Z2910" s="153">
        <f t="shared" si="600"/>
        <v>24.109325763689299</v>
      </c>
      <c r="AA2910" s="154">
        <f t="shared" si="603"/>
        <v>8.7187343871842089E-3</v>
      </c>
      <c r="AB2910" s="155">
        <f t="shared" si="604"/>
        <v>7.1860925128745274E-3</v>
      </c>
      <c r="AC2910" s="156">
        <f t="shared" si="605"/>
        <v>1.3714045553627138E-3</v>
      </c>
      <c r="AD2910" s="157">
        <f t="shared" si="606"/>
        <v>4.4995045002292925E-3</v>
      </c>
      <c r="AE2910" s="158">
        <f t="shared" si="607"/>
        <v>2.1023382228463391E-3</v>
      </c>
      <c r="AF2910" s="159">
        <f t="shared" si="608"/>
        <v>6.1315760264526759E-2</v>
      </c>
      <c r="AG2910" s="160">
        <f t="shared" si="609"/>
        <v>2.7068588080649103E-2</v>
      </c>
      <c r="AH2910" s="161">
        <f t="shared" si="610"/>
        <v>24.221588186212976</v>
      </c>
      <c r="AI2910" s="69">
        <f t="shared" si="601"/>
        <v>18.130724113787025</v>
      </c>
      <c r="AJ2910" s="69">
        <f t="shared" si="611"/>
        <v>7.761634230541369</v>
      </c>
      <c r="AK2910" s="163">
        <f t="shared" si="612"/>
        <v>-1481.869275886213</v>
      </c>
      <c r="AL2910" s="153">
        <f t="shared" si="602"/>
        <v>18.242986536310703</v>
      </c>
    </row>
    <row r="2911" spans="24:38" x14ac:dyDescent="0.35">
      <c r="X2911" s="26">
        <v>68.180000000000007</v>
      </c>
      <c r="Y2911" s="152">
        <v>41.870214400000002</v>
      </c>
      <c r="Z2911" s="153">
        <f t="shared" si="600"/>
        <v>24.109325763689299</v>
      </c>
      <c r="AA2911" s="154">
        <f t="shared" si="603"/>
        <v>8.7101643612555561E-3</v>
      </c>
      <c r="AB2911" s="155">
        <f t="shared" si="604"/>
        <v>7.1771234423405701E-3</v>
      </c>
      <c r="AC2911" s="156">
        <f t="shared" si="605"/>
        <v>1.3695092037622203E-3</v>
      </c>
      <c r="AD2911" s="157">
        <f t="shared" si="606"/>
        <v>4.4928113572504343E-3</v>
      </c>
      <c r="AE2911" s="158">
        <f t="shared" si="607"/>
        <v>2.0988475059709631E-3</v>
      </c>
      <c r="AF2911" s="159">
        <f t="shared" si="608"/>
        <v>6.1138202070164911E-2</v>
      </c>
      <c r="AG2911" s="160">
        <f t="shared" si="609"/>
        <v>2.6974528799080508E-2</v>
      </c>
      <c r="AH2911" s="161">
        <f t="shared" si="610"/>
        <v>24.221286950429118</v>
      </c>
      <c r="AI2911" s="69">
        <f t="shared" si="601"/>
        <v>17.648927449570884</v>
      </c>
      <c r="AJ2911" s="69">
        <f t="shared" si="611"/>
        <v>7.4392893512438434</v>
      </c>
      <c r="AK2911" s="163">
        <f t="shared" si="612"/>
        <v>-1482.3510725504291</v>
      </c>
      <c r="AL2911" s="153">
        <f t="shared" si="602"/>
        <v>17.760888636310703</v>
      </c>
    </row>
    <row r="2912" spans="24:38" x14ac:dyDescent="0.35">
      <c r="X2912" s="26">
        <v>68.2</v>
      </c>
      <c r="Y2912" s="152">
        <v>40.653416700000001</v>
      </c>
      <c r="Z2912" s="153">
        <f t="shared" si="600"/>
        <v>24.109325763689299</v>
      </c>
      <c r="AA2912" s="154">
        <f t="shared" si="603"/>
        <v>8.7016069648977162E-3</v>
      </c>
      <c r="AB2912" s="155">
        <f t="shared" si="604"/>
        <v>7.1681711529751682E-3</v>
      </c>
      <c r="AC2912" s="156">
        <f t="shared" si="605"/>
        <v>1.367617778656158E-3</v>
      </c>
      <c r="AD2912" s="157">
        <f t="shared" si="606"/>
        <v>4.4861331375271093E-3</v>
      </c>
      <c r="AE2912" s="158">
        <f t="shared" si="607"/>
        <v>2.095365475841555E-3</v>
      </c>
      <c r="AF2912" s="159">
        <f t="shared" si="608"/>
        <v>6.0961414017704461E-2</v>
      </c>
      <c r="AG2912" s="160">
        <f t="shared" si="609"/>
        <v>2.6880958927550262E-2</v>
      </c>
      <c r="AH2912" s="161">
        <f t="shared" si="610"/>
        <v>24.22098703114445</v>
      </c>
      <c r="AI2912" s="69">
        <f t="shared" si="601"/>
        <v>16.432429668855551</v>
      </c>
      <c r="AJ2912" s="69">
        <f t="shared" si="611"/>
        <v>6.6421168684177072</v>
      </c>
      <c r="AK2912" s="163">
        <f t="shared" si="612"/>
        <v>-1483.5675703311445</v>
      </c>
      <c r="AL2912" s="153">
        <f t="shared" si="602"/>
        <v>16.544090936310702</v>
      </c>
    </row>
    <row r="2913" spans="24:38" x14ac:dyDescent="0.35">
      <c r="X2913" s="26">
        <v>68.22</v>
      </c>
      <c r="Y2913" s="152">
        <v>36.340121199999999</v>
      </c>
      <c r="Z2913" s="153">
        <f t="shared" si="600"/>
        <v>24.109325763689299</v>
      </c>
      <c r="AA2913" s="154">
        <f t="shared" si="603"/>
        <v>8.693062173306761E-3</v>
      </c>
      <c r="AB2913" s="155">
        <f t="shared" si="604"/>
        <v>7.1592356029409089E-3</v>
      </c>
      <c r="AC2913" s="156">
        <f t="shared" si="605"/>
        <v>1.3657302692062822E-3</v>
      </c>
      <c r="AD2913" s="157">
        <f t="shared" si="606"/>
        <v>4.4794697967277704E-3</v>
      </c>
      <c r="AE2913" s="158">
        <f t="shared" si="607"/>
        <v>2.0918921036590841E-3</v>
      </c>
      <c r="AF2913" s="159">
        <f t="shared" si="608"/>
        <v>6.0785391659700073E-2</v>
      </c>
      <c r="AG2913" s="160">
        <f t="shared" si="609"/>
        <v>2.6787875076617562E-2</v>
      </c>
      <c r="AH2913" s="161">
        <f t="shared" si="610"/>
        <v>24.220688420371459</v>
      </c>
      <c r="AI2913" s="69">
        <f t="shared" si="601"/>
        <v>12.119432779628539</v>
      </c>
      <c r="AJ2913" s="69">
        <f t="shared" si="611"/>
        <v>4.0418316188756895</v>
      </c>
      <c r="AK2913" s="163">
        <f t="shared" si="612"/>
        <v>-1487.8805672203714</v>
      </c>
      <c r="AL2913" s="153">
        <f t="shared" si="602"/>
        <v>12.2307954363107</v>
      </c>
    </row>
    <row r="2914" spans="24:38" x14ac:dyDescent="0.35">
      <c r="X2914" s="26">
        <v>68.239999999999995</v>
      </c>
      <c r="Y2914" s="152">
        <v>31.208779799999999</v>
      </c>
      <c r="Z2914" s="153">
        <f t="shared" si="600"/>
        <v>24.109325763689299</v>
      </c>
      <c r="AA2914" s="154">
        <f t="shared" si="603"/>
        <v>8.6845299617396288E-3</v>
      </c>
      <c r="AB2914" s="155">
        <f t="shared" si="604"/>
        <v>7.1503167505306917E-3</v>
      </c>
      <c r="AC2914" s="156">
        <f t="shared" si="605"/>
        <v>1.3638466646117211E-3</v>
      </c>
      <c r="AD2914" s="157">
        <f t="shared" si="606"/>
        <v>4.4728212906853691E-3</v>
      </c>
      <c r="AE2914" s="158">
        <f t="shared" si="607"/>
        <v>2.0884273607437681E-3</v>
      </c>
      <c r="AF2914" s="159">
        <f t="shared" si="608"/>
        <v>6.0610130580764227E-2</v>
      </c>
      <c r="AG2914" s="160">
        <f t="shared" si="609"/>
        <v>2.6695273886133016E-2</v>
      </c>
      <c r="AH2914" s="161">
        <f t="shared" si="610"/>
        <v>24.220391110184504</v>
      </c>
      <c r="AI2914" s="69">
        <f t="shared" si="601"/>
        <v>6.9883886898154941</v>
      </c>
      <c r="AJ2914" s="69">
        <f t="shared" si="611"/>
        <v>1.5648665789856071</v>
      </c>
      <c r="AK2914" s="163">
        <f t="shared" si="612"/>
        <v>-1493.0116113101844</v>
      </c>
      <c r="AL2914" s="153">
        <f t="shared" si="602"/>
        <v>7.0994540363106999</v>
      </c>
    </row>
    <row r="2915" spans="24:38" x14ac:dyDescent="0.35">
      <c r="X2915" s="26">
        <v>68.260000000000005</v>
      </c>
      <c r="Y2915" s="152">
        <v>33.709069700000001</v>
      </c>
      <c r="Z2915" s="153">
        <f t="shared" si="600"/>
        <v>24.109325763689299</v>
      </c>
      <c r="AA2915" s="154">
        <f t="shared" si="603"/>
        <v>8.6760103055139315E-3</v>
      </c>
      <c r="AB2915" s="155">
        <f t="shared" si="604"/>
        <v>7.1414145541672195E-3</v>
      </c>
      <c r="AC2915" s="156">
        <f t="shared" si="605"/>
        <v>1.3619669541088154E-3</v>
      </c>
      <c r="AD2915" s="157">
        <f t="shared" si="606"/>
        <v>4.4661875753966166E-3</v>
      </c>
      <c r="AE2915" s="158">
        <f t="shared" si="607"/>
        <v>2.0849712185344767E-3</v>
      </c>
      <c r="AF2915" s="159">
        <f t="shared" si="608"/>
        <v>6.0435626397290089E-2</v>
      </c>
      <c r="AG2915" s="160">
        <f t="shared" si="609"/>
        <v>2.6603152024935354E-2</v>
      </c>
      <c r="AH2915" s="161">
        <f t="shared" si="610"/>
        <v>24.220095092719241</v>
      </c>
      <c r="AI2915" s="69">
        <f t="shared" si="601"/>
        <v>9.4889746072807597</v>
      </c>
      <c r="AJ2915" s="69">
        <f t="shared" si="611"/>
        <v>2.67111017595419</v>
      </c>
      <c r="AK2915" s="163">
        <f t="shared" si="612"/>
        <v>-1490.5110253927191</v>
      </c>
      <c r="AL2915" s="153">
        <f t="shared" si="602"/>
        <v>9.599743936310702</v>
      </c>
    </row>
    <row r="2916" spans="24:38" x14ac:dyDescent="0.35">
      <c r="X2916" s="26">
        <v>68.28</v>
      </c>
      <c r="Y2916" s="152">
        <v>51.165993200000003</v>
      </c>
      <c r="Z2916" s="153">
        <f t="shared" si="600"/>
        <v>24.109325763689299</v>
      </c>
      <c r="AA2916" s="154">
        <f t="shared" si="603"/>
        <v>8.667503180007809E-3</v>
      </c>
      <c r="AB2916" s="155">
        <f t="shared" si="604"/>
        <v>7.1325289724025482E-3</v>
      </c>
      <c r="AC2916" s="156">
        <f t="shared" si="605"/>
        <v>1.3600911269709723E-3</v>
      </c>
      <c r="AD2916" s="157">
        <f t="shared" si="606"/>
        <v>4.4595686070212697E-3</v>
      </c>
      <c r="AE2916" s="158">
        <f t="shared" si="607"/>
        <v>2.0815236485881555E-3</v>
      </c>
      <c r="AF2916" s="159">
        <f t="shared" si="608"/>
        <v>6.0261874757177938E-2</v>
      </c>
      <c r="AG2916" s="160">
        <f t="shared" si="609"/>
        <v>2.651150619055204E-2</v>
      </c>
      <c r="AH2916" s="161">
        <f t="shared" si="610"/>
        <v>24.21980036017202</v>
      </c>
      <c r="AI2916" s="69">
        <f t="shared" si="601"/>
        <v>26.946192839827983</v>
      </c>
      <c r="AJ2916" s="69">
        <f t="shared" si="611"/>
        <v>14.191013662590192</v>
      </c>
      <c r="AK2916" s="163">
        <f t="shared" si="612"/>
        <v>-1473.053807160172</v>
      </c>
      <c r="AL2916" s="153">
        <f t="shared" si="602"/>
        <v>27.056667436310704</v>
      </c>
    </row>
    <row r="2917" spans="24:38" x14ac:dyDescent="0.35">
      <c r="X2917" s="26">
        <v>68.3</v>
      </c>
      <c r="Y2917" s="152">
        <v>36.250617099999999</v>
      </c>
      <c r="Z2917" s="153">
        <f t="shared" si="600"/>
        <v>24.109325763689299</v>
      </c>
      <c r="AA2917" s="154">
        <f t="shared" si="603"/>
        <v>8.6590085606597089E-3</v>
      </c>
      <c r="AB2917" s="155">
        <f t="shared" si="604"/>
        <v>7.1236599639175509E-3</v>
      </c>
      <c r="AC2917" s="156">
        <f t="shared" si="605"/>
        <v>1.3582191725085039E-3</v>
      </c>
      <c r="AD2917" s="157">
        <f t="shared" si="606"/>
        <v>4.4529643418813837E-3</v>
      </c>
      <c r="AE2917" s="158">
        <f t="shared" si="607"/>
        <v>2.078084622579223E-3</v>
      </c>
      <c r="AF2917" s="159">
        <f t="shared" si="608"/>
        <v>6.0088871339563026E-2</v>
      </c>
      <c r="AG2917" s="160">
        <f t="shared" si="609"/>
        <v>2.6420333108902912E-2</v>
      </c>
      <c r="AH2917" s="161">
        <f t="shared" si="610"/>
        <v>24.219506904799307</v>
      </c>
      <c r="AI2917" s="69">
        <f t="shared" si="601"/>
        <v>12.031110195200693</v>
      </c>
      <c r="AJ2917" s="69">
        <f t="shared" si="611"/>
        <v>3.9929696128969363</v>
      </c>
      <c r="AK2917" s="163">
        <f t="shared" si="612"/>
        <v>-1487.9688898047993</v>
      </c>
      <c r="AL2917" s="153">
        <f t="shared" si="602"/>
        <v>12.141291336310701</v>
      </c>
    </row>
    <row r="2918" spans="24:38" x14ac:dyDescent="0.35">
      <c r="X2918" s="26">
        <v>68.319999999999993</v>
      </c>
      <c r="Y2918" s="152">
        <v>40.963576799999998</v>
      </c>
      <c r="Z2918" s="153">
        <f t="shared" si="600"/>
        <v>24.109325763689299</v>
      </c>
      <c r="AA2918" s="154">
        <f t="shared" si="603"/>
        <v>8.650526422968232E-3</v>
      </c>
      <c r="AB2918" s="155">
        <f t="shared" si="604"/>
        <v>7.1148074875214884E-3</v>
      </c>
      <c r="AC2918" s="156">
        <f t="shared" si="605"/>
        <v>1.3563510800684798E-3</v>
      </c>
      <c r="AD2918" s="157">
        <f t="shared" si="606"/>
        <v>4.4463747364606038E-3</v>
      </c>
      <c r="AE2918" s="158">
        <f t="shared" si="607"/>
        <v>2.0746541122990004E-3</v>
      </c>
      <c r="AF2918" s="159">
        <f t="shared" si="608"/>
        <v>5.9916611854547455E-2</v>
      </c>
      <c r="AG2918" s="160">
        <f t="shared" si="609"/>
        <v>2.632962953400806E-2</v>
      </c>
      <c r="AH2918" s="161">
        <f t="shared" si="610"/>
        <v>24.219214718917172</v>
      </c>
      <c r="AI2918" s="69">
        <f t="shared" si="601"/>
        <v>16.744362081082826</v>
      </c>
      <c r="AJ2918" s="69">
        <f t="shared" si="611"/>
        <v>6.8444624079410072</v>
      </c>
      <c r="AK2918" s="163">
        <f t="shared" si="612"/>
        <v>-1483.2556379189173</v>
      </c>
      <c r="AL2918" s="153">
        <f t="shared" si="602"/>
        <v>16.8542510363107</v>
      </c>
    </row>
    <row r="2919" spans="24:38" x14ac:dyDescent="0.35">
      <c r="X2919" s="26">
        <v>68.34</v>
      </c>
      <c r="Y2919" s="152">
        <v>36.408411800000003</v>
      </c>
      <c r="Z2919" s="153">
        <f t="shared" si="600"/>
        <v>24.109325763689299</v>
      </c>
      <c r="AA2919" s="154">
        <f t="shared" si="603"/>
        <v>8.6420567424919503E-3</v>
      </c>
      <c r="AB2919" s="155">
        <f t="shared" si="604"/>
        <v>7.1059715021514914E-3</v>
      </c>
      <c r="AC2919" s="156">
        <f t="shared" si="605"/>
        <v>1.3544868390345725E-3</v>
      </c>
      <c r="AD2919" s="157">
        <f t="shared" si="606"/>
        <v>4.4397997474034442E-3</v>
      </c>
      <c r="AE2919" s="158">
        <f t="shared" si="607"/>
        <v>2.0712320896551259E-3</v>
      </c>
      <c r="AF2919" s="159">
        <f t="shared" si="608"/>
        <v>5.9745092042934017E-2</v>
      </c>
      <c r="AG2919" s="160">
        <f t="shared" si="609"/>
        <v>2.6239392247698771E-2</v>
      </c>
      <c r="AH2919" s="161">
        <f t="shared" si="610"/>
        <v>24.218923794900668</v>
      </c>
      <c r="AI2919" s="69">
        <f t="shared" si="601"/>
        <v>12.189488005099335</v>
      </c>
      <c r="AJ2919" s="69">
        <f t="shared" si="611"/>
        <v>4.0810244248682261</v>
      </c>
      <c r="AK2919" s="163">
        <f t="shared" si="612"/>
        <v>-1487.8105119949007</v>
      </c>
      <c r="AL2919" s="153">
        <f t="shared" si="602"/>
        <v>12.299086036310705</v>
      </c>
    </row>
    <row r="2920" spans="24:38" x14ac:dyDescent="0.35">
      <c r="X2920" s="26">
        <v>68.36</v>
      </c>
      <c r="Y2920" s="152">
        <v>42.2861501</v>
      </c>
      <c r="Z2920" s="153">
        <f t="shared" si="600"/>
        <v>24.109325763689299</v>
      </c>
      <c r="AA2920" s="154">
        <f t="shared" si="603"/>
        <v>8.6335994948492471E-3</v>
      </c>
      <c r="AB2920" s="155">
        <f t="shared" si="604"/>
        <v>7.0971519668721252E-3</v>
      </c>
      <c r="AC2920" s="156">
        <f t="shared" si="605"/>
        <v>1.3526264388269136E-3</v>
      </c>
      <c r="AD2920" s="157">
        <f t="shared" si="606"/>
        <v>4.4332393315145921E-3</v>
      </c>
      <c r="AE2920" s="158">
        <f t="shared" si="607"/>
        <v>2.0678185266709936E-3</v>
      </c>
      <c r="AF2920" s="159">
        <f t="shared" si="608"/>
        <v>5.9574307675963389E-2</v>
      </c>
      <c r="AG2920" s="160">
        <f t="shared" si="609"/>
        <v>2.6149618059332316E-2</v>
      </c>
      <c r="AH2920" s="161">
        <f t="shared" si="610"/>
        <v>24.218634125183328</v>
      </c>
      <c r="AI2920" s="69">
        <f t="shared" si="601"/>
        <v>18.067515974816672</v>
      </c>
      <c r="AJ2920" s="69">
        <f t="shared" si="611"/>
        <v>7.7196702165670938</v>
      </c>
      <c r="AK2920" s="163">
        <f t="shared" si="612"/>
        <v>-1481.9324840251834</v>
      </c>
      <c r="AL2920" s="153">
        <f t="shared" si="602"/>
        <v>18.176824336310702</v>
      </c>
    </row>
    <row r="2921" spans="24:38" x14ac:dyDescent="0.35">
      <c r="X2921" s="26">
        <v>68.38</v>
      </c>
      <c r="Y2921" s="152">
        <v>43.753716099999998</v>
      </c>
      <c r="Z2921" s="153">
        <f t="shared" si="600"/>
        <v>24.109325763689299</v>
      </c>
      <c r="AA2921" s="154">
        <f t="shared" si="603"/>
        <v>8.625154655718106E-3</v>
      </c>
      <c r="AB2921" s="155">
        <f t="shared" si="604"/>
        <v>7.0883488408748797E-3</v>
      </c>
      <c r="AC2921" s="156">
        <f t="shared" si="605"/>
        <v>1.3507698689019338E-3</v>
      </c>
      <c r="AD2921" s="157">
        <f t="shared" si="606"/>
        <v>4.4266934457581697E-3</v>
      </c>
      <c r="AE2921" s="158">
        <f t="shared" si="607"/>
        <v>2.064413395485163E-3</v>
      </c>
      <c r="AF2921" s="159">
        <f t="shared" si="608"/>
        <v>5.9404254555052764E-2</v>
      </c>
      <c r="AG2921" s="160">
        <f t="shared" si="609"/>
        <v>2.6060303805509548E-2</v>
      </c>
      <c r="AH2921" s="161">
        <f t="shared" si="610"/>
        <v>24.218345702256595</v>
      </c>
      <c r="AI2921" s="69">
        <f t="shared" si="601"/>
        <v>19.535370397743403</v>
      </c>
      <c r="AJ2921" s="69">
        <f t="shared" si="611"/>
        <v>8.7222464876995733</v>
      </c>
      <c r="AK2921" s="163">
        <f t="shared" si="612"/>
        <v>-1480.4646296022565</v>
      </c>
      <c r="AL2921" s="153">
        <f t="shared" si="602"/>
        <v>19.6443903363107</v>
      </c>
    </row>
    <row r="2922" spans="24:38" x14ac:dyDescent="0.35">
      <c r="X2922" s="26">
        <v>68.400000000000006</v>
      </c>
      <c r="Y2922" s="152">
        <v>39.253699599999997</v>
      </c>
      <c r="Z2922" s="153">
        <f t="shared" si="600"/>
        <v>24.109325763689299</v>
      </c>
      <c r="AA2922" s="154">
        <f t="shared" si="603"/>
        <v>8.6167222008359679E-3</v>
      </c>
      <c r="AB2922" s="155">
        <f t="shared" si="604"/>
        <v>7.0795620834777032E-3</v>
      </c>
      <c r="AC2922" s="156">
        <f t="shared" si="605"/>
        <v>1.3489171187522184E-3</v>
      </c>
      <c r="AD2922" s="157">
        <f t="shared" si="606"/>
        <v>4.4201620472570438E-3</v>
      </c>
      <c r="AE2922" s="158">
        <f t="shared" si="607"/>
        <v>2.0610166683507993E-3</v>
      </c>
      <c r="AF2922" s="159">
        <f t="shared" si="608"/>
        <v>5.9234928511538158E-2</v>
      </c>
      <c r="AG2922" s="160">
        <f t="shared" si="609"/>
        <v>2.5971446349796437E-2</v>
      </c>
      <c r="AH2922" s="161">
        <f t="shared" si="610"/>
        <v>24.218058518669306</v>
      </c>
      <c r="AI2922" s="69">
        <f t="shared" si="601"/>
        <v>15.035641081330692</v>
      </c>
      <c r="AJ2922" s="69">
        <f t="shared" si="611"/>
        <v>5.7592151830345992</v>
      </c>
      <c r="AK2922" s="163">
        <f t="shared" si="612"/>
        <v>-1484.9643589186694</v>
      </c>
      <c r="AL2922" s="153">
        <f t="shared" si="602"/>
        <v>15.144373836310699</v>
      </c>
    </row>
    <row r="2923" spans="24:38" x14ac:dyDescent="0.35">
      <c r="X2923" s="26">
        <v>68.42</v>
      </c>
      <c r="Y2923" s="152">
        <v>32.451574899999997</v>
      </c>
      <c r="Z2923" s="153">
        <f t="shared" si="600"/>
        <v>24.109325763689299</v>
      </c>
      <c r="AA2923" s="154">
        <f t="shared" si="603"/>
        <v>8.6083021059995529E-3</v>
      </c>
      <c r="AB2923" s="155">
        <f t="shared" si="604"/>
        <v>7.0707916541245634E-3</v>
      </c>
      <c r="AC2923" s="156">
        <f t="shared" si="605"/>
        <v>1.3470681779063625E-3</v>
      </c>
      <c r="AD2923" s="157">
        <f t="shared" si="606"/>
        <v>4.4136450932921361E-3</v>
      </c>
      <c r="AE2923" s="158">
        <f t="shared" si="607"/>
        <v>2.0576283176351163E-3</v>
      </c>
      <c r="AF2923" s="159">
        <f t="shared" si="608"/>
        <v>5.9066325406419304E-2</v>
      </c>
      <c r="AG2923" s="160">
        <f t="shared" si="609"/>
        <v>2.5883042582448855E-2</v>
      </c>
      <c r="AH2923" s="161">
        <f t="shared" si="610"/>
        <v>24.217772567027133</v>
      </c>
      <c r="AI2923" s="69">
        <f t="shared" si="601"/>
        <v>8.2338023329728642</v>
      </c>
      <c r="AJ2923" s="69">
        <f t="shared" si="611"/>
        <v>2.0891282185034843</v>
      </c>
      <c r="AK2923" s="163">
        <f t="shared" si="612"/>
        <v>-1491.7661976670272</v>
      </c>
      <c r="AL2923" s="153">
        <f t="shared" si="602"/>
        <v>8.3422491363106985</v>
      </c>
    </row>
    <row r="2924" spans="24:38" x14ac:dyDescent="0.35">
      <c r="X2924" s="26">
        <v>68.44</v>
      </c>
      <c r="Y2924" s="152">
        <v>51.452563599999998</v>
      </c>
      <c r="Z2924" s="153">
        <f t="shared" si="600"/>
        <v>24.109325763689299</v>
      </c>
      <c r="AA2924" s="154">
        <f t="shared" si="603"/>
        <v>8.5998943470646655E-3</v>
      </c>
      <c r="AB2924" s="155">
        <f t="shared" si="604"/>
        <v>7.062037512384935E-3</v>
      </c>
      <c r="AC2924" s="156">
        <f t="shared" si="605"/>
        <v>1.3452230359288159E-3</v>
      </c>
      <c r="AD2924" s="157">
        <f t="shared" si="606"/>
        <v>4.4071425413016964E-3</v>
      </c>
      <c r="AE2924" s="158">
        <f t="shared" si="607"/>
        <v>2.054248315818798E-3</v>
      </c>
      <c r="AF2924" s="159">
        <f t="shared" si="608"/>
        <v>5.8898441130105998E-2</v>
      </c>
      <c r="AG2924" s="160">
        <f t="shared" si="609"/>
        <v>2.5795089420140173E-2</v>
      </c>
      <c r="AH2924" s="161">
        <f t="shared" si="610"/>
        <v>24.217487839992042</v>
      </c>
      <c r="AI2924" s="69">
        <f t="shared" si="601"/>
        <v>27.235075760007955</v>
      </c>
      <c r="AJ2924" s="69">
        <f t="shared" si="611"/>
        <v>14.416178704327434</v>
      </c>
      <c r="AK2924" s="163">
        <f t="shared" si="612"/>
        <v>-1472.7649242399921</v>
      </c>
      <c r="AL2924" s="153">
        <f t="shared" si="602"/>
        <v>27.343237836310699</v>
      </c>
    </row>
    <row r="2925" spans="24:38" x14ac:dyDescent="0.35">
      <c r="X2925" s="26">
        <v>68.459999999999994</v>
      </c>
      <c r="Y2925" s="152">
        <v>34.018500299999999</v>
      </c>
      <c r="Z2925" s="153">
        <f t="shared" si="600"/>
        <v>24.109325763689299</v>
      </c>
      <c r="AA2925" s="154">
        <f t="shared" si="603"/>
        <v>8.5914988999460443E-3</v>
      </c>
      <c r="AB2925" s="155">
        <f t="shared" si="604"/>
        <v>7.0532996179533637E-3</v>
      </c>
      <c r="AC2925" s="156">
        <f t="shared" si="605"/>
        <v>1.3433816824197386E-3</v>
      </c>
      <c r="AD2925" s="157">
        <f t="shared" si="606"/>
        <v>4.4006543488806288E-3</v>
      </c>
      <c r="AE2925" s="158">
        <f t="shared" si="607"/>
        <v>2.0508766354954515E-3</v>
      </c>
      <c r="AF2925" s="159">
        <f t="shared" si="608"/>
        <v>5.8731271602168178E-2</v>
      </c>
      <c r="AG2925" s="160">
        <f t="shared" si="609"/>
        <v>2.5707583805692623E-2</v>
      </c>
      <c r="AH2925" s="161">
        <f t="shared" si="610"/>
        <v>24.217204330281863</v>
      </c>
      <c r="AI2925" s="69">
        <f t="shared" si="601"/>
        <v>9.8012959697181365</v>
      </c>
      <c r="AJ2925" s="69">
        <f t="shared" si="611"/>
        <v>2.8239164524843261</v>
      </c>
      <c r="AK2925" s="163">
        <f t="shared" si="612"/>
        <v>-1490.1987040302818</v>
      </c>
      <c r="AL2925" s="153">
        <f t="shared" si="602"/>
        <v>9.9091745363107009</v>
      </c>
    </row>
    <row r="2926" spans="24:38" x14ac:dyDescent="0.35">
      <c r="X2926" s="26">
        <v>68.48</v>
      </c>
      <c r="Y2926" s="152">
        <v>51.327312900000003</v>
      </c>
      <c r="Z2926" s="153">
        <f t="shared" si="600"/>
        <v>24.109325763689299</v>
      </c>
      <c r="AA2926" s="154">
        <f t="shared" si="603"/>
        <v>8.5831157406171688E-3</v>
      </c>
      <c r="AB2926" s="155">
        <f t="shared" si="604"/>
        <v>7.0445779306489821E-3</v>
      </c>
      <c r="AC2926" s="156">
        <f t="shared" si="605"/>
        <v>1.3415441070148554E-3</v>
      </c>
      <c r="AD2926" s="157">
        <f t="shared" si="606"/>
        <v>4.3941804737797898E-3</v>
      </c>
      <c r="AE2926" s="158">
        <f t="shared" si="607"/>
        <v>2.047513249371045E-3</v>
      </c>
      <c r="AF2926" s="159">
        <f t="shared" si="608"/>
        <v>5.8564812771087708E-2</v>
      </c>
      <c r="AG2926" s="160">
        <f t="shared" si="609"/>
        <v>2.5620522707811559E-2</v>
      </c>
      <c r="AH2926" s="161">
        <f t="shared" si="610"/>
        <v>24.216922030669629</v>
      </c>
      <c r="AI2926" s="69">
        <f t="shared" si="601"/>
        <v>27.110390869330374</v>
      </c>
      <c r="AJ2926" s="69">
        <f t="shared" si="611"/>
        <v>14.319340942702489</v>
      </c>
      <c r="AK2926" s="163">
        <f t="shared" si="612"/>
        <v>-1472.8896091306697</v>
      </c>
      <c r="AL2926" s="153">
        <f t="shared" si="602"/>
        <v>27.217987136310704</v>
      </c>
    </row>
    <row r="2927" spans="24:38" x14ac:dyDescent="0.35">
      <c r="X2927" s="26">
        <v>68.5</v>
      </c>
      <c r="Y2927" s="152">
        <v>43.2532006</v>
      </c>
      <c r="Z2927" s="153">
        <f t="shared" si="600"/>
        <v>24.109325763689299</v>
      </c>
      <c r="AA2927" s="154">
        <f t="shared" si="603"/>
        <v>8.5747448451101264E-3</v>
      </c>
      <c r="AB2927" s="155">
        <f t="shared" si="604"/>
        <v>7.0358724104150824E-3</v>
      </c>
      <c r="AC2927" s="156">
        <f t="shared" si="605"/>
        <v>1.3397102993853117E-3</v>
      </c>
      <c r="AD2927" s="157">
        <f t="shared" si="606"/>
        <v>4.3877208739053165E-3</v>
      </c>
      <c r="AE2927" s="158">
        <f t="shared" si="607"/>
        <v>2.0441581302633668E-3</v>
      </c>
      <c r="AF2927" s="159">
        <f t="shared" si="608"/>
        <v>5.8399060614013398E-2</v>
      </c>
      <c r="AG2927" s="160">
        <f t="shared" si="609"/>
        <v>2.5533903120823133E-2</v>
      </c>
      <c r="AH2927" s="161">
        <f t="shared" si="610"/>
        <v>24.216640933983218</v>
      </c>
      <c r="AI2927" s="69">
        <f t="shared" si="601"/>
        <v>19.036559666016782</v>
      </c>
      <c r="AJ2927" s="69">
        <f t="shared" si="611"/>
        <v>8.3783534834602964</v>
      </c>
      <c r="AK2927" s="163">
        <f t="shared" si="612"/>
        <v>-1480.9634403339833</v>
      </c>
      <c r="AL2927" s="153">
        <f t="shared" si="602"/>
        <v>19.143874836310701</v>
      </c>
    </row>
    <row r="2928" spans="24:38" x14ac:dyDescent="0.35">
      <c r="X2928" s="26">
        <v>68.52</v>
      </c>
      <c r="Y2928" s="152">
        <v>56.746606800000002</v>
      </c>
      <c r="Z2928" s="153">
        <f t="shared" si="600"/>
        <v>24.109325763689299</v>
      </c>
      <c r="AA2928" s="154">
        <f t="shared" si="603"/>
        <v>8.5663861895153882E-3</v>
      </c>
      <c r="AB2928" s="155">
        <f t="shared" si="604"/>
        <v>7.0271830173186138E-3</v>
      </c>
      <c r="AC2928" s="156">
        <f t="shared" si="605"/>
        <v>1.3378802492375228E-3</v>
      </c>
      <c r="AD2928" s="157">
        <f t="shared" si="606"/>
        <v>4.381275507317919E-3</v>
      </c>
      <c r="AE2928" s="158">
        <f t="shared" si="607"/>
        <v>2.0408112511014591E-3</v>
      </c>
      <c r="AF2928" s="159">
        <f t="shared" si="608"/>
        <v>5.8234011136517237E-2</v>
      </c>
      <c r="AG2928" s="160">
        <f t="shared" si="609"/>
        <v>2.5447722064414556E-2</v>
      </c>
      <c r="AH2928" s="161">
        <f t="shared" si="610"/>
        <v>24.216361033104718</v>
      </c>
      <c r="AI2928" s="69">
        <f t="shared" si="601"/>
        <v>32.530245766895284</v>
      </c>
      <c r="AJ2928" s="69">
        <f t="shared" si="611"/>
        <v>18.648108659328837</v>
      </c>
      <c r="AK2928" s="163">
        <f t="shared" si="612"/>
        <v>-1467.4697542331048</v>
      </c>
      <c r="AL2928" s="153">
        <f t="shared" si="602"/>
        <v>32.637281036310704</v>
      </c>
    </row>
    <row r="2929" spans="24:38" x14ac:dyDescent="0.35">
      <c r="X2929" s="26">
        <v>68.540000000000006</v>
      </c>
      <c r="Y2929" s="152">
        <v>41.878583900000002</v>
      </c>
      <c r="Z2929" s="153">
        <f t="shared" si="600"/>
        <v>24.109325763689299</v>
      </c>
      <c r="AA2929" s="154">
        <f t="shared" si="603"/>
        <v>8.5580397499816652E-3</v>
      </c>
      <c r="AB2929" s="155">
        <f t="shared" si="604"/>
        <v>7.018509711549741E-3</v>
      </c>
      <c r="AC2929" s="156">
        <f t="shared" si="605"/>
        <v>1.3360539463130325E-3</v>
      </c>
      <c r="AD2929" s="157">
        <f t="shared" si="606"/>
        <v>4.3748443322322115E-3</v>
      </c>
      <c r="AE2929" s="158">
        <f t="shared" si="607"/>
        <v>2.0374725849250817E-3</v>
      </c>
      <c r="AF2929" s="159">
        <f t="shared" si="608"/>
        <v>5.8069660372354101E-2</v>
      </c>
      <c r="AG2929" s="160">
        <f t="shared" si="609"/>
        <v>2.5361976583377899E-2</v>
      </c>
      <c r="AH2929" s="161">
        <f t="shared" si="610"/>
        <v>24.216082320970031</v>
      </c>
      <c r="AI2929" s="69">
        <f t="shared" si="601"/>
        <v>17.662501579029971</v>
      </c>
      <c r="AJ2929" s="69">
        <f t="shared" si="611"/>
        <v>7.4492481114968223</v>
      </c>
      <c r="AK2929" s="163">
        <f t="shared" si="612"/>
        <v>-1482.33749842097</v>
      </c>
      <c r="AL2929" s="153">
        <f t="shared" si="602"/>
        <v>17.769258136310704</v>
      </c>
    </row>
    <row r="2930" spans="24:38" x14ac:dyDescent="0.35">
      <c r="X2930" s="26">
        <v>68.56</v>
      </c>
      <c r="Y2930" s="152">
        <v>56.665787899999998</v>
      </c>
      <c r="Z2930" s="153">
        <f t="shared" si="600"/>
        <v>24.109325763689299</v>
      </c>
      <c r="AA2930" s="154">
        <f t="shared" si="603"/>
        <v>8.5497055027157626E-3</v>
      </c>
      <c r="AB2930" s="155">
        <f t="shared" si="604"/>
        <v>7.0098524534214111E-3</v>
      </c>
      <c r="AC2930" s="156">
        <f t="shared" si="605"/>
        <v>1.334231380388374E-3</v>
      </c>
      <c r="AD2930" s="157">
        <f t="shared" si="606"/>
        <v>4.3684273070160456E-3</v>
      </c>
      <c r="AE2930" s="158">
        <f t="shared" si="607"/>
        <v>2.0341421048841748E-3</v>
      </c>
      <c r="AF2930" s="159">
        <f t="shared" si="608"/>
        <v>5.7906004383223811E-2</v>
      </c>
      <c r="AG2930" s="160">
        <f t="shared" si="609"/>
        <v>2.5276663747356945E-2</v>
      </c>
      <c r="AH2930" s="161">
        <f t="shared" si="610"/>
        <v>24.215804790568303</v>
      </c>
      <c r="AI2930" s="69">
        <f t="shared" si="601"/>
        <v>32.449983109431699</v>
      </c>
      <c r="AJ2930" s="69">
        <f t="shared" si="611"/>
        <v>18.582665887584046</v>
      </c>
      <c r="AK2930" s="163">
        <f t="shared" si="612"/>
        <v>-1467.5500168905683</v>
      </c>
      <c r="AL2930" s="153">
        <f t="shared" si="602"/>
        <v>32.556462136310699</v>
      </c>
    </row>
    <row r="2931" spans="24:38" x14ac:dyDescent="0.35">
      <c r="X2931" s="26">
        <v>68.58</v>
      </c>
      <c r="Y2931" s="152">
        <v>51.325150499999999</v>
      </c>
      <c r="Z2931" s="153">
        <f t="shared" si="600"/>
        <v>24.109325763689299</v>
      </c>
      <c r="AA2931" s="154">
        <f t="shared" si="603"/>
        <v>8.5413834239823593E-3</v>
      </c>
      <c r="AB2931" s="155">
        <f t="shared" si="604"/>
        <v>7.0012112033688628E-3</v>
      </c>
      <c r="AC2931" s="156">
        <f t="shared" si="605"/>
        <v>1.3324125412749171E-3</v>
      </c>
      <c r="AD2931" s="157">
        <f t="shared" si="606"/>
        <v>4.362024390189817E-3</v>
      </c>
      <c r="AE2931" s="158">
        <f t="shared" si="607"/>
        <v>2.0308197842383051E-3</v>
      </c>
      <c r="AF2931" s="159">
        <f t="shared" si="608"/>
        <v>5.7743039258534537E-2</v>
      </c>
      <c r="AG2931" s="160">
        <f t="shared" si="609"/>
        <v>2.5191780650596442E-2</v>
      </c>
      <c r="AH2931" s="161">
        <f t="shared" si="610"/>
        <v>24.215528434941486</v>
      </c>
      <c r="AI2931" s="69">
        <f t="shared" si="601"/>
        <v>27.109622065058513</v>
      </c>
      <c r="AJ2931" s="69">
        <f t="shared" si="611"/>
        <v>14.319132069769722</v>
      </c>
      <c r="AK2931" s="163">
        <f t="shared" si="612"/>
        <v>-1472.8903779349414</v>
      </c>
      <c r="AL2931" s="153">
        <f t="shared" si="602"/>
        <v>27.215824736310701</v>
      </c>
    </row>
    <row r="2932" spans="24:38" x14ac:dyDescent="0.35">
      <c r="X2932" s="26">
        <v>68.599999999999994</v>
      </c>
      <c r="Y2932" s="152">
        <v>54.946121099999999</v>
      </c>
      <c r="Z2932" s="153">
        <f t="shared" si="600"/>
        <v>24.109325763689299</v>
      </c>
      <c r="AA2932" s="154">
        <f t="shared" si="603"/>
        <v>8.5330734901038711E-3</v>
      </c>
      <c r="AB2932" s="155">
        <f t="shared" si="604"/>
        <v>6.9925859219491932E-3</v>
      </c>
      <c r="AC2932" s="156">
        <f t="shared" si="605"/>
        <v>1.3305974188187332E-3</v>
      </c>
      <c r="AD2932" s="157">
        <f t="shared" si="606"/>
        <v>4.3556355404258049E-3</v>
      </c>
      <c r="AE2932" s="158">
        <f t="shared" si="607"/>
        <v>2.0275055963561387E-3</v>
      </c>
      <c r="AF2932" s="159">
        <f t="shared" si="608"/>
        <v>5.7580761115169576E-2</v>
      </c>
      <c r="AG2932" s="160">
        <f t="shared" si="609"/>
        <v>2.5107324411694967E-2</v>
      </c>
      <c r="AH2932" s="161">
        <f t="shared" si="610"/>
        <v>24.215253247183814</v>
      </c>
      <c r="AI2932" s="69">
        <f t="shared" si="601"/>
        <v>30.730867852816186</v>
      </c>
      <c r="AJ2932" s="69">
        <f t="shared" si="611"/>
        <v>17.187496043051006</v>
      </c>
      <c r="AK2932" s="163">
        <f t="shared" si="612"/>
        <v>-1469.2691321471839</v>
      </c>
      <c r="AL2932" s="153">
        <f t="shared" si="602"/>
        <v>30.836795336310701</v>
      </c>
    </row>
    <row r="2933" spans="24:38" x14ac:dyDescent="0.35">
      <c r="X2933" s="26">
        <v>68.62</v>
      </c>
      <c r="Y2933" s="152">
        <v>57.454841000000002</v>
      </c>
      <c r="Z2933" s="153">
        <f t="shared" si="600"/>
        <v>24.109325763689299</v>
      </c>
      <c r="AA2933" s="154">
        <f t="shared" si="603"/>
        <v>8.5247756774602754E-3</v>
      </c>
      <c r="AB2933" s="155">
        <f t="shared" si="604"/>
        <v>6.9839765698409065E-3</v>
      </c>
      <c r="AC2933" s="156">
        <f t="shared" si="605"/>
        <v>1.3287860029004498E-3</v>
      </c>
      <c r="AD2933" s="157">
        <f t="shared" si="606"/>
        <v>4.3492607165475016E-3</v>
      </c>
      <c r="AE2933" s="158">
        <f t="shared" si="607"/>
        <v>2.0241995147149035E-3</v>
      </c>
      <c r="AF2933" s="159">
        <f t="shared" si="608"/>
        <v>5.7419166097255905E-2</v>
      </c>
      <c r="AG2933" s="160">
        <f t="shared" si="609"/>
        <v>2.5023292173360242E-2</v>
      </c>
      <c r="AH2933" s="161">
        <f t="shared" si="610"/>
        <v>24.214979220441382</v>
      </c>
      <c r="AI2933" s="69">
        <f t="shared" si="601"/>
        <v>33.239861779558623</v>
      </c>
      <c r="AJ2933" s="69">
        <f t="shared" si="611"/>
        <v>19.230553803536974</v>
      </c>
      <c r="AK2933" s="163">
        <f t="shared" si="612"/>
        <v>-1466.7601382204414</v>
      </c>
      <c r="AL2933" s="153">
        <f t="shared" si="602"/>
        <v>33.345515236310703</v>
      </c>
    </row>
    <row r="2934" spans="24:38" x14ac:dyDescent="0.35">
      <c r="X2934" s="26">
        <v>68.64</v>
      </c>
      <c r="Y2934" s="152">
        <v>60.928238299999997</v>
      </c>
      <c r="Z2934" s="153">
        <f t="shared" si="600"/>
        <v>24.109325763689299</v>
      </c>
      <c r="AA2934" s="154">
        <f t="shared" si="603"/>
        <v>8.5164899624889535E-3</v>
      </c>
      <c r="AB2934" s="155">
        <f t="shared" si="604"/>
        <v>6.9753831078434754E-3</v>
      </c>
      <c r="AC2934" s="156">
        <f t="shared" si="605"/>
        <v>1.326978283435116E-3</v>
      </c>
      <c r="AD2934" s="157">
        <f t="shared" si="606"/>
        <v>4.3428998775289634E-3</v>
      </c>
      <c r="AE2934" s="158">
        <f t="shared" si="607"/>
        <v>2.0209015128998665E-3</v>
      </c>
      <c r="AF2934" s="159">
        <f t="shared" si="608"/>
        <v>5.7258250375935543E-2</v>
      </c>
      <c r="AG2934" s="160">
        <f t="shared" si="609"/>
        <v>2.4939681102167717E-2</v>
      </c>
      <c r="AH2934" s="161">
        <f t="shared" si="610"/>
        <v>24.214706347911594</v>
      </c>
      <c r="AI2934" s="69">
        <f t="shared" si="601"/>
        <v>36.713531952088402</v>
      </c>
      <c r="AJ2934" s="69">
        <f t="shared" si="611"/>
        <v>22.122474996901662</v>
      </c>
      <c r="AK2934" s="163">
        <f t="shared" si="612"/>
        <v>-1463.2864680479115</v>
      </c>
      <c r="AL2934" s="153">
        <f t="shared" si="602"/>
        <v>36.818912536310698</v>
      </c>
    </row>
    <row r="2935" spans="24:38" x14ac:dyDescent="0.35">
      <c r="X2935" s="26">
        <v>68.66</v>
      </c>
      <c r="Y2935" s="152">
        <v>65.142863700000007</v>
      </c>
      <c r="Z2935" s="153">
        <f t="shared" si="600"/>
        <v>24.109325763689299</v>
      </c>
      <c r="AA2935" s="154">
        <f t="shared" si="603"/>
        <v>8.5082163216845027E-3</v>
      </c>
      <c r="AB2935" s="155">
        <f t="shared" si="604"/>
        <v>6.966805496876869E-3</v>
      </c>
      <c r="AC2935" s="156">
        <f t="shared" si="605"/>
        <v>1.3251742503720511E-3</v>
      </c>
      <c r="AD2935" s="157">
        <f t="shared" si="606"/>
        <v>4.3365529824941291E-3</v>
      </c>
      <c r="AE2935" s="158">
        <f t="shared" si="607"/>
        <v>2.0176115646037929E-3</v>
      </c>
      <c r="AF2935" s="159">
        <f t="shared" si="608"/>
        <v>5.7098010149138033E-2</v>
      </c>
      <c r="AG2935" s="160">
        <f t="shared" si="609"/>
        <v>2.4856488388321368E-2</v>
      </c>
      <c r="AH2935" s="161">
        <f t="shared" si="610"/>
        <v>24.214434622842784</v>
      </c>
      <c r="AI2935" s="69">
        <f t="shared" si="601"/>
        <v>40.928429077157219</v>
      </c>
      <c r="AJ2935" s="69">
        <f t="shared" si="611"/>
        <v>25.714809137626052</v>
      </c>
      <c r="AK2935" s="163">
        <f t="shared" si="612"/>
        <v>-1459.0715709228427</v>
      </c>
      <c r="AL2935" s="153">
        <f t="shared" si="602"/>
        <v>41.033537936310708</v>
      </c>
    </row>
    <row r="2936" spans="24:38" x14ac:dyDescent="0.35">
      <c r="X2936" s="26">
        <v>68.680000000000007</v>
      </c>
      <c r="Y2936" s="152">
        <v>74.649551799999998</v>
      </c>
      <c r="Z2936" s="153">
        <f t="shared" si="600"/>
        <v>24.109325763689299</v>
      </c>
      <c r="AA2936" s="154">
        <f t="shared" si="603"/>
        <v>8.4999547315985774E-3</v>
      </c>
      <c r="AB2936" s="155">
        <f t="shared" si="604"/>
        <v>6.958243697981128E-3</v>
      </c>
      <c r="AC2936" s="156">
        <f t="shared" si="605"/>
        <v>1.3233738936947136E-3</v>
      </c>
      <c r="AD2936" s="157">
        <f t="shared" si="606"/>
        <v>4.3302199907161694E-3</v>
      </c>
      <c r="AE2936" s="158">
        <f t="shared" si="607"/>
        <v>2.0143296436264278E-3</v>
      </c>
      <c r="AF2936" s="159">
        <f t="shared" si="608"/>
        <v>5.6938441641356252E-2</v>
      </c>
      <c r="AG2936" s="160">
        <f t="shared" si="609"/>
        <v>2.4773711245417818E-2</v>
      </c>
      <c r="AH2936" s="161">
        <f t="shared" si="610"/>
        <v>24.214164038533685</v>
      </c>
      <c r="AI2936" s="69">
        <f t="shared" si="601"/>
        <v>50.435387761466316</v>
      </c>
      <c r="AJ2936" s="69">
        <f t="shared" si="611"/>
        <v>34.075600955576888</v>
      </c>
      <c r="AK2936" s="163">
        <f t="shared" si="612"/>
        <v>-1449.5646122385338</v>
      </c>
      <c r="AL2936" s="153">
        <f t="shared" si="602"/>
        <v>50.540226036310699</v>
      </c>
    </row>
    <row r="2937" spans="24:38" x14ac:dyDescent="0.35">
      <c r="X2937" s="26">
        <v>68.7</v>
      </c>
      <c r="Y2937" s="152">
        <v>59.4007212</v>
      </c>
      <c r="Z2937" s="153">
        <f t="shared" si="600"/>
        <v>24.109325763689299</v>
      </c>
      <c r="AA2937" s="154">
        <f t="shared" si="603"/>
        <v>8.4917051688397447E-3</v>
      </c>
      <c r="AB2937" s="155">
        <f t="shared" si="604"/>
        <v>6.9496976723159307E-3</v>
      </c>
      <c r="AC2937" s="156">
        <f t="shared" si="605"/>
        <v>1.3215772034205612E-3</v>
      </c>
      <c r="AD2937" s="157">
        <f t="shared" si="606"/>
        <v>4.3239008616168502E-3</v>
      </c>
      <c r="AE2937" s="158">
        <f t="shared" si="607"/>
        <v>2.0110557238739836E-3</v>
      </c>
      <c r="AF2937" s="159">
        <f t="shared" si="608"/>
        <v>5.6779541103424334E-2</v>
      </c>
      <c r="AG2937" s="160">
        <f t="shared" si="609"/>
        <v>2.4691346910213203E-2</v>
      </c>
      <c r="AH2937" s="161">
        <f t="shared" si="610"/>
        <v>24.213894588333002</v>
      </c>
      <c r="AI2937" s="69">
        <f t="shared" si="601"/>
        <v>35.186826611667001</v>
      </c>
      <c r="AJ2937" s="69">
        <f t="shared" si="611"/>
        <v>20.843396207780675</v>
      </c>
      <c r="AK2937" s="163">
        <f t="shared" si="612"/>
        <v>-1464.8131733883331</v>
      </c>
      <c r="AL2937" s="153">
        <f t="shared" si="602"/>
        <v>35.291395436310701</v>
      </c>
    </row>
    <row r="2938" spans="24:38" x14ac:dyDescent="0.35">
      <c r="X2938" s="26">
        <v>68.72</v>
      </c>
      <c r="Y2938" s="152">
        <v>86.1238156</v>
      </c>
      <c r="Z2938" s="153">
        <f t="shared" si="600"/>
        <v>24.109325763689299</v>
      </c>
      <c r="AA2938" s="154">
        <f t="shared" si="603"/>
        <v>8.4834676100732781E-3</v>
      </c>
      <c r="AB2938" s="155">
        <f t="shared" si="604"/>
        <v>6.9411673811601233E-3</v>
      </c>
      <c r="AC2938" s="156">
        <f t="shared" si="605"/>
        <v>1.3197841696009082E-3</v>
      </c>
      <c r="AD2938" s="157">
        <f t="shared" si="606"/>
        <v>4.3175955547658622E-3</v>
      </c>
      <c r="AE2938" s="158">
        <f t="shared" si="607"/>
        <v>2.0077897793586044E-3</v>
      </c>
      <c r="AF2938" s="159">
        <f t="shared" si="608"/>
        <v>5.6621304812296776E-2</v>
      </c>
      <c r="AG2938" s="160">
        <f t="shared" si="609"/>
        <v>2.4609392642392213E-2</v>
      </c>
      <c r="AH2938" s="161">
        <f t="shared" si="610"/>
        <v>24.21362626563895</v>
      </c>
      <c r="AI2938" s="69">
        <f t="shared" si="601"/>
        <v>61.91018933436105</v>
      </c>
      <c r="AJ2938" s="69">
        <f t="shared" si="611"/>
        <v>44.504200338941239</v>
      </c>
      <c r="AK2938" s="163">
        <f t="shared" si="612"/>
        <v>-1438.0898106656389</v>
      </c>
      <c r="AL2938" s="153">
        <f t="shared" si="602"/>
        <v>62.014489836310702</v>
      </c>
    </row>
    <row r="2939" spans="24:38" x14ac:dyDescent="0.35">
      <c r="X2939" s="26">
        <v>68.739999999999995</v>
      </c>
      <c r="Y2939" s="152">
        <v>91.641857200000004</v>
      </c>
      <c r="Z2939" s="153">
        <f t="shared" si="600"/>
        <v>24.109325763689299</v>
      </c>
      <c r="AA2939" s="154">
        <f t="shared" si="603"/>
        <v>8.4752420320210273E-3</v>
      </c>
      <c r="AB2939" s="155">
        <f t="shared" si="604"/>
        <v>6.9326527859113057E-3</v>
      </c>
      <c r="AC2939" s="156">
        <f t="shared" si="605"/>
        <v>1.3179947823207915E-3</v>
      </c>
      <c r="AD2939" s="157">
        <f t="shared" si="606"/>
        <v>4.3113040298801792E-3</v>
      </c>
      <c r="AE2939" s="158">
        <f t="shared" si="607"/>
        <v>2.0045317841978615E-3</v>
      </c>
      <c r="AF2939" s="159">
        <f t="shared" si="608"/>
        <v>5.6463729070830797E-2</v>
      </c>
      <c r="AG2939" s="160">
        <f t="shared" si="609"/>
        <v>2.4527845724340375E-2</v>
      </c>
      <c r="AH2939" s="161">
        <f t="shared" si="610"/>
        <v>24.2133590638988</v>
      </c>
      <c r="AI2939" s="69">
        <f t="shared" si="601"/>
        <v>67.428498136101211</v>
      </c>
      <c r="AJ2939" s="69">
        <f t="shared" si="611"/>
        <v>49.612726103615067</v>
      </c>
      <c r="AK2939" s="163">
        <f t="shared" si="612"/>
        <v>-1432.5715018638989</v>
      </c>
      <c r="AL2939" s="153">
        <f t="shared" si="602"/>
        <v>67.532531436310705</v>
      </c>
    </row>
    <row r="2940" spans="24:38" x14ac:dyDescent="0.35">
      <c r="X2940" s="26">
        <v>68.760000000000005</v>
      </c>
      <c r="Y2940" s="152">
        <v>87.065957600000004</v>
      </c>
      <c r="Z2940" s="153">
        <f t="shared" si="600"/>
        <v>24.109325763689299</v>
      </c>
      <c r="AA2940" s="154">
        <f t="shared" si="603"/>
        <v>8.4670284114612311E-3</v>
      </c>
      <c r="AB2940" s="155">
        <f t="shared" si="604"/>
        <v>6.9241538480853812E-3</v>
      </c>
      <c r="AC2940" s="156">
        <f t="shared" si="605"/>
        <v>1.3162090316988305E-3</v>
      </c>
      <c r="AD2940" s="157">
        <f t="shared" si="606"/>
        <v>4.3050262468234141E-3</v>
      </c>
      <c r="AE2940" s="158">
        <f t="shared" si="607"/>
        <v>2.0012817126142369E-3</v>
      </c>
      <c r="AF2940" s="159">
        <f t="shared" si="608"/>
        <v>5.6306810207570189E-2</v>
      </c>
      <c r="AG2940" s="160">
        <f t="shared" si="609"/>
        <v>2.4446703460918689E-2</v>
      </c>
      <c r="AH2940" s="161">
        <f t="shared" si="610"/>
        <v>24.213092976608472</v>
      </c>
      <c r="AI2940" s="69">
        <f t="shared" si="601"/>
        <v>62.852864623391532</v>
      </c>
      <c r="AJ2940" s="69">
        <f t="shared" si="611"/>
        <v>45.373446755341057</v>
      </c>
      <c r="AK2940" s="163">
        <f t="shared" si="612"/>
        <v>-1437.1471353766085</v>
      </c>
      <c r="AL2940" s="153">
        <f t="shared" si="602"/>
        <v>62.956631836310706</v>
      </c>
    </row>
    <row r="2941" spans="24:38" x14ac:dyDescent="0.35">
      <c r="X2941" s="26">
        <v>68.78</v>
      </c>
      <c r="Y2941" s="152">
        <v>115.30312600000001</v>
      </c>
      <c r="Z2941" s="153">
        <f t="shared" si="600"/>
        <v>24.109325763689299</v>
      </c>
      <c r="AA2941" s="154">
        <f t="shared" si="603"/>
        <v>8.45882672522838E-3</v>
      </c>
      <c r="AB2941" s="155">
        <f t="shared" si="604"/>
        <v>6.9156705293161452E-3</v>
      </c>
      <c r="AC2941" s="156">
        <f t="shared" si="605"/>
        <v>1.3144269078870971E-3</v>
      </c>
      <c r="AD2941" s="157">
        <f t="shared" si="606"/>
        <v>4.2987621656052008E-3</v>
      </c>
      <c r="AE2941" s="158">
        <f t="shared" si="607"/>
        <v>1.9980395389346188E-3</v>
      </c>
      <c r="AF2941" s="159">
        <f t="shared" si="608"/>
        <v>5.6150544576531874E-2</v>
      </c>
      <c r="AG2941" s="160">
        <f t="shared" si="609"/>
        <v>2.436596317924114E-2</v>
      </c>
      <c r="AH2941" s="161">
        <f t="shared" si="610"/>
        <v>24.212827997312043</v>
      </c>
      <c r="AI2941" s="69">
        <f t="shared" si="601"/>
        <v>91.090298002687959</v>
      </c>
      <c r="AJ2941" s="69">
        <f t="shared" si="611"/>
        <v>71.961989913599538</v>
      </c>
      <c r="AK2941" s="163">
        <f t="shared" si="612"/>
        <v>-1408.9097019973121</v>
      </c>
      <c r="AL2941" s="153">
        <f t="shared" si="602"/>
        <v>91.193800236310707</v>
      </c>
    </row>
    <row r="2942" spans="24:38" x14ac:dyDescent="0.35">
      <c r="X2942" s="26">
        <v>68.8</v>
      </c>
      <c r="Y2942" s="152">
        <v>106.610282</v>
      </c>
      <c r="Z2942" s="153">
        <f t="shared" si="600"/>
        <v>24.109325763689299</v>
      </c>
      <c r="AA2942" s="154">
        <f t="shared" si="603"/>
        <v>8.4506369502130221E-3</v>
      </c>
      <c r="AB2942" s="155">
        <f t="shared" si="604"/>
        <v>6.9072027913548145E-3</v>
      </c>
      <c r="AC2942" s="156">
        <f t="shared" si="605"/>
        <v>1.3126484010709716E-3</v>
      </c>
      <c r="AD2942" s="157">
        <f t="shared" si="606"/>
        <v>4.2925117463805161E-3</v>
      </c>
      <c r="AE2942" s="158">
        <f t="shared" si="607"/>
        <v>1.9948052375897856E-3</v>
      </c>
      <c r="AF2942" s="159">
        <f t="shared" si="608"/>
        <v>5.5994928556993451E-2</v>
      </c>
      <c r="AG2942" s="160">
        <f t="shared" si="609"/>
        <v>2.4285622228454248E-2</v>
      </c>
      <c r="AH2942" s="161">
        <f t="shared" si="610"/>
        <v>24.212564119601357</v>
      </c>
      <c r="AI2942" s="69">
        <f t="shared" si="601"/>
        <v>82.397717880398645</v>
      </c>
      <c r="AJ2942" s="69">
        <f t="shared" si="611"/>
        <v>63.684138007418142</v>
      </c>
      <c r="AK2942" s="163">
        <f t="shared" si="612"/>
        <v>-1417.6022821196013</v>
      </c>
      <c r="AL2942" s="153">
        <f t="shared" si="602"/>
        <v>82.500956236310699</v>
      </c>
    </row>
    <row r="2943" spans="24:38" x14ac:dyDescent="0.35">
      <c r="X2943" s="26">
        <v>68.819999999999993</v>
      </c>
      <c r="Y2943" s="152">
        <v>144.10134500000001</v>
      </c>
      <c r="Z2943" s="153">
        <f t="shared" si="600"/>
        <v>24.109325763689299</v>
      </c>
      <c r="AA2943" s="154">
        <f t="shared" si="603"/>
        <v>8.4424590633616174E-3</v>
      </c>
      <c r="AB2943" s="155">
        <f t="shared" si="604"/>
        <v>6.8987505960696237E-3</v>
      </c>
      <c r="AC2943" s="156">
        <f t="shared" si="605"/>
        <v>1.3108735014690117E-3</v>
      </c>
      <c r="AD2943" s="157">
        <f t="shared" si="606"/>
        <v>4.2862749494490806E-3</v>
      </c>
      <c r="AE2943" s="158">
        <f t="shared" si="607"/>
        <v>1.9915787831139078E-3</v>
      </c>
      <c r="AF2943" s="159">
        <f t="shared" si="608"/>
        <v>5.5839958553283948E-2</v>
      </c>
      <c r="AG2943" s="160">
        <f t="shared" si="609"/>
        <v>2.4205677979519724E-2</v>
      </c>
      <c r="AH2943" s="161">
        <f t="shared" si="610"/>
        <v>24.212301337115566</v>
      </c>
      <c r="AI2943" s="69">
        <f t="shared" si="601"/>
        <v>119.88904366288445</v>
      </c>
      <c r="AJ2943" s="69">
        <f t="shared" si="611"/>
        <v>99.74495928820798</v>
      </c>
      <c r="AK2943" s="163">
        <f t="shared" si="612"/>
        <v>-1380.1109563371156</v>
      </c>
      <c r="AL2943" s="153">
        <f t="shared" si="602"/>
        <v>119.99201923631071</v>
      </c>
    </row>
    <row r="2944" spans="24:38" x14ac:dyDescent="0.35">
      <c r="X2944" s="26">
        <v>68.84</v>
      </c>
      <c r="Y2944" s="152">
        <v>146.55512400000001</v>
      </c>
      <c r="Z2944" s="153">
        <f t="shared" si="600"/>
        <v>24.109325763689299</v>
      </c>
      <c r="AA2944" s="154">
        <f t="shared" si="603"/>
        <v>8.4342930416763662E-3</v>
      </c>
      <c r="AB2944" s="155">
        <f t="shared" si="604"/>
        <v>6.8903139054453848E-3</v>
      </c>
      <c r="AC2944" s="156">
        <f t="shared" si="605"/>
        <v>1.3091021993328175E-3</v>
      </c>
      <c r="AD2944" s="157">
        <f t="shared" si="606"/>
        <v>4.2800517352547078E-3</v>
      </c>
      <c r="AE2944" s="158">
        <f t="shared" si="607"/>
        <v>1.9883601501440424E-3</v>
      </c>
      <c r="AF2944" s="159">
        <f t="shared" si="608"/>
        <v>5.5685630994575859E-2</v>
      </c>
      <c r="AG2944" s="160">
        <f t="shared" si="609"/>
        <v>2.4126127824999261E-2</v>
      </c>
      <c r="AH2944" s="161">
        <f t="shared" si="610"/>
        <v>24.212039643540724</v>
      </c>
      <c r="AI2944" s="69">
        <f t="shared" si="601"/>
        <v>122.34308435645929</v>
      </c>
      <c r="AJ2944" s="69">
        <f t="shared" si="611"/>
        <v>102.131060868617</v>
      </c>
      <c r="AK2944" s="163">
        <f t="shared" si="612"/>
        <v>-1377.6569156435407</v>
      </c>
      <c r="AL2944" s="153">
        <f t="shared" si="602"/>
        <v>122.44579823631071</v>
      </c>
    </row>
    <row r="2945" spans="24:38" x14ac:dyDescent="0.35">
      <c r="X2945" s="26">
        <v>68.86</v>
      </c>
      <c r="Y2945" s="152">
        <v>174.71731399999999</v>
      </c>
      <c r="Z2945" s="153">
        <f t="shared" si="600"/>
        <v>24.109325763689299</v>
      </c>
      <c r="AA2945" s="154">
        <f t="shared" si="603"/>
        <v>8.4261388622150716E-3</v>
      </c>
      <c r="AB2945" s="155">
        <f t="shared" si="604"/>
        <v>6.8818926815830787E-3</v>
      </c>
      <c r="AC2945" s="156">
        <f t="shared" si="605"/>
        <v>1.3073344849469008E-3</v>
      </c>
      <c r="AD2945" s="157">
        <f t="shared" si="606"/>
        <v>4.2738420643846989E-3</v>
      </c>
      <c r="AE2945" s="158">
        <f t="shared" si="607"/>
        <v>1.9851493134196451E-3</v>
      </c>
      <c r="AF2945" s="159">
        <f t="shared" si="608"/>
        <v>5.5531942334679896E-2</v>
      </c>
      <c r="AG2945" s="160">
        <f t="shared" si="609"/>
        <v>2.4046969178842168E-2</v>
      </c>
      <c r="AH2945" s="161">
        <f t="shared" si="610"/>
        <v>24.211779032609371</v>
      </c>
      <c r="AI2945" s="69">
        <f t="shared" si="601"/>
        <v>150.50553496739062</v>
      </c>
      <c r="AJ2945" s="69">
        <f t="shared" si="611"/>
        <v>129.64894856282211</v>
      </c>
      <c r="AK2945" s="163">
        <f t="shared" si="612"/>
        <v>-1349.4944650326095</v>
      </c>
      <c r="AL2945" s="153">
        <f t="shared" si="602"/>
        <v>150.60798823631069</v>
      </c>
    </row>
    <row r="2946" spans="24:38" x14ac:dyDescent="0.35">
      <c r="X2946" s="26">
        <v>68.88</v>
      </c>
      <c r="Y2946" s="152">
        <v>177.61422999999999</v>
      </c>
      <c r="Z2946" s="153">
        <f t="shared" ref="Z2946:Z3002" si="613">$B$8*X2946^2+$B$9*X2946+$B$10</f>
        <v>24.109325763689299</v>
      </c>
      <c r="AA2946" s="154">
        <f t="shared" si="603"/>
        <v>8.4179965020909474E-3</v>
      </c>
      <c r="AB2946" s="155">
        <f t="shared" si="604"/>
        <v>6.8734868866993952E-3</v>
      </c>
      <c r="AC2946" s="156">
        <f t="shared" si="605"/>
        <v>1.3055703486285464E-3</v>
      </c>
      <c r="AD2946" s="157">
        <f t="shared" si="606"/>
        <v>4.267645897569193E-3</v>
      </c>
      <c r="AE2946" s="158">
        <f t="shared" si="607"/>
        <v>1.9819462477820605E-3</v>
      </c>
      <c r="AF2946" s="159">
        <f t="shared" si="608"/>
        <v>5.5378889051840623E-2</v>
      </c>
      <c r="AG2946" s="160">
        <f t="shared" si="609"/>
        <v>2.3968199476174862E-2</v>
      </c>
      <c r="AH2946" s="161">
        <f t="shared" si="610"/>
        <v>24.211519498100085</v>
      </c>
      <c r="AI2946" s="69">
        <f t="shared" ref="AI2946:AI3002" si="614">Y2946-AH2946</f>
        <v>153.40271050189992</v>
      </c>
      <c r="AJ2946" s="69">
        <f t="shared" si="611"/>
        <v>132.49158915549569</v>
      </c>
      <c r="AK2946" s="163">
        <f t="shared" si="612"/>
        <v>-1346.5972894981001</v>
      </c>
      <c r="AL2946" s="153">
        <f t="shared" ref="AL2946:AL3002" si="615">Y2946-Z2946</f>
        <v>153.50490423631069</v>
      </c>
    </row>
    <row r="2947" spans="24:38" x14ac:dyDescent="0.35">
      <c r="X2947" s="26">
        <v>68.900000000000006</v>
      </c>
      <c r="Y2947" s="152">
        <v>247.68220400000001</v>
      </c>
      <c r="Z2947" s="153">
        <f t="shared" si="613"/>
        <v>24.109325763689299</v>
      </c>
      <c r="AA2947" s="154">
        <f t="shared" ref="AA2947:AA3002" si="616">$S$36*4^0.5/(PI()*$T$36*(1+(4/$T$36^2)*(X2947-$G$36-$B$6)^2))</f>
        <v>8.4098659384724654E-3</v>
      </c>
      <c r="AB2947" s="155">
        <f t="shared" ref="AB2947:AB3002" si="617">$S$37*4^0.5/(PI()*$T$37*(1+(4/$T$37^2)*(X2947-$G$37-$B$6)^2))</f>
        <v>6.8650964831263317E-3</v>
      </c>
      <c r="AC2947" s="156">
        <f t="shared" ref="AC2947:AC3002" si="618">$S$38*4^0.5/(PI()*$T$38*(1+(4/$T$38^2)*(X2947-$G$38-$B$6)^2))</f>
        <v>1.3038097807276799E-3</v>
      </c>
      <c r="AD2947" s="157">
        <f t="shared" ref="AD2947:AD3002" si="619">$S$39*4^0.5/(PI()*$T$39*(1+(4/$T$39^2)*(X2947-$G$39-$B$6)^2))</f>
        <v>4.2614631956805543E-3</v>
      </c>
      <c r="AE2947" s="158">
        <f t="shared" ref="AE2947:AE3002" si="620">$S$40*4^0.5/(PI()*$T$40*(1+(4/$T$40^2)*(X2947-$G$40-$B$6)^2))</f>
        <v>1.9787509281740342E-3</v>
      </c>
      <c r="AF2947" s="159">
        <f t="shared" ref="AF2947:AF3002" si="621">$S$41*4^0.5/(PI()*$T$41*(1+(4/$T$41^2)*(X2947-$G$41-$B$6)^2))</f>
        <v>5.5226467648535012E-2</v>
      </c>
      <c r="AG2947" s="160">
        <f t="shared" ref="AG2947:AG3002" si="622">$S$42*4^0.5/(PI()*$T$42*(1+(4/$T$42^2)*(X2947-$G$42-$B$6)^2))</f>
        <v>2.3889816173093253E-2</v>
      </c>
      <c r="AH2947" s="161">
        <f t="shared" ref="AH2947:AH3002" si="623">SUM(Z2947:AG2947)</f>
        <v>24.211261033837104</v>
      </c>
      <c r="AI2947" s="69">
        <f t="shared" si="614"/>
        <v>223.47094296616291</v>
      </c>
      <c r="AJ2947" s="69">
        <f t="shared" ref="AJ2947:AJ3002" si="624">(1/Y2947)*AI2947^2</f>
        <v>201.62636452551121</v>
      </c>
      <c r="AK2947" s="163">
        <f t="shared" ref="AK2947:AK3002" si="625">AI2947-1500</f>
        <v>-1276.529057033837</v>
      </c>
      <c r="AL2947" s="153">
        <f t="shared" si="615"/>
        <v>223.57287823631071</v>
      </c>
    </row>
    <row r="2948" spans="24:38" x14ac:dyDescent="0.35">
      <c r="X2948" s="26">
        <v>68.92</v>
      </c>
      <c r="Y2948" s="152">
        <v>321.24525199999999</v>
      </c>
      <c r="Z2948" s="153">
        <f t="shared" si="613"/>
        <v>24.109325763689299</v>
      </c>
      <c r="AA2948" s="154">
        <f t="shared" si="616"/>
        <v>8.4017471485832215E-3</v>
      </c>
      <c r="AB2948" s="155">
        <f t="shared" si="617"/>
        <v>6.8567214333107836E-3</v>
      </c>
      <c r="AC2948" s="156">
        <f t="shared" si="618"/>
        <v>1.302052771626744E-3</v>
      </c>
      <c r="AD2948" s="157">
        <f t="shared" si="619"/>
        <v>4.2552939197327789E-3</v>
      </c>
      <c r="AE2948" s="158">
        <f t="shared" si="620"/>
        <v>1.9755633296392322E-3</v>
      </c>
      <c r="AF2948" s="159">
        <f t="shared" si="621"/>
        <v>5.5074674651272998E-2</v>
      </c>
      <c r="AG2948" s="160">
        <f t="shared" si="622"/>
        <v>2.3811816746457548E-2</v>
      </c>
      <c r="AH2948" s="161">
        <f t="shared" si="623"/>
        <v>24.211003633689927</v>
      </c>
      <c r="AI2948" s="69">
        <f t="shared" si="614"/>
        <v>297.03424836631007</v>
      </c>
      <c r="AJ2948" s="69">
        <f t="shared" si="624"/>
        <v>274.6479337927733</v>
      </c>
      <c r="AK2948" s="163">
        <f t="shared" si="625"/>
        <v>-1202.9657516336899</v>
      </c>
      <c r="AL2948" s="153">
        <f t="shared" si="615"/>
        <v>297.1359262363107</v>
      </c>
    </row>
    <row r="2949" spans="24:38" x14ac:dyDescent="0.35">
      <c r="X2949" s="26">
        <v>68.94</v>
      </c>
      <c r="Y2949" s="152">
        <v>391.11398200000002</v>
      </c>
      <c r="Z2949" s="153">
        <f t="shared" si="613"/>
        <v>24.109325763689299</v>
      </c>
      <c r="AA2949" s="154">
        <f t="shared" si="616"/>
        <v>8.3936401097017346E-3</v>
      </c>
      <c r="AB2949" s="155">
        <f t="shared" si="617"/>
        <v>6.8483616998140885E-3</v>
      </c>
      <c r="AC2949" s="156">
        <f t="shared" si="618"/>
        <v>1.3002993117405552E-3</v>
      </c>
      <c r="AD2949" s="157">
        <f t="shared" si="619"/>
        <v>4.2491380308808382E-3</v>
      </c>
      <c r="AE2949" s="158">
        <f t="shared" si="620"/>
        <v>1.9723834273217386E-3</v>
      </c>
      <c r="AF2949" s="159">
        <f t="shared" si="621"/>
        <v>5.4923506610398923E-2</v>
      </c>
      <c r="AG2949" s="160">
        <f t="shared" si="622"/>
        <v>2.3734198693688847E-2</v>
      </c>
      <c r="AH2949" s="161">
        <f t="shared" si="623"/>
        <v>24.210747291572847</v>
      </c>
      <c r="AI2949" s="69">
        <f t="shared" si="614"/>
        <v>366.90323470842719</v>
      </c>
      <c r="AJ2949" s="69">
        <f t="shared" si="624"/>
        <v>344.19118168858301</v>
      </c>
      <c r="AK2949" s="163">
        <f t="shared" si="625"/>
        <v>-1133.0967652915729</v>
      </c>
      <c r="AL2949" s="153">
        <f t="shared" si="615"/>
        <v>367.00465623631072</v>
      </c>
    </row>
    <row r="2950" spans="24:38" x14ac:dyDescent="0.35">
      <c r="X2950" s="26">
        <v>68.959999999999994</v>
      </c>
      <c r="Y2950" s="152">
        <v>510.18634700000001</v>
      </c>
      <c r="Z2950" s="153">
        <f t="shared" si="613"/>
        <v>24.109325763689299</v>
      </c>
      <c r="AA2950" s="154">
        <f t="shared" si="616"/>
        <v>8.3855447991613152E-3</v>
      </c>
      <c r="AB2950" s="155">
        <f t="shared" si="617"/>
        <v>6.8400172453116411E-3</v>
      </c>
      <c r="AC2950" s="156">
        <f t="shared" si="618"/>
        <v>1.2985493915161816E-3</v>
      </c>
      <c r="AD2950" s="157">
        <f t="shared" si="619"/>
        <v>4.2429954904200989E-3</v>
      </c>
      <c r="AE2950" s="158">
        <f t="shared" si="620"/>
        <v>1.9692111964655797E-3</v>
      </c>
      <c r="AF2950" s="159">
        <f t="shared" si="621"/>
        <v>5.4772960099895941E-2</v>
      </c>
      <c r="AG2950" s="160">
        <f t="shared" si="622"/>
        <v>2.3656959532568644E-2</v>
      </c>
      <c r="AH2950" s="161">
        <f t="shared" si="623"/>
        <v>24.210492001444642</v>
      </c>
      <c r="AI2950" s="69">
        <f t="shared" si="614"/>
        <v>485.97585499855535</v>
      </c>
      <c r="AJ2950" s="69">
        <f t="shared" si="624"/>
        <v>462.91425286137047</v>
      </c>
      <c r="AK2950" s="163">
        <f t="shared" si="625"/>
        <v>-1014.0241450014446</v>
      </c>
      <c r="AL2950" s="153">
        <f t="shared" si="615"/>
        <v>486.07702123631071</v>
      </c>
    </row>
    <row r="2951" spans="24:38" x14ac:dyDescent="0.35">
      <c r="X2951" s="26">
        <v>68.98</v>
      </c>
      <c r="Y2951" s="152">
        <v>666.76650299999994</v>
      </c>
      <c r="Z2951" s="153">
        <f t="shared" si="613"/>
        <v>24.109325763689299</v>
      </c>
      <c r="AA2951" s="154">
        <f t="shared" si="616"/>
        <v>8.3774611943498983E-3</v>
      </c>
      <c r="AB2951" s="155">
        <f t="shared" si="617"/>
        <v>6.8316880325924459E-3</v>
      </c>
      <c r="AC2951" s="156">
        <f t="shared" si="618"/>
        <v>1.2968030014328081E-3</v>
      </c>
      <c r="AD2951" s="157">
        <f t="shared" si="619"/>
        <v>4.2368662597856988E-3</v>
      </c>
      <c r="AE2951" s="158">
        <f t="shared" si="620"/>
        <v>1.9660466124142404E-3</v>
      </c>
      <c r="AF2951" s="159">
        <f t="shared" si="621"/>
        <v>5.4623031717191732E-2</v>
      </c>
      <c r="AG2951" s="160">
        <f t="shared" si="622"/>
        <v>2.3580096801040267E-2</v>
      </c>
      <c r="AH2951" s="161">
        <f t="shared" si="623"/>
        <v>24.210237757308104</v>
      </c>
      <c r="AI2951" s="69">
        <f t="shared" si="614"/>
        <v>642.55626524269189</v>
      </c>
      <c r="AJ2951" s="69">
        <f t="shared" si="624"/>
        <v>619.2250992588281</v>
      </c>
      <c r="AK2951" s="163">
        <f t="shared" si="625"/>
        <v>-857.44373475730811</v>
      </c>
      <c r="AL2951" s="153">
        <f t="shared" si="615"/>
        <v>642.65717723631064</v>
      </c>
    </row>
    <row r="2952" spans="24:38" x14ac:dyDescent="0.35">
      <c r="X2952" s="26">
        <v>69</v>
      </c>
      <c r="Y2952" s="152">
        <v>1014.48022</v>
      </c>
      <c r="Z2952" s="153">
        <f t="shared" si="613"/>
        <v>24.109325763689299</v>
      </c>
      <c r="AA2952" s="154">
        <f t="shared" si="616"/>
        <v>8.369389272709896E-3</v>
      </c>
      <c r="AB2952" s="155">
        <f t="shared" si="617"/>
        <v>6.8233740245587484E-3</v>
      </c>
      <c r="AC2952" s="156">
        <f t="shared" si="618"/>
        <v>1.2950601320016126E-3</v>
      </c>
      <c r="AD2952" s="157">
        <f t="shared" si="619"/>
        <v>4.2307503005519602E-3</v>
      </c>
      <c r="AE2952" s="158">
        <f t="shared" si="620"/>
        <v>1.9628896506101888E-3</v>
      </c>
      <c r="AF2952" s="159">
        <f t="shared" si="621"/>
        <v>5.4473718082966673E-2</v>
      </c>
      <c r="AG2952" s="160">
        <f t="shared" si="622"/>
        <v>2.3503608057012883E-2</v>
      </c>
      <c r="AH2952" s="161">
        <f t="shared" si="623"/>
        <v>24.209984553209708</v>
      </c>
      <c r="AI2952" s="69">
        <f t="shared" si="614"/>
        <v>990.27023544679037</v>
      </c>
      <c r="AJ2952" s="69">
        <f t="shared" si="624"/>
        <v>966.63800819284745</v>
      </c>
      <c r="AK2952" s="163">
        <f t="shared" si="625"/>
        <v>-509.72976455320963</v>
      </c>
      <c r="AL2952" s="153">
        <f t="shared" si="615"/>
        <v>990.37089423631073</v>
      </c>
    </row>
    <row r="2953" spans="24:38" x14ac:dyDescent="0.35">
      <c r="X2953" s="26">
        <v>69.02</v>
      </c>
      <c r="Y2953" s="152">
        <v>1325.2058300000001</v>
      </c>
      <c r="Z2953" s="153">
        <f t="shared" si="613"/>
        <v>24.109325763689299</v>
      </c>
      <c r="AA2953" s="154">
        <f t="shared" si="616"/>
        <v>8.3613290117380244E-3</v>
      </c>
      <c r="AB2953" s="155">
        <f t="shared" si="617"/>
        <v>6.8150751842255665E-3</v>
      </c>
      <c r="AC2953" s="156">
        <f t="shared" si="618"/>
        <v>1.2933207737656294E-3</v>
      </c>
      <c r="AD2953" s="157">
        <f t="shared" si="619"/>
        <v>4.2246475744317624E-3</v>
      </c>
      <c r="AE2953" s="158">
        <f t="shared" si="620"/>
        <v>1.9597402865943934E-3</v>
      </c>
      <c r="AF2953" s="159">
        <f t="shared" si="621"/>
        <v>5.4325015840962734E-2</v>
      </c>
      <c r="AG2953" s="160">
        <f t="shared" si="622"/>
        <v>2.3427490878167201E-2</v>
      </c>
      <c r="AH2953" s="161">
        <f t="shared" si="623"/>
        <v>24.209732383239182</v>
      </c>
      <c r="AI2953" s="69">
        <f t="shared" si="614"/>
        <v>1300.9960976167608</v>
      </c>
      <c r="AJ2953" s="69">
        <f t="shared" si="624"/>
        <v>1277.2286445600985</v>
      </c>
      <c r="AK2953" s="163">
        <f t="shared" si="625"/>
        <v>-199.00390238323916</v>
      </c>
      <c r="AL2953" s="153">
        <f t="shared" si="615"/>
        <v>1301.0965042363109</v>
      </c>
    </row>
    <row r="2954" spans="24:38" x14ac:dyDescent="0.35">
      <c r="X2954" s="26">
        <v>69.040000000000006</v>
      </c>
      <c r="Y2954" s="152">
        <v>1739.61832</v>
      </c>
      <c r="Z2954" s="153">
        <f t="shared" si="613"/>
        <v>24.109325763689299</v>
      </c>
      <c r="AA2954" s="154">
        <f t="shared" si="616"/>
        <v>8.3532803889851456E-3</v>
      </c>
      <c r="AB2954" s="155">
        <f t="shared" si="617"/>
        <v>6.8067914747203129E-3</v>
      </c>
      <c r="AC2954" s="156">
        <f t="shared" si="618"/>
        <v>1.2915849172996257E-3</v>
      </c>
      <c r="AD2954" s="157">
        <f t="shared" si="619"/>
        <v>4.2185580432759521E-3</v>
      </c>
      <c r="AE2954" s="158">
        <f t="shared" si="620"/>
        <v>1.9565984960058483E-3</v>
      </c>
      <c r="AF2954" s="159">
        <f t="shared" si="621"/>
        <v>5.4176921657795259E-2</v>
      </c>
      <c r="AG2954" s="160">
        <f t="shared" si="622"/>
        <v>2.335174286176387E-2</v>
      </c>
      <c r="AH2954" s="161">
        <f t="shared" si="623"/>
        <v>24.209481241529144</v>
      </c>
      <c r="AI2954" s="69">
        <f t="shared" si="614"/>
        <v>1715.4088387584709</v>
      </c>
      <c r="AJ2954" s="69">
        <f t="shared" si="624"/>
        <v>1691.5362699161994</v>
      </c>
      <c r="AK2954" s="163">
        <f t="shared" si="625"/>
        <v>215.40883875847089</v>
      </c>
      <c r="AL2954" s="153">
        <f t="shared" si="615"/>
        <v>1715.5089942363106</v>
      </c>
    </row>
    <row r="2955" spans="24:38" x14ac:dyDescent="0.35">
      <c r="X2955" s="26">
        <v>69.06</v>
      </c>
      <c r="Y2955" s="152">
        <v>1840.7173600000001</v>
      </c>
      <c r="Z2955" s="153">
        <f t="shared" si="613"/>
        <v>24.109325763689299</v>
      </c>
      <c r="AA2955" s="154">
        <f t="shared" si="616"/>
        <v>8.3452433820561424E-3</v>
      </c>
      <c r="AB2955" s="155">
        <f t="shared" si="617"/>
        <v>6.7985228592823913E-3</v>
      </c>
      <c r="AC2955" s="156">
        <f t="shared" si="618"/>
        <v>1.2898525532099765E-3</v>
      </c>
      <c r="AD2955" s="157">
        <f t="shared" si="619"/>
        <v>4.2124816690727674E-3</v>
      </c>
      <c r="AE2955" s="158">
        <f t="shared" si="620"/>
        <v>1.9534642545811155E-3</v>
      </c>
      <c r="AF2955" s="159">
        <f t="shared" si="621"/>
        <v>5.4029432222766391E-2</v>
      </c>
      <c r="AG2955" s="160">
        <f t="shared" si="622"/>
        <v>2.3276361624454012E-2</v>
      </c>
      <c r="AH2955" s="161">
        <f t="shared" si="623"/>
        <v>24.209231122254717</v>
      </c>
      <c r="AI2955" s="69">
        <f t="shared" si="614"/>
        <v>1816.5081288777453</v>
      </c>
      <c r="AJ2955" s="69">
        <f t="shared" si="624"/>
        <v>1792.617299094157</v>
      </c>
      <c r="AK2955" s="163">
        <f t="shared" si="625"/>
        <v>316.50812887774532</v>
      </c>
      <c r="AL2955" s="153">
        <f t="shared" si="615"/>
        <v>1816.6080342363107</v>
      </c>
    </row>
    <row r="2956" spans="24:38" x14ac:dyDescent="0.35">
      <c r="X2956" s="26">
        <v>69.08</v>
      </c>
      <c r="Y2956" s="152">
        <v>1666.2642699999999</v>
      </c>
      <c r="Z2956" s="153">
        <f t="shared" si="613"/>
        <v>24.109325763689299</v>
      </c>
      <c r="AA2956" s="154">
        <f t="shared" si="616"/>
        <v>8.3372179686097159E-3</v>
      </c>
      <c r="AB2956" s="155">
        <f t="shared" si="617"/>
        <v>6.7902693012627593E-3</v>
      </c>
      <c r="AC2956" s="156">
        <f t="shared" si="618"/>
        <v>1.2881236721345301E-3</v>
      </c>
      <c r="AD2956" s="157">
        <f t="shared" si="619"/>
        <v>4.2064184139472098E-3</v>
      </c>
      <c r="AE2956" s="158">
        <f t="shared" si="620"/>
        <v>1.9503375381538398E-3</v>
      </c>
      <c r="AF2956" s="159">
        <f t="shared" si="621"/>
        <v>5.3882544247679499E-2</v>
      </c>
      <c r="AG2956" s="160">
        <f t="shared" si="622"/>
        <v>2.3201344802091423E-2</v>
      </c>
      <c r="AH2956" s="161">
        <f t="shared" si="623"/>
        <v>24.208982019633179</v>
      </c>
      <c r="AI2956" s="69">
        <f t="shared" si="614"/>
        <v>1642.0552879803668</v>
      </c>
      <c r="AJ2956" s="69">
        <f t="shared" si="624"/>
        <v>1618.1980357679311</v>
      </c>
      <c r="AK2956" s="163">
        <f t="shared" si="625"/>
        <v>142.05528798036676</v>
      </c>
      <c r="AL2956" s="153">
        <f t="shared" si="615"/>
        <v>1642.1549442363107</v>
      </c>
    </row>
    <row r="2957" spans="24:38" x14ac:dyDescent="0.35">
      <c r="X2957" s="26">
        <v>69.099999999999994</v>
      </c>
      <c r="Y2957" s="152">
        <v>1189.18517</v>
      </c>
      <c r="Z2957" s="153">
        <f t="shared" si="613"/>
        <v>24.109325763689299</v>
      </c>
      <c r="AA2957" s="154">
        <f t="shared" si="616"/>
        <v>8.3292041263582674E-3</v>
      </c>
      <c r="AB2957" s="155">
        <f t="shared" si="617"/>
        <v>6.7820307641235488E-3</v>
      </c>
      <c r="AC2957" s="156">
        <f t="shared" si="618"/>
        <v>1.2863982647424868E-3</v>
      </c>
      <c r="AD2957" s="157">
        <f t="shared" si="619"/>
        <v>4.2003682401604795E-3</v>
      </c>
      <c r="AE2957" s="158">
        <f t="shared" si="620"/>
        <v>1.9472183226542912E-3</v>
      </c>
      <c r="AF2957" s="159">
        <f t="shared" si="621"/>
        <v>5.3736254466656294E-2</v>
      </c>
      <c r="AG2957" s="160">
        <f t="shared" si="622"/>
        <v>2.3126690049547437E-2</v>
      </c>
      <c r="AH2957" s="161">
        <f t="shared" si="623"/>
        <v>24.208733927923543</v>
      </c>
      <c r="AI2957" s="69">
        <f t="shared" si="614"/>
        <v>1164.9764360720765</v>
      </c>
      <c r="AJ2957" s="69">
        <f t="shared" si="624"/>
        <v>1141.2605293448091</v>
      </c>
      <c r="AK2957" s="163">
        <f t="shared" si="625"/>
        <v>-335.02356392792353</v>
      </c>
      <c r="AL2957" s="153">
        <f t="shared" si="615"/>
        <v>1165.0758442363108</v>
      </c>
    </row>
    <row r="2958" spans="24:38" x14ac:dyDescent="0.35">
      <c r="X2958" s="26">
        <v>69.12</v>
      </c>
      <c r="Y2958" s="152">
        <v>837.638327</v>
      </c>
      <c r="Z2958" s="153">
        <f t="shared" si="613"/>
        <v>24.109325763689299</v>
      </c>
      <c r="AA2958" s="154">
        <f t="shared" si="616"/>
        <v>8.3212018330677193E-3</v>
      </c>
      <c r="AB2958" s="155">
        <f t="shared" si="617"/>
        <v>6.7738072114376362E-3</v>
      </c>
      <c r="AC2958" s="156">
        <f t="shared" si="618"/>
        <v>1.2846763217342712E-3</v>
      </c>
      <c r="AD2958" s="157">
        <f t="shared" si="619"/>
        <v>4.1943311101093738E-3</v>
      </c>
      <c r="AE2958" s="158">
        <f t="shared" si="620"/>
        <v>1.9441065841088992E-3</v>
      </c>
      <c r="AF2958" s="159">
        <f t="shared" si="621"/>
        <v>5.3590559635955035E-2</v>
      </c>
      <c r="AG2958" s="160">
        <f t="shared" si="622"/>
        <v>2.3052395040527536E-2</v>
      </c>
      <c r="AH2958" s="161">
        <f t="shared" si="623"/>
        <v>24.208486841426236</v>
      </c>
      <c r="AI2958" s="69">
        <f t="shared" si="614"/>
        <v>813.42984015857382</v>
      </c>
      <c r="AJ2958" s="69">
        <f t="shared" si="624"/>
        <v>789.92099995014075</v>
      </c>
      <c r="AK2958" s="163">
        <f t="shared" si="625"/>
        <v>-686.57015984142618</v>
      </c>
      <c r="AL2958" s="153">
        <f t="shared" si="615"/>
        <v>813.52900123631071</v>
      </c>
    </row>
    <row r="2959" spans="24:38" x14ac:dyDescent="0.35">
      <c r="X2959" s="26">
        <v>69.14</v>
      </c>
      <c r="Y2959" s="152">
        <v>622.23272899999995</v>
      </c>
      <c r="Z2959" s="153">
        <f t="shared" si="613"/>
        <v>24.109325763689299</v>
      </c>
      <c r="AA2959" s="154">
        <f t="shared" si="616"/>
        <v>8.3132110665573907E-3</v>
      </c>
      <c r="AB2959" s="155">
        <f t="shared" si="617"/>
        <v>6.7655986068882812E-3</v>
      </c>
      <c r="AC2959" s="156">
        <f t="shared" si="618"/>
        <v>1.2829578338414108E-3</v>
      </c>
      <c r="AD2959" s="157">
        <f t="shared" si="619"/>
        <v>4.1883069863257226E-3</v>
      </c>
      <c r="AE2959" s="158">
        <f t="shared" si="620"/>
        <v>1.9410022986398E-3</v>
      </c>
      <c r="AF2959" s="159">
        <f t="shared" si="621"/>
        <v>5.3445456533791222E-2</v>
      </c>
      <c r="AG2959" s="160">
        <f t="shared" si="622"/>
        <v>2.2978457467390329E-2</v>
      </c>
      <c r="AH2959" s="161">
        <f t="shared" si="623"/>
        <v>24.20824075448273</v>
      </c>
      <c r="AI2959" s="69">
        <f t="shared" si="614"/>
        <v>598.0244882455172</v>
      </c>
      <c r="AJ2959" s="69">
        <f t="shared" si="624"/>
        <v>574.75807985232609</v>
      </c>
      <c r="AK2959" s="163">
        <f t="shared" si="625"/>
        <v>-901.9755117544828</v>
      </c>
      <c r="AL2959" s="153">
        <f t="shared" si="615"/>
        <v>598.12340323631065</v>
      </c>
    </row>
    <row r="2960" spans="24:38" x14ac:dyDescent="0.35">
      <c r="X2960" s="26">
        <v>69.16</v>
      </c>
      <c r="Y2960" s="152">
        <v>436.10451699999999</v>
      </c>
      <c r="Z2960" s="153">
        <f t="shared" si="613"/>
        <v>24.109325763689299</v>
      </c>
      <c r="AA2960" s="154">
        <f t="shared" si="616"/>
        <v>8.3052318046998082E-3</v>
      </c>
      <c r="AB2960" s="155">
        <f t="shared" si="617"/>
        <v>6.7574049142686823E-3</v>
      </c>
      <c r="AC2960" s="156">
        <f t="shared" si="618"/>
        <v>1.2812427918264036E-3</v>
      </c>
      <c r="AD2960" s="157">
        <f t="shared" si="619"/>
        <v>4.1822958314757779E-3</v>
      </c>
      <c r="AE2960" s="158">
        <f t="shared" si="620"/>
        <v>1.9379054424643663E-3</v>
      </c>
      <c r="AF2960" s="159">
        <f t="shared" si="621"/>
        <v>5.3300941960158804E-2</v>
      </c>
      <c r="AG2960" s="160">
        <f t="shared" si="622"/>
        <v>2.290487504096806E-2</v>
      </c>
      <c r="AH2960" s="161">
        <f t="shared" si="623"/>
        <v>24.207995661475159</v>
      </c>
      <c r="AI2960" s="69">
        <f t="shared" si="614"/>
        <v>411.89652133852485</v>
      </c>
      <c r="AJ2960" s="69">
        <f t="shared" si="624"/>
        <v>389.0323022973364</v>
      </c>
      <c r="AK2960" s="163">
        <f t="shared" si="625"/>
        <v>-1088.103478661475</v>
      </c>
      <c r="AL2960" s="153">
        <f t="shared" si="615"/>
        <v>411.99519123631069</v>
      </c>
    </row>
    <row r="2961" spans="24:38" x14ac:dyDescent="0.35">
      <c r="X2961" s="26">
        <v>69.180000000000007</v>
      </c>
      <c r="Y2961" s="152">
        <v>341.63183800000002</v>
      </c>
      <c r="Z2961" s="153">
        <f t="shared" si="613"/>
        <v>24.109325763689299</v>
      </c>
      <c r="AA2961" s="154">
        <f t="shared" si="616"/>
        <v>8.2972640254205705E-3</v>
      </c>
      <c r="AB2961" s="155">
        <f t="shared" si="617"/>
        <v>6.7492260974815867E-3</v>
      </c>
      <c r="AC2961" s="156">
        <f t="shared" si="618"/>
        <v>1.2795311864825997E-3</v>
      </c>
      <c r="AD2961" s="157">
        <f t="shared" si="619"/>
        <v>4.1762976083596559E-3</v>
      </c>
      <c r="AE2961" s="158">
        <f t="shared" si="620"/>
        <v>1.9348159918947561E-3</v>
      </c>
      <c r="AF2961" s="159">
        <f t="shared" si="621"/>
        <v>5.3157012736654088E-2</v>
      </c>
      <c r="AG2961" s="160">
        <f t="shared" si="622"/>
        <v>2.283164549038957E-2</v>
      </c>
      <c r="AH2961" s="161">
        <f t="shared" si="623"/>
        <v>24.207751556825983</v>
      </c>
      <c r="AI2961" s="69">
        <f t="shared" si="614"/>
        <v>317.42408644317402</v>
      </c>
      <c r="AJ2961" s="69">
        <f t="shared" si="624"/>
        <v>294.93167628680908</v>
      </c>
      <c r="AK2961" s="163">
        <f t="shared" si="625"/>
        <v>-1182.575913556826</v>
      </c>
      <c r="AL2961" s="153">
        <f t="shared" si="615"/>
        <v>317.52251223631072</v>
      </c>
    </row>
    <row r="2962" spans="24:38" x14ac:dyDescent="0.35">
      <c r="X2962" s="26">
        <v>69.2</v>
      </c>
      <c r="Y2962" s="152">
        <v>298.75784800000002</v>
      </c>
      <c r="Z2962" s="153">
        <f t="shared" si="613"/>
        <v>24.109325763689299</v>
      </c>
      <c r="AA2962" s="154">
        <f t="shared" si="616"/>
        <v>8.2893077066982061E-3</v>
      </c>
      <c r="AB2962" s="155">
        <f t="shared" si="617"/>
        <v>6.7410621205389286E-3</v>
      </c>
      <c r="AC2962" s="156">
        <f t="shared" si="618"/>
        <v>1.2778230086340802E-3</v>
      </c>
      <c r="AD2962" s="157">
        <f t="shared" si="619"/>
        <v>4.1703122799107662E-3</v>
      </c>
      <c r="AE2962" s="158">
        <f t="shared" si="620"/>
        <v>1.931733923337468E-3</v>
      </c>
      <c r="AF2962" s="159">
        <f t="shared" si="621"/>
        <v>5.3013665706301297E-2</v>
      </c>
      <c r="AG2962" s="160">
        <f t="shared" si="622"/>
        <v>2.2758766562905264E-2</v>
      </c>
      <c r="AH2962" s="161">
        <f t="shared" si="623"/>
        <v>24.207508434997628</v>
      </c>
      <c r="AI2962" s="69">
        <f t="shared" si="614"/>
        <v>274.55033956500239</v>
      </c>
      <c r="AJ2962" s="69">
        <f t="shared" si="624"/>
        <v>252.30429747659082</v>
      </c>
      <c r="AK2962" s="163">
        <f t="shared" si="625"/>
        <v>-1225.4496604349977</v>
      </c>
      <c r="AL2962" s="153">
        <f t="shared" si="615"/>
        <v>274.64852223631073</v>
      </c>
    </row>
    <row r="2963" spans="24:38" x14ac:dyDescent="0.35">
      <c r="X2963" s="26">
        <v>69.22</v>
      </c>
      <c r="Y2963" s="152">
        <v>242.71837199999999</v>
      </c>
      <c r="Z2963" s="153">
        <f t="shared" si="613"/>
        <v>24.109325763689299</v>
      </c>
      <c r="AA2963" s="154">
        <f t="shared" si="616"/>
        <v>8.2813628265639965E-3</v>
      </c>
      <c r="AB2963" s="155">
        <f t="shared" si="617"/>
        <v>6.7329129475613815E-3</v>
      </c>
      <c r="AC2963" s="156">
        <f t="shared" si="618"/>
        <v>1.2761182491355248E-3</v>
      </c>
      <c r="AD2963" s="157">
        <f t="shared" si="619"/>
        <v>4.1643398091952165E-3</v>
      </c>
      <c r="AE2963" s="158">
        <f t="shared" si="620"/>
        <v>1.9286592132928785E-3</v>
      </c>
      <c r="AF2963" s="159">
        <f t="shared" si="621"/>
        <v>5.2870897733378767E-2</v>
      </c>
      <c r="AG2963" s="160">
        <f t="shared" si="622"/>
        <v>2.2686236023713509E-2</v>
      </c>
      <c r="AH2963" s="161">
        <f t="shared" si="623"/>
        <v>24.207266290492136</v>
      </c>
      <c r="AI2963" s="69">
        <f t="shared" si="614"/>
        <v>218.51110570950786</v>
      </c>
      <c r="AJ2963" s="69">
        <f t="shared" si="624"/>
        <v>196.71812613505716</v>
      </c>
      <c r="AK2963" s="163">
        <f t="shared" si="625"/>
        <v>-1281.4888942904922</v>
      </c>
      <c r="AL2963" s="153">
        <f t="shared" si="615"/>
        <v>218.60904623631069</v>
      </c>
    </row>
    <row r="2964" spans="24:38" x14ac:dyDescent="0.35">
      <c r="X2964" s="26">
        <v>69.239999999999995</v>
      </c>
      <c r="Y2964" s="152">
        <v>168.715754</v>
      </c>
      <c r="Z2964" s="153">
        <f t="shared" si="613"/>
        <v>24.109325763689299</v>
      </c>
      <c r="AA2964" s="154">
        <f t="shared" si="616"/>
        <v>8.2734293631018477E-3</v>
      </c>
      <c r="AB2964" s="155">
        <f t="shared" si="617"/>
        <v>6.7247785427779969E-3</v>
      </c>
      <c r="AC2964" s="156">
        <f t="shared" si="618"/>
        <v>1.2744168988720985E-3</v>
      </c>
      <c r="AD2964" s="157">
        <f t="shared" si="619"/>
        <v>4.1583801594112626E-3</v>
      </c>
      <c r="AE2964" s="158">
        <f t="shared" si="620"/>
        <v>1.9255918383547998E-3</v>
      </c>
      <c r="AF2964" s="159">
        <f t="shared" si="621"/>
        <v>5.2728705703248002E-2</v>
      </c>
      <c r="AG2964" s="160">
        <f t="shared" si="622"/>
        <v>2.2614051655789578E-2</v>
      </c>
      <c r="AH2964" s="161">
        <f t="shared" si="623"/>
        <v>24.207025117850854</v>
      </c>
      <c r="AI2964" s="69">
        <f t="shared" si="614"/>
        <v>144.50872888214914</v>
      </c>
      <c r="AJ2964" s="69">
        <f t="shared" si="624"/>
        <v>123.77488306832619</v>
      </c>
      <c r="AK2964" s="163">
        <f t="shared" si="625"/>
        <v>-1355.4912711178508</v>
      </c>
      <c r="AL2964" s="153">
        <f t="shared" si="615"/>
        <v>144.60642823631071</v>
      </c>
    </row>
    <row r="2965" spans="24:38" x14ac:dyDescent="0.35">
      <c r="X2965" s="26">
        <v>69.260000000000005</v>
      </c>
      <c r="Y2965" s="152">
        <v>169.04114899999999</v>
      </c>
      <c r="Z2965" s="153">
        <f t="shared" si="613"/>
        <v>24.109325763689299</v>
      </c>
      <c r="AA2965" s="154">
        <f t="shared" si="616"/>
        <v>8.2655072944481153E-3</v>
      </c>
      <c r="AB2965" s="155">
        <f t="shared" si="617"/>
        <v>6.716658870525795E-3</v>
      </c>
      <c r="AC2965" s="156">
        <f t="shared" si="618"/>
        <v>1.2727189487593234E-3</v>
      </c>
      <c r="AD2965" s="157">
        <f t="shared" si="619"/>
        <v>4.1524332938887272E-3</v>
      </c>
      <c r="AE2965" s="158">
        <f t="shared" si="620"/>
        <v>1.9225317752100332E-3</v>
      </c>
      <c r="AF2965" s="159">
        <f t="shared" si="621"/>
        <v>5.2587086522183468E-2</v>
      </c>
      <c r="AG2965" s="160">
        <f t="shared" si="622"/>
        <v>2.2542211259716071E-2</v>
      </c>
      <c r="AH2965" s="161">
        <f t="shared" si="623"/>
        <v>24.206784911654033</v>
      </c>
      <c r="AI2965" s="69">
        <f t="shared" si="614"/>
        <v>144.83436408834595</v>
      </c>
      <c r="AJ2965" s="69">
        <f t="shared" si="624"/>
        <v>124.09400400417034</v>
      </c>
      <c r="AK2965" s="163">
        <f t="shared" si="625"/>
        <v>-1355.1656359116541</v>
      </c>
      <c r="AL2965" s="153">
        <f t="shared" si="615"/>
        <v>144.93182323631069</v>
      </c>
    </row>
    <row r="2966" spans="24:38" x14ac:dyDescent="0.35">
      <c r="X2966" s="26">
        <v>69.28</v>
      </c>
      <c r="Y2966" s="152">
        <v>168.97113999999999</v>
      </c>
      <c r="Z2966" s="153">
        <f t="shared" si="613"/>
        <v>24.109325763689299</v>
      </c>
      <c r="AA2966" s="154">
        <f t="shared" si="616"/>
        <v>8.2575965987914876E-3</v>
      </c>
      <c r="AB2966" s="155">
        <f t="shared" si="617"/>
        <v>6.708553895249404E-3</v>
      </c>
      <c r="AC2966" s="156">
        <f t="shared" si="618"/>
        <v>1.2710243897429648E-3</v>
      </c>
      <c r="AD2966" s="157">
        <f t="shared" si="619"/>
        <v>4.1464991760884577E-3</v>
      </c>
      <c r="AE2966" s="158">
        <f t="shared" si="620"/>
        <v>1.919479000637933E-3</v>
      </c>
      <c r="AF2966" s="159">
        <f t="shared" si="621"/>
        <v>5.2446037117204782E-2</v>
      </c>
      <c r="AG2966" s="160">
        <f t="shared" si="622"/>
        <v>2.247071265351562E-2</v>
      </c>
      <c r="AH2966" s="161">
        <f t="shared" si="623"/>
        <v>24.20654566652053</v>
      </c>
      <c r="AI2966" s="69">
        <f t="shared" si="614"/>
        <v>144.76459433347947</v>
      </c>
      <c r="AJ2966" s="69">
        <f t="shared" si="624"/>
        <v>124.02584117345053</v>
      </c>
      <c r="AK2966" s="163">
        <f t="shared" si="625"/>
        <v>-1355.2354056665206</v>
      </c>
      <c r="AL2966" s="153">
        <f t="shared" si="615"/>
        <v>144.86181423631069</v>
      </c>
    </row>
    <row r="2967" spans="24:38" x14ac:dyDescent="0.35">
      <c r="X2967" s="26">
        <v>69.3</v>
      </c>
      <c r="Y2967" s="152">
        <v>144.12473199999999</v>
      </c>
      <c r="Z2967" s="153">
        <f t="shared" si="613"/>
        <v>24.109325763689299</v>
      </c>
      <c r="AA2967" s="154">
        <f t="shared" si="616"/>
        <v>8.2496972543728026E-3</v>
      </c>
      <c r="AB2967" s="155">
        <f t="shared" si="617"/>
        <v>6.7004635815006248E-3</v>
      </c>
      <c r="AC2967" s="156">
        <f t="shared" si="618"/>
        <v>1.2693332127989027E-3</v>
      </c>
      <c r="AD2967" s="157">
        <f t="shared" si="619"/>
        <v>4.1405777696017403E-3</v>
      </c>
      <c r="AE2967" s="158">
        <f t="shared" si="620"/>
        <v>1.9164334915099533E-3</v>
      </c>
      <c r="AF2967" s="159">
        <f t="shared" si="621"/>
        <v>5.2305554435909438E-2</v>
      </c>
      <c r="AG2967" s="160">
        <f t="shared" si="622"/>
        <v>2.2399553672484886E-2</v>
      </c>
      <c r="AH2967" s="161">
        <f t="shared" si="623"/>
        <v>24.206307377107478</v>
      </c>
      <c r="AI2967" s="69">
        <f t="shared" si="614"/>
        <v>119.91842462289252</v>
      </c>
      <c r="AJ2967" s="69">
        <f t="shared" si="624"/>
        <v>99.77766039513854</v>
      </c>
      <c r="AK2967" s="163">
        <f t="shared" si="625"/>
        <v>-1380.0815753771076</v>
      </c>
      <c r="AL2967" s="153">
        <f t="shared" si="615"/>
        <v>120.0154062363107</v>
      </c>
    </row>
    <row r="2968" spans="24:38" x14ac:dyDescent="0.35">
      <c r="X2968" s="26">
        <v>69.319999999999993</v>
      </c>
      <c r="Y2968" s="152">
        <v>116.296132</v>
      </c>
      <c r="Z2968" s="153">
        <f t="shared" si="613"/>
        <v>24.109325763689299</v>
      </c>
      <c r="AA2968" s="154">
        <f t="shared" si="616"/>
        <v>8.2418092394849121E-3</v>
      </c>
      <c r="AB2968" s="155">
        <f t="shared" si="617"/>
        <v>6.6923878939380808E-3</v>
      </c>
      <c r="AC2968" s="156">
        <f t="shared" si="618"/>
        <v>1.267645408933015E-3</v>
      </c>
      <c r="AD2968" s="157">
        <f t="shared" si="619"/>
        <v>4.1346690381497513E-3</v>
      </c>
      <c r="AE2968" s="158">
        <f t="shared" si="620"/>
        <v>1.9133952247892189E-3</v>
      </c>
      <c r="AF2968" s="159">
        <f t="shared" si="621"/>
        <v>5.2165635446307992E-2</v>
      </c>
      <c r="AG2968" s="160">
        <f t="shared" si="622"/>
        <v>2.2328732169030925E-2</v>
      </c>
      <c r="AH2968" s="161">
        <f t="shared" si="623"/>
        <v>24.206070038109932</v>
      </c>
      <c r="AI2968" s="69">
        <f t="shared" si="614"/>
        <v>92.090061961890072</v>
      </c>
      <c r="AJ2968" s="69">
        <f t="shared" si="624"/>
        <v>72.92228353858539</v>
      </c>
      <c r="AK2968" s="163">
        <f t="shared" si="625"/>
        <v>-1407.9099380381099</v>
      </c>
      <c r="AL2968" s="153">
        <f t="shared" si="615"/>
        <v>92.186806236310701</v>
      </c>
    </row>
    <row r="2969" spans="24:38" x14ac:dyDescent="0.35">
      <c r="X2969" s="26">
        <v>69.34</v>
      </c>
      <c r="Y2969" s="152">
        <v>112.12718700000001</v>
      </c>
      <c r="Z2969" s="153">
        <f t="shared" si="613"/>
        <v>24.109325763689299</v>
      </c>
      <c r="AA2969" s="154">
        <f t="shared" si="616"/>
        <v>8.2339325324725272E-3</v>
      </c>
      <c r="AB2969" s="155">
        <f t="shared" si="617"/>
        <v>6.6843267973268053E-3</v>
      </c>
      <c r="AC2969" s="156">
        <f t="shared" si="618"/>
        <v>1.2659609691810575E-3</v>
      </c>
      <c r="AD2969" s="157">
        <f t="shared" si="619"/>
        <v>4.128772945583001E-3</v>
      </c>
      <c r="AE2969" s="158">
        <f t="shared" si="620"/>
        <v>1.9103641775300845E-3</v>
      </c>
      <c r="AF2969" s="159">
        <f t="shared" si="621"/>
        <v>5.2026277136660318E-2</v>
      </c>
      <c r="AG2969" s="160">
        <f t="shared" si="622"/>
        <v>2.2258246012509034E-2</v>
      </c>
      <c r="AH2969" s="161">
        <f t="shared" si="623"/>
        <v>24.205833644260565</v>
      </c>
      <c r="AI2969" s="69">
        <f t="shared" si="614"/>
        <v>87.921353355739441</v>
      </c>
      <c r="AJ2969" s="69">
        <f t="shared" si="624"/>
        <v>68.941035468095663</v>
      </c>
      <c r="AK2969" s="163">
        <f t="shared" si="625"/>
        <v>-1412.0786466442605</v>
      </c>
      <c r="AL2969" s="153">
        <f t="shared" si="615"/>
        <v>88.017861236310708</v>
      </c>
    </row>
    <row r="2970" spans="24:38" x14ac:dyDescent="0.35">
      <c r="X2970" s="26">
        <v>69.36</v>
      </c>
      <c r="Y2970" s="152">
        <v>98.993412500000005</v>
      </c>
      <c r="Z2970" s="153">
        <f t="shared" si="613"/>
        <v>24.109325763689299</v>
      </c>
      <c r="AA2970" s="154">
        <f t="shared" si="616"/>
        <v>8.2260671117320924E-3</v>
      </c>
      <c r="AB2970" s="155">
        <f t="shared" si="617"/>
        <v>6.6762802565378922E-3</v>
      </c>
      <c r="AC2970" s="156">
        <f t="shared" si="618"/>
        <v>1.2642798846085493E-3</v>
      </c>
      <c r="AD2970" s="157">
        <f t="shared" si="619"/>
        <v>4.1228894558807926E-3</v>
      </c>
      <c r="AE2970" s="158">
        <f t="shared" si="620"/>
        <v>1.9073403268777115E-3</v>
      </c>
      <c r="AF2970" s="159">
        <f t="shared" si="621"/>
        <v>5.1887476515313918E-2</v>
      </c>
      <c r="AG2970" s="160">
        <f t="shared" si="622"/>
        <v>2.2188093089062739E-2</v>
      </c>
      <c r="AH2970" s="161">
        <f t="shared" si="623"/>
        <v>24.205598190329315</v>
      </c>
      <c r="AI2970" s="69">
        <f t="shared" si="614"/>
        <v>74.787814309670694</v>
      </c>
      <c r="AJ2970" s="69">
        <f t="shared" si="624"/>
        <v>56.500902716307351</v>
      </c>
      <c r="AK2970" s="163">
        <f t="shared" si="625"/>
        <v>-1425.2121856903293</v>
      </c>
      <c r="AL2970" s="153">
        <f t="shared" si="615"/>
        <v>74.884086736310707</v>
      </c>
    </row>
    <row r="2971" spans="24:38" x14ac:dyDescent="0.35">
      <c r="X2971" s="26">
        <v>69.38</v>
      </c>
      <c r="Y2971" s="152">
        <v>93.143623599999998</v>
      </c>
      <c r="Z2971" s="153">
        <f t="shared" si="613"/>
        <v>24.109325763689299</v>
      </c>
      <c r="AA2971" s="154">
        <f t="shared" si="616"/>
        <v>8.2182129557115992E-3</v>
      </c>
      <c r="AB2971" s="155">
        <f t="shared" si="617"/>
        <v>6.6682482365480735E-3</v>
      </c>
      <c r="AC2971" s="156">
        <f t="shared" si="618"/>
        <v>1.2626021463106457E-3</v>
      </c>
      <c r="AD2971" s="157">
        <f t="shared" si="619"/>
        <v>4.1170185331506504E-3</v>
      </c>
      <c r="AE2971" s="158">
        <f t="shared" si="620"/>
        <v>1.9043236500676237E-3</v>
      </c>
      <c r="AF2971" s="159">
        <f t="shared" si="621"/>
        <v>5.1749230610542797E-2</v>
      </c>
      <c r="AG2971" s="160">
        <f t="shared" si="622"/>
        <v>2.2118271301464976E-2</v>
      </c>
      <c r="AH2971" s="161">
        <f t="shared" si="623"/>
        <v>24.205363671123095</v>
      </c>
      <c r="AI2971" s="69">
        <f t="shared" si="614"/>
        <v>68.938259928876903</v>
      </c>
      <c r="AJ2971" s="69">
        <f t="shared" si="624"/>
        <v>51.02317795183346</v>
      </c>
      <c r="AK2971" s="163">
        <f t="shared" si="625"/>
        <v>-1431.061740071123</v>
      </c>
      <c r="AL2971" s="153">
        <f t="shared" si="615"/>
        <v>69.034297836310699</v>
      </c>
    </row>
    <row r="2972" spans="24:38" x14ac:dyDescent="0.35">
      <c r="X2972" s="26">
        <v>69.400000000000006</v>
      </c>
      <c r="Y2972" s="152">
        <v>107.657546</v>
      </c>
      <c r="Z2972" s="153">
        <f t="shared" si="613"/>
        <v>24.109325763689299</v>
      </c>
      <c r="AA2972" s="154">
        <f t="shared" si="616"/>
        <v>8.2103700429104632E-3</v>
      </c>
      <c r="AB2972" s="155">
        <f t="shared" si="617"/>
        <v>6.6602307024393546E-3</v>
      </c>
      <c r="AC2972" s="156">
        <f t="shared" si="618"/>
        <v>1.2609277454120253E-3</v>
      </c>
      <c r="AD2972" s="157">
        <f t="shared" si="619"/>
        <v>4.1111601416277833E-3</v>
      </c>
      <c r="AE2972" s="158">
        <f t="shared" si="620"/>
        <v>1.9013141244252842E-3</v>
      </c>
      <c r="AF2972" s="159">
        <f t="shared" si="621"/>
        <v>5.1611536470388686E-2</v>
      </c>
      <c r="AG2972" s="160">
        <f t="shared" si="622"/>
        <v>2.2048778568961501E-2</v>
      </c>
      <c r="AH2972" s="161">
        <f t="shared" si="623"/>
        <v>24.205130081485464</v>
      </c>
      <c r="AI2972" s="69">
        <f t="shared" si="614"/>
        <v>83.452415918514532</v>
      </c>
      <c r="AJ2972" s="69">
        <f t="shared" si="624"/>
        <v>64.689434056361804</v>
      </c>
      <c r="AK2972" s="163">
        <f t="shared" si="625"/>
        <v>-1416.5475840814854</v>
      </c>
      <c r="AL2972" s="153">
        <f t="shared" si="615"/>
        <v>83.548220236310698</v>
      </c>
    </row>
    <row r="2973" spans="24:38" x14ac:dyDescent="0.35">
      <c r="X2973" s="26">
        <v>69.42</v>
      </c>
      <c r="Y2973" s="152">
        <v>78.087081299999994</v>
      </c>
      <c r="Z2973" s="153">
        <f t="shared" si="613"/>
        <v>24.109325763689299</v>
      </c>
      <c r="AA2973" s="154">
        <f t="shared" si="616"/>
        <v>8.2025383518793838E-3</v>
      </c>
      <c r="AB2973" s="155">
        <f t="shared" si="617"/>
        <v>6.6522276193986558E-3</v>
      </c>
      <c r="AC2973" s="156">
        <f t="shared" si="618"/>
        <v>1.2592566730667758E-3</v>
      </c>
      <c r="AD2973" s="157">
        <f t="shared" si="619"/>
        <v>4.1053142456745481E-3</v>
      </c>
      <c r="AE2973" s="158">
        <f t="shared" si="620"/>
        <v>1.898311727365677E-3</v>
      </c>
      <c r="AF2973" s="159">
        <f t="shared" si="621"/>
        <v>5.1474391162503699E-2</v>
      </c>
      <c r="AG2973" s="160">
        <f t="shared" si="622"/>
        <v>2.1979612827116041E-2</v>
      </c>
      <c r="AH2973" s="161">
        <f t="shared" si="623"/>
        <v>24.204897416296305</v>
      </c>
      <c r="AI2973" s="69">
        <f t="shared" si="614"/>
        <v>53.882183883703689</v>
      </c>
      <c r="AJ2973" s="69">
        <f t="shared" si="624"/>
        <v>37.180154408937526</v>
      </c>
      <c r="AK2973" s="163">
        <f t="shared" si="625"/>
        <v>-1446.1178161162964</v>
      </c>
      <c r="AL2973" s="153">
        <f t="shared" si="615"/>
        <v>53.977755536310696</v>
      </c>
    </row>
    <row r="2974" spans="24:38" x14ac:dyDescent="0.35">
      <c r="X2974" s="26">
        <v>69.44</v>
      </c>
      <c r="Y2974" s="152">
        <v>71.4856798</v>
      </c>
      <c r="Z2974" s="153">
        <f t="shared" si="613"/>
        <v>24.109325763689299</v>
      </c>
      <c r="AA2974" s="154">
        <f t="shared" si="616"/>
        <v>8.194717861220174E-3</v>
      </c>
      <c r="AB2974" s="155">
        <f t="shared" si="617"/>
        <v>6.6442389527173957E-3</v>
      </c>
      <c r="AC2974" s="156">
        <f t="shared" si="618"/>
        <v>1.2575889204582697E-3</v>
      </c>
      <c r="AD2974" s="157">
        <f t="shared" si="619"/>
        <v>4.0994808097798933E-3</v>
      </c>
      <c r="AE2974" s="158">
        <f t="shared" si="620"/>
        <v>1.8953164363928702E-3</v>
      </c>
      <c r="AF2974" s="159">
        <f t="shared" si="621"/>
        <v>5.1337791773993717E-2</v>
      </c>
      <c r="AG2974" s="160">
        <f t="shared" si="622"/>
        <v>2.191077202765666E-2</v>
      </c>
      <c r="AH2974" s="161">
        <f t="shared" si="623"/>
        <v>24.204665670471517</v>
      </c>
      <c r="AI2974" s="69">
        <f t="shared" si="614"/>
        <v>47.281014129528486</v>
      </c>
      <c r="AJ2974" s="69">
        <f t="shared" si="624"/>
        <v>31.271917723536465</v>
      </c>
      <c r="AK2974" s="163">
        <f t="shared" si="625"/>
        <v>-1452.7189858704714</v>
      </c>
      <c r="AL2974" s="153">
        <f t="shared" si="615"/>
        <v>47.376354036310701</v>
      </c>
    </row>
    <row r="2975" spans="24:38" x14ac:dyDescent="0.35">
      <c r="X2975" s="26">
        <v>69.459999999999994</v>
      </c>
      <c r="Y2975" s="152">
        <v>68.937824899999995</v>
      </c>
      <c r="Z2975" s="153">
        <f t="shared" si="613"/>
        <v>24.109325763689299</v>
      </c>
      <c r="AA2975" s="154">
        <f t="shared" si="616"/>
        <v>8.1869085495856302E-3</v>
      </c>
      <c r="AB2975" s="155">
        <f t="shared" si="617"/>
        <v>6.6362646677911412E-3</v>
      </c>
      <c r="AC2975" s="156">
        <f t="shared" si="618"/>
        <v>1.2559244787990545E-3</v>
      </c>
      <c r="AD2975" s="157">
        <f t="shared" si="619"/>
        <v>4.0936597985588271E-3</v>
      </c>
      <c r="AE2975" s="158">
        <f t="shared" si="620"/>
        <v>1.8923282290996028E-3</v>
      </c>
      <c r="AF2975" s="159">
        <f t="shared" si="621"/>
        <v>5.120173541126407E-2</v>
      </c>
      <c r="AG2975" s="160">
        <f t="shared" si="622"/>
        <v>2.1842254138324316E-2</v>
      </c>
      <c r="AH2975" s="161">
        <f t="shared" si="623"/>
        <v>24.204434838962722</v>
      </c>
      <c r="AI2975" s="69">
        <f t="shared" si="614"/>
        <v>44.733390061037269</v>
      </c>
      <c r="AJ2975" s="69">
        <f t="shared" si="624"/>
        <v>29.027260277730466</v>
      </c>
      <c r="AK2975" s="163">
        <f t="shared" si="625"/>
        <v>-1455.2666099389628</v>
      </c>
      <c r="AL2975" s="153">
        <f t="shared" si="615"/>
        <v>44.828499136310697</v>
      </c>
    </row>
    <row r="2976" spans="24:38" x14ac:dyDescent="0.35">
      <c r="X2976" s="26">
        <v>69.48</v>
      </c>
      <c r="Y2976" s="152">
        <v>86.727019600000006</v>
      </c>
      <c r="Z2976" s="153">
        <f t="shared" si="613"/>
        <v>24.109325763689299</v>
      </c>
      <c r="AA2976" s="154">
        <f t="shared" si="616"/>
        <v>8.179110395679378E-3</v>
      </c>
      <c r="AB2976" s="155">
        <f t="shared" si="617"/>
        <v>6.6283047301192201E-3</v>
      </c>
      <c r="AC2976" s="156">
        <f t="shared" si="618"/>
        <v>1.2542633393307304E-3</v>
      </c>
      <c r="AD2976" s="157">
        <f t="shared" si="619"/>
        <v>4.0878511767518735E-3</v>
      </c>
      <c r="AE2976" s="158">
        <f t="shared" si="620"/>
        <v>1.8893470831668625E-3</v>
      </c>
      <c r="AF2976" s="159">
        <f t="shared" si="621"/>
        <v>5.1066219199866071E-2</v>
      </c>
      <c r="AG2976" s="160">
        <f t="shared" si="622"/>
        <v>2.1774057142722781E-2</v>
      </c>
      <c r="AH2976" s="161">
        <f t="shared" si="623"/>
        <v>24.204204916756936</v>
      </c>
      <c r="AI2976" s="69">
        <f t="shared" si="614"/>
        <v>62.52281468324307</v>
      </c>
      <c r="AJ2976" s="69">
        <f t="shared" si="624"/>
        <v>45.073638803046741</v>
      </c>
      <c r="AK2976" s="163">
        <f t="shared" si="625"/>
        <v>-1437.477185316757</v>
      </c>
      <c r="AL2976" s="153">
        <f t="shared" si="615"/>
        <v>62.617693836310707</v>
      </c>
    </row>
    <row r="2977" spans="24:38" x14ac:dyDescent="0.35">
      <c r="X2977" s="26">
        <v>69.5</v>
      </c>
      <c r="Y2977" s="152">
        <v>71.167770300000001</v>
      </c>
      <c r="Z2977" s="153">
        <f t="shared" si="613"/>
        <v>24.109325763689299</v>
      </c>
      <c r="AA2977" s="154">
        <f t="shared" si="616"/>
        <v>8.1713233782557421E-3</v>
      </c>
      <c r="AB2977" s="155">
        <f t="shared" si="617"/>
        <v>6.6203591053043695E-3</v>
      </c>
      <c r="AC2977" s="156">
        <f t="shared" si="618"/>
        <v>1.2526054933238451E-3</v>
      </c>
      <c r="AD2977" s="157">
        <f t="shared" si="619"/>
        <v>4.0820549092245584E-3</v>
      </c>
      <c r="AE2977" s="158">
        <f t="shared" si="620"/>
        <v>1.886372976363475E-3</v>
      </c>
      <c r="AF2977" s="159">
        <f t="shared" si="621"/>
        <v>5.0931240284345654E-2</v>
      </c>
      <c r="AG2977" s="160">
        <f t="shared" si="622"/>
        <v>2.1706179040170474E-2</v>
      </c>
      <c r="AH2977" s="161">
        <f t="shared" si="623"/>
        <v>24.203975898876291</v>
      </c>
      <c r="AI2977" s="69">
        <f t="shared" si="614"/>
        <v>46.963794401123707</v>
      </c>
      <c r="AJ2977" s="69">
        <f t="shared" si="624"/>
        <v>30.991528542394395</v>
      </c>
      <c r="AK2977" s="163">
        <f t="shared" si="625"/>
        <v>-1453.0362055988762</v>
      </c>
      <c r="AL2977" s="153">
        <f t="shared" si="615"/>
        <v>47.058444536310702</v>
      </c>
    </row>
    <row r="2978" spans="24:38" x14ac:dyDescent="0.35">
      <c r="X2978" s="26">
        <v>69.52</v>
      </c>
      <c r="Y2978" s="152">
        <v>90.962246100000002</v>
      </c>
      <c r="Z2978" s="153">
        <f t="shared" si="613"/>
        <v>24.109325763689299</v>
      </c>
      <c r="AA2978" s="154">
        <f t="shared" si="616"/>
        <v>8.1635474761195849E-3</v>
      </c>
      <c r="AB2978" s="155">
        <f t="shared" si="617"/>
        <v>6.612427759052332E-3</v>
      </c>
      <c r="AC2978" s="156">
        <f t="shared" si="618"/>
        <v>1.2509509320777676E-3</v>
      </c>
      <c r="AD2978" s="157">
        <f t="shared" si="619"/>
        <v>4.0762709609668563E-3</v>
      </c>
      <c r="AE2978" s="158">
        <f t="shared" si="620"/>
        <v>1.8834058865456799E-3</v>
      </c>
      <c r="AF2978" s="159">
        <f t="shared" si="621"/>
        <v>5.0796795828092288E-2</v>
      </c>
      <c r="AG2978" s="160">
        <f t="shared" si="622"/>
        <v>2.1638617845553453E-2</v>
      </c>
      <c r="AH2978" s="161">
        <f t="shared" si="623"/>
        <v>24.203747780377704</v>
      </c>
      <c r="AI2978" s="69">
        <f t="shared" si="614"/>
        <v>66.758498319622305</v>
      </c>
      <c r="AJ2978" s="69">
        <f t="shared" si="624"/>
        <v>48.995020340543391</v>
      </c>
      <c r="AK2978" s="163">
        <f t="shared" si="625"/>
        <v>-1433.2415016803777</v>
      </c>
      <c r="AL2978" s="153">
        <f t="shared" si="615"/>
        <v>66.852920336310703</v>
      </c>
    </row>
    <row r="2979" spans="24:38" x14ac:dyDescent="0.35">
      <c r="X2979" s="26">
        <v>69.540000000000006</v>
      </c>
      <c r="Y2979" s="152">
        <v>69.0084844</v>
      </c>
      <c r="Z2979" s="153">
        <f t="shared" si="613"/>
        <v>24.109325763689299</v>
      </c>
      <c r="AA2979" s="154">
        <f t="shared" si="616"/>
        <v>8.1557826681261606E-3</v>
      </c>
      <c r="AB2979" s="155">
        <f t="shared" si="617"/>
        <v>6.604510657171503E-3</v>
      </c>
      <c r="AC2979" s="156">
        <f t="shared" si="618"/>
        <v>1.2492996469205813E-3</v>
      </c>
      <c r="AD2979" s="157">
        <f t="shared" si="619"/>
        <v>4.0704992970926621E-3</v>
      </c>
      <c r="AE2979" s="158">
        <f t="shared" si="620"/>
        <v>1.8804457916567225E-3</v>
      </c>
      <c r="AF2979" s="159">
        <f t="shared" si="621"/>
        <v>5.0662883013190323E-2</v>
      </c>
      <c r="AG2979" s="160">
        <f t="shared" si="622"/>
        <v>2.1571371589180419E-2</v>
      </c>
      <c r="AH2979" s="161">
        <f t="shared" si="623"/>
        <v>24.203520556352636</v>
      </c>
      <c r="AI2979" s="69">
        <f t="shared" si="614"/>
        <v>44.804963843647364</v>
      </c>
      <c r="AJ2979" s="69">
        <f t="shared" si="624"/>
        <v>29.090405368046998</v>
      </c>
      <c r="AK2979" s="163">
        <f t="shared" si="625"/>
        <v>-1455.1950361563527</v>
      </c>
      <c r="AL2979" s="153">
        <f t="shared" si="615"/>
        <v>44.899158636310702</v>
      </c>
    </row>
    <row r="2980" spans="24:38" x14ac:dyDescent="0.35">
      <c r="X2980" s="26">
        <v>69.56</v>
      </c>
      <c r="Y2980" s="152">
        <v>74.963108199999994</v>
      </c>
      <c r="Z2980" s="153">
        <f t="shared" si="613"/>
        <v>24.109325763689299</v>
      </c>
      <c r="AA2980" s="154">
        <f t="shared" si="616"/>
        <v>8.1480289331809976E-3</v>
      </c>
      <c r="AB2980" s="155">
        <f t="shared" si="617"/>
        <v>6.5966077655725758E-3</v>
      </c>
      <c r="AC2980" s="156">
        <f t="shared" si="618"/>
        <v>1.2476516292089703E-3</v>
      </c>
      <c r="AD2980" s="157">
        <f t="shared" si="619"/>
        <v>4.0647398828392899E-3</v>
      </c>
      <c r="AE2980" s="158">
        <f t="shared" si="620"/>
        <v>1.8774926697264513E-3</v>
      </c>
      <c r="AF2980" s="159">
        <f t="shared" si="621"/>
        <v>5.052949904027159E-2</v>
      </c>
      <c r="AG2980" s="160">
        <f t="shared" si="622"/>
        <v>2.1504438316639292E-2</v>
      </c>
      <c r="AH2980" s="161">
        <f t="shared" si="623"/>
        <v>24.203294221926743</v>
      </c>
      <c r="AI2980" s="69">
        <f t="shared" si="614"/>
        <v>50.759813978073254</v>
      </c>
      <c r="AJ2980" s="69">
        <f t="shared" si="624"/>
        <v>34.371022986592237</v>
      </c>
      <c r="AK2980" s="163">
        <f t="shared" si="625"/>
        <v>-1449.2401860219268</v>
      </c>
      <c r="AL2980" s="153">
        <f t="shared" si="615"/>
        <v>50.853782436310695</v>
      </c>
    </row>
    <row r="2981" spans="24:38" x14ac:dyDescent="0.35">
      <c r="X2981" s="26">
        <v>69.58</v>
      </c>
      <c r="Y2981" s="152">
        <v>96.252716000000007</v>
      </c>
      <c r="Z2981" s="153">
        <f t="shared" si="613"/>
        <v>24.109325763689299</v>
      </c>
      <c r="AA2981" s="154">
        <f t="shared" si="616"/>
        <v>8.1402862502397248E-3</v>
      </c>
      <c r="AB2981" s="155">
        <f t="shared" si="617"/>
        <v>6.5887190502681428E-3</v>
      </c>
      <c r="AC2981" s="156">
        <f t="shared" si="618"/>
        <v>1.2460068703281017E-3</v>
      </c>
      <c r="AD2981" s="157">
        <f t="shared" si="619"/>
        <v>4.0589926835669209E-3</v>
      </c>
      <c r="AE2981" s="158">
        <f t="shared" si="620"/>
        <v>1.8745464988708974E-3</v>
      </c>
      <c r="AF2981" s="159">
        <f t="shared" si="621"/>
        <v>5.0396641128368502E-2</v>
      </c>
      <c r="AG2981" s="160">
        <f t="shared" si="622"/>
        <v>2.1437816088654912E-2</v>
      </c>
      <c r="AH2981" s="161">
        <f t="shared" si="623"/>
        <v>24.203068772259595</v>
      </c>
      <c r="AI2981" s="69">
        <f t="shared" si="614"/>
        <v>72.049647227740408</v>
      </c>
      <c r="AJ2981" s="69">
        <f t="shared" si="624"/>
        <v>53.932521401700917</v>
      </c>
      <c r="AK2981" s="163">
        <f t="shared" si="625"/>
        <v>-1427.9503527722595</v>
      </c>
      <c r="AL2981" s="153">
        <f t="shared" si="615"/>
        <v>72.143390236310708</v>
      </c>
    </row>
    <row r="2982" spans="24:38" x14ac:dyDescent="0.35">
      <c r="X2982" s="26">
        <v>69.599999999999994</v>
      </c>
      <c r="Y2982" s="152">
        <v>73.179462400000006</v>
      </c>
      <c r="Z2982" s="153">
        <f t="shared" si="613"/>
        <v>24.109325763689299</v>
      </c>
      <c r="AA2982" s="154">
        <f t="shared" si="616"/>
        <v>8.1325545983079364E-3</v>
      </c>
      <c r="AB2982" s="155">
        <f t="shared" si="617"/>
        <v>6.5808444773723549E-3</v>
      </c>
      <c r="AC2982" s="156">
        <f t="shared" si="618"/>
        <v>1.2443653616915175E-3</v>
      </c>
      <c r="AD2982" s="157">
        <f t="shared" si="619"/>
        <v>4.0532576647580951E-3</v>
      </c>
      <c r="AE2982" s="158">
        <f t="shared" si="620"/>
        <v>1.8716072572918774E-3</v>
      </c>
      <c r="AF2982" s="159">
        <f t="shared" si="621"/>
        <v>5.0264306514769486E-2</v>
      </c>
      <c r="AG2982" s="160">
        <f t="shared" si="622"/>
        <v>2.1371502980948788E-2</v>
      </c>
      <c r="AH2982" s="161">
        <f t="shared" si="623"/>
        <v>24.202844202544441</v>
      </c>
      <c r="AI2982" s="69">
        <f t="shared" si="614"/>
        <v>48.976618197455565</v>
      </c>
      <c r="AJ2982" s="69">
        <f t="shared" si="624"/>
        <v>32.778447003996241</v>
      </c>
      <c r="AK2982" s="163">
        <f t="shared" si="625"/>
        <v>-1451.0233818025445</v>
      </c>
      <c r="AL2982" s="153">
        <f t="shared" si="615"/>
        <v>49.070136636310707</v>
      </c>
    </row>
    <row r="2983" spans="24:38" x14ac:dyDescent="0.35">
      <c r="X2983" s="26">
        <v>69.62</v>
      </c>
      <c r="Y2983" s="152">
        <v>92.059205300000002</v>
      </c>
      <c r="Z2983" s="153">
        <f t="shared" si="613"/>
        <v>24.109325763689299</v>
      </c>
      <c r="AA2983" s="154">
        <f t="shared" si="616"/>
        <v>8.1248339564410632E-3</v>
      </c>
      <c r="AB2983" s="155">
        <f t="shared" si="617"/>
        <v>6.5729840131005446E-3</v>
      </c>
      <c r="AC2983" s="156">
        <f t="shared" si="618"/>
        <v>1.2427270947410187E-3</v>
      </c>
      <c r="AD2983" s="157">
        <f t="shared" si="619"/>
        <v>4.0475347920171864E-3</v>
      </c>
      <c r="AE2983" s="158">
        <f t="shared" si="620"/>
        <v>1.8686749232765863E-3</v>
      </c>
      <c r="AF2983" s="159">
        <f t="shared" si="621"/>
        <v>5.0132492454875222E-2</v>
      </c>
      <c r="AG2983" s="160">
        <f t="shared" si="622"/>
        <v>2.1305497084100036E-2</v>
      </c>
      <c r="AH2983" s="161">
        <f t="shared" si="623"/>
        <v>24.20262050800785</v>
      </c>
      <c r="AI2983" s="69">
        <f t="shared" si="614"/>
        <v>67.856584791992148</v>
      </c>
      <c r="AJ2983" s="69">
        <f t="shared" si="624"/>
        <v>50.016900370014604</v>
      </c>
      <c r="AK2983" s="163">
        <f t="shared" si="625"/>
        <v>-1432.1434152080078</v>
      </c>
      <c r="AL2983" s="153">
        <f t="shared" si="615"/>
        <v>67.949879536310704</v>
      </c>
    </row>
    <row r="2984" spans="24:38" x14ac:dyDescent="0.35">
      <c r="X2984" s="26">
        <v>69.64</v>
      </c>
      <c r="Y2984" s="152">
        <v>85.510609700000003</v>
      </c>
      <c r="Z2984" s="153">
        <f t="shared" si="613"/>
        <v>24.109325763689299</v>
      </c>
      <c r="AA2984" s="154">
        <f t="shared" si="616"/>
        <v>8.1171243037442206E-3</v>
      </c>
      <c r="AB2984" s="155">
        <f t="shared" si="617"/>
        <v>6.5651376237688824E-3</v>
      </c>
      <c r="AC2984" s="156">
        <f t="shared" si="618"/>
        <v>1.2410920609465606E-3</v>
      </c>
      <c r="AD2984" s="157">
        <f t="shared" si="619"/>
        <v>4.0418240310699108E-3</v>
      </c>
      <c r="AE2984" s="158">
        <f t="shared" si="620"/>
        <v>1.8657494751972057E-3</v>
      </c>
      <c r="AF2984" s="159">
        <f t="shared" si="621"/>
        <v>5.0001196222056683E-2</v>
      </c>
      <c r="AG2984" s="160">
        <f t="shared" si="622"/>
        <v>2.1239796503408112E-2</v>
      </c>
      <c r="AH2984" s="161">
        <f t="shared" si="623"/>
        <v>24.202397683909492</v>
      </c>
      <c r="AI2984" s="69">
        <f t="shared" si="614"/>
        <v>61.308212016090508</v>
      </c>
      <c r="AJ2984" s="69">
        <f t="shared" si="624"/>
        <v>43.955912299031404</v>
      </c>
      <c r="AK2984" s="163">
        <f t="shared" si="625"/>
        <v>-1438.6917879839095</v>
      </c>
      <c r="AL2984" s="153">
        <f t="shared" si="615"/>
        <v>61.401283936310705</v>
      </c>
    </row>
    <row r="2985" spans="24:38" x14ac:dyDescent="0.35">
      <c r="X2985" s="26">
        <v>69.66</v>
      </c>
      <c r="Y2985" s="152">
        <v>117.830219</v>
      </c>
      <c r="Z2985" s="153">
        <f t="shared" si="613"/>
        <v>24.109325763689299</v>
      </c>
      <c r="AA2985" s="154">
        <f t="shared" si="616"/>
        <v>8.109425619372071E-3</v>
      </c>
      <c r="AB2985" s="155">
        <f t="shared" si="617"/>
        <v>6.5573052757939903E-3</v>
      </c>
      <c r="AC2985" s="156">
        <f t="shared" si="618"/>
        <v>1.2394602518061325E-3</v>
      </c>
      <c r="AD2985" s="157">
        <f t="shared" si="619"/>
        <v>4.0361253477627784E-3</v>
      </c>
      <c r="AE2985" s="158">
        <f t="shared" si="620"/>
        <v>1.8628308915104896E-3</v>
      </c>
      <c r="AF2985" s="159">
        <f t="shared" si="621"/>
        <v>4.9870415107513555E-2</v>
      </c>
      <c r="AG2985" s="160">
        <f t="shared" si="622"/>
        <v>2.1174399358756587E-2</v>
      </c>
      <c r="AH2985" s="161">
        <f t="shared" si="623"/>
        <v>24.202175725541817</v>
      </c>
      <c r="AI2985" s="69">
        <f t="shared" si="614"/>
        <v>93.628043274458179</v>
      </c>
      <c r="AJ2985" s="69">
        <f t="shared" si="624"/>
        <v>74.396963374937073</v>
      </c>
      <c r="AK2985" s="163">
        <f t="shared" si="625"/>
        <v>-1406.3719567255418</v>
      </c>
      <c r="AL2985" s="153">
        <f t="shared" si="615"/>
        <v>93.720893236310701</v>
      </c>
    </row>
    <row r="2986" spans="24:38" x14ac:dyDescent="0.35">
      <c r="X2986" s="26">
        <v>69.680000000000007</v>
      </c>
      <c r="Y2986" s="152">
        <v>116.62145200000001</v>
      </c>
      <c r="Z2986" s="153">
        <f t="shared" si="613"/>
        <v>24.109325763689299</v>
      </c>
      <c r="AA2986" s="154">
        <f t="shared" si="616"/>
        <v>8.1017378825286659E-3</v>
      </c>
      <c r="AB2986" s="155">
        <f t="shared" si="617"/>
        <v>6.5494869356925904E-3</v>
      </c>
      <c r="AC2986" s="156">
        <f t="shared" si="618"/>
        <v>1.2378316588456525E-3</v>
      </c>
      <c r="AD2986" s="157">
        <f t="shared" si="619"/>
        <v>4.0304387080625972E-3</v>
      </c>
      <c r="AE2986" s="158">
        <f t="shared" si="620"/>
        <v>1.8599191507573773E-3</v>
      </c>
      <c r="AF2986" s="159">
        <f t="shared" si="621"/>
        <v>4.9740146420134801E-2</v>
      </c>
      <c r="AG2986" s="160">
        <f t="shared" si="622"/>
        <v>2.1109303784478752E-2</v>
      </c>
      <c r="AH2986" s="161">
        <f t="shared" si="623"/>
        <v>24.201954628229799</v>
      </c>
      <c r="AI2986" s="69">
        <f t="shared" si="614"/>
        <v>92.419497371770206</v>
      </c>
      <c r="AJ2986" s="69">
        <f t="shared" si="624"/>
        <v>73.240071598925383</v>
      </c>
      <c r="AK2986" s="163">
        <f t="shared" si="625"/>
        <v>-1407.5805026282299</v>
      </c>
      <c r="AL2986" s="153">
        <f t="shared" si="615"/>
        <v>92.512126236310706</v>
      </c>
    </row>
    <row r="2987" spans="24:38" x14ac:dyDescent="0.35">
      <c r="X2987" s="26">
        <v>69.7</v>
      </c>
      <c r="Y2987" s="152">
        <v>133.957607</v>
      </c>
      <c r="Z2987" s="153">
        <f t="shared" si="613"/>
        <v>24.109325763689299</v>
      </c>
      <c r="AA2987" s="154">
        <f t="shared" si="616"/>
        <v>8.0940610724673408E-3</v>
      </c>
      <c r="AB2987" s="155">
        <f t="shared" si="617"/>
        <v>6.5416825700811733E-3</v>
      </c>
      <c r="AC2987" s="156">
        <f t="shared" si="618"/>
        <v>1.2362062736188597E-3</v>
      </c>
      <c r="AD2987" s="157">
        <f t="shared" si="619"/>
        <v>4.0247640780559845E-3</v>
      </c>
      <c r="AE2987" s="158">
        <f t="shared" si="620"/>
        <v>1.8570142315626034E-3</v>
      </c>
      <c r="AF2987" s="159">
        <f t="shared" si="621"/>
        <v>4.9610387486360527E-2</v>
      </c>
      <c r="AG2987" s="160">
        <f t="shared" si="622"/>
        <v>2.1044507929224722E-2</v>
      </c>
      <c r="AH2987" s="161">
        <f t="shared" si="623"/>
        <v>24.201734387330667</v>
      </c>
      <c r="AI2987" s="69">
        <f t="shared" si="614"/>
        <v>109.75587261266932</v>
      </c>
      <c r="AJ2987" s="69">
        <f t="shared" si="624"/>
        <v>89.926595754793496</v>
      </c>
      <c r="AK2987" s="163">
        <f t="shared" si="625"/>
        <v>-1390.2441273873308</v>
      </c>
      <c r="AL2987" s="153">
        <f t="shared" si="615"/>
        <v>109.8482812363107</v>
      </c>
    </row>
    <row r="2988" spans="24:38" x14ac:dyDescent="0.35">
      <c r="X2988" s="26">
        <v>69.72</v>
      </c>
      <c r="Y2988" s="152">
        <v>166.00466599999999</v>
      </c>
      <c r="Z2988" s="153">
        <f t="shared" si="613"/>
        <v>24.109325763689299</v>
      </c>
      <c r="AA2988" s="154">
        <f t="shared" si="616"/>
        <v>8.0863951684905372E-3</v>
      </c>
      <c r="AB2988" s="155">
        <f t="shared" si="617"/>
        <v>6.5338921456755935E-3</v>
      </c>
      <c r="AC2988" s="156">
        <f t="shared" si="618"/>
        <v>1.2345840877071987E-3</v>
      </c>
      <c r="AD2988" s="157">
        <f t="shared" si="619"/>
        <v>4.0191014239488272E-3</v>
      </c>
      <c r="AE2988" s="158">
        <f t="shared" si="620"/>
        <v>1.8541161126342941E-3</v>
      </c>
      <c r="AF2988" s="159">
        <f t="shared" si="621"/>
        <v>4.9481135650044264E-2</v>
      </c>
      <c r="AG2988" s="160">
        <f t="shared" si="622"/>
        <v>2.0980009955829517E-2</v>
      </c>
      <c r="AH2988" s="161">
        <f t="shared" si="623"/>
        <v>24.20151499823363</v>
      </c>
      <c r="AI2988" s="69">
        <f t="shared" si="614"/>
        <v>141.80315100176637</v>
      </c>
      <c r="AJ2988" s="69">
        <f t="shared" si="624"/>
        <v>121.12993037213637</v>
      </c>
      <c r="AK2988" s="163">
        <f t="shared" si="625"/>
        <v>-1358.1968489982337</v>
      </c>
      <c r="AL2988" s="153">
        <f t="shared" si="615"/>
        <v>141.89534023631069</v>
      </c>
    </row>
    <row r="2989" spans="24:38" x14ac:dyDescent="0.35">
      <c r="X2989" s="26">
        <v>69.739999999999995</v>
      </c>
      <c r="Y2989" s="152">
        <v>211.70074199999999</v>
      </c>
      <c r="Z2989" s="153">
        <f t="shared" si="613"/>
        <v>24.109325763689299</v>
      </c>
      <c r="AA2989" s="154">
        <f t="shared" si="616"/>
        <v>8.0787401499496873E-3</v>
      </c>
      <c r="AB2989" s="155">
        <f t="shared" si="617"/>
        <v>6.5261156292907591E-3</v>
      </c>
      <c r="AC2989" s="156">
        <f t="shared" si="618"/>
        <v>1.2329650927197144E-3</v>
      </c>
      <c r="AD2989" s="157">
        <f t="shared" si="619"/>
        <v>4.013450712065803E-3</v>
      </c>
      <c r="AE2989" s="158">
        <f t="shared" si="620"/>
        <v>1.8512247727635834E-3</v>
      </c>
      <c r="AF2989" s="159">
        <f t="shared" si="621"/>
        <v>4.9352388272317332E-2</v>
      </c>
      <c r="AG2989" s="160">
        <f t="shared" si="622"/>
        <v>2.0915808041183016E-2</v>
      </c>
      <c r="AH2989" s="161">
        <f t="shared" si="623"/>
        <v>24.201296456359593</v>
      </c>
      <c r="AI2989" s="69">
        <f t="shared" si="614"/>
        <v>187.49944554364041</v>
      </c>
      <c r="AJ2989" s="69">
        <f t="shared" si="624"/>
        <v>166.0648033022604</v>
      </c>
      <c r="AK2989" s="163">
        <f t="shared" si="625"/>
        <v>-1312.5005544563596</v>
      </c>
      <c r="AL2989" s="153">
        <f t="shared" si="615"/>
        <v>187.59141623631069</v>
      </c>
    </row>
    <row r="2990" spans="24:38" x14ac:dyDescent="0.35">
      <c r="X2990" s="26">
        <v>69.760000000000005</v>
      </c>
      <c r="Y2990" s="152">
        <v>250.95912799999999</v>
      </c>
      <c r="Z2990" s="153">
        <f t="shared" si="613"/>
        <v>24.109325763689299</v>
      </c>
      <c r="AA2990" s="154">
        <f t="shared" si="616"/>
        <v>8.0710959962450625E-3</v>
      </c>
      <c r="AB2990" s="155">
        <f t="shared" si="617"/>
        <v>6.5183529878402435E-3</v>
      </c>
      <c r="AC2990" s="156">
        <f t="shared" si="618"/>
        <v>1.2313492802929419E-3</v>
      </c>
      <c r="AD2990" s="157">
        <f t="shared" si="619"/>
        <v>4.0078119088498652E-3</v>
      </c>
      <c r="AE2990" s="158">
        <f t="shared" si="620"/>
        <v>1.8483401908242236E-3</v>
      </c>
      <c r="AF2990" s="159">
        <f t="shared" si="621"/>
        <v>4.9224142731454056E-2</v>
      </c>
      <c r="AG2990" s="160">
        <f t="shared" si="622"/>
        <v>2.0851900376101053E-2</v>
      </c>
      <c r="AH2990" s="161">
        <f t="shared" si="623"/>
        <v>24.201078757160907</v>
      </c>
      <c r="AI2990" s="69">
        <f t="shared" si="614"/>
        <v>226.75804924283909</v>
      </c>
      <c r="AJ2990" s="69">
        <f t="shared" si="624"/>
        <v>204.89078562792042</v>
      </c>
      <c r="AK2990" s="163">
        <f t="shared" si="625"/>
        <v>-1273.2419507571608</v>
      </c>
      <c r="AL2990" s="153">
        <f t="shared" si="615"/>
        <v>226.84980223631069</v>
      </c>
    </row>
    <row r="2991" spans="24:38" x14ac:dyDescent="0.35">
      <c r="X2991" s="26">
        <v>69.78</v>
      </c>
      <c r="Y2991" s="152">
        <v>361.38342699999998</v>
      </c>
      <c r="Z2991" s="153">
        <f t="shared" si="613"/>
        <v>24.109325763689299</v>
      </c>
      <c r="AA2991" s="154">
        <f t="shared" si="616"/>
        <v>8.063462686825654E-3</v>
      </c>
      <c r="AB2991" s="155">
        <f t="shared" si="617"/>
        <v>6.5106041883359741E-3</v>
      </c>
      <c r="AC2991" s="156">
        <f t="shared" si="618"/>
        <v>1.2297366420908026E-3</v>
      </c>
      <c r="AD2991" s="157">
        <f t="shared" si="619"/>
        <v>4.0021849808617622E-3</v>
      </c>
      <c r="AE2991" s="158">
        <f t="shared" si="620"/>
        <v>1.8454623457722049E-3</v>
      </c>
      <c r="AF2991" s="159">
        <f t="shared" si="621"/>
        <v>4.9096396422738608E-2</v>
      </c>
      <c r="AG2991" s="160">
        <f t="shared" si="622"/>
        <v>2.0788285165198123E-2</v>
      </c>
      <c r="AH2991" s="161">
        <f t="shared" si="623"/>
        <v>24.200861896121122</v>
      </c>
      <c r="AI2991" s="69">
        <f t="shared" si="614"/>
        <v>337.18256510387886</v>
      </c>
      <c r="AJ2991" s="69">
        <f t="shared" si="624"/>
        <v>314.60236888514396</v>
      </c>
      <c r="AK2991" s="163">
        <f t="shared" si="625"/>
        <v>-1162.8174348961211</v>
      </c>
      <c r="AL2991" s="153">
        <f t="shared" si="615"/>
        <v>337.27410123631068</v>
      </c>
    </row>
    <row r="2992" spans="24:38" x14ac:dyDescent="0.35">
      <c r="X2992" s="26">
        <v>69.8</v>
      </c>
      <c r="Y2992" s="152">
        <v>486.52306700000003</v>
      </c>
      <c r="Z2992" s="153">
        <f t="shared" si="613"/>
        <v>24.109325763689299</v>
      </c>
      <c r="AA2992" s="154">
        <f t="shared" si="616"/>
        <v>8.0558402011890063E-3</v>
      </c>
      <c r="AB2992" s="155">
        <f t="shared" si="617"/>
        <v>6.5028691978878351E-3</v>
      </c>
      <c r="AC2992" s="156">
        <f t="shared" si="618"/>
        <v>1.2281271698044898E-3</v>
      </c>
      <c r="AD2992" s="157">
        <f t="shared" si="619"/>
        <v>3.9965698947795215E-3</v>
      </c>
      <c r="AE2992" s="158">
        <f t="shared" si="620"/>
        <v>1.8425912166453627E-3</v>
      </c>
      <c r="AF2992" s="159">
        <f t="shared" si="621"/>
        <v>4.8969146758332249E-2</v>
      </c>
      <c r="AG2992" s="160">
        <f t="shared" si="622"/>
        <v>2.0724960626761019E-2</v>
      </c>
      <c r="AH2992" s="161">
        <f t="shared" si="623"/>
        <v>24.200645868754698</v>
      </c>
      <c r="AI2992" s="69">
        <f t="shared" si="614"/>
        <v>462.32242113124533</v>
      </c>
      <c r="AJ2992" s="69">
        <f t="shared" si="624"/>
        <v>439.32556455880547</v>
      </c>
      <c r="AK2992" s="163">
        <f t="shared" si="625"/>
        <v>-1037.6775788687546</v>
      </c>
      <c r="AL2992" s="153">
        <f t="shared" si="615"/>
        <v>462.41374123631073</v>
      </c>
    </row>
    <row r="2993" spans="24:38" x14ac:dyDescent="0.35">
      <c r="X2993" s="26">
        <v>69.819999999999993</v>
      </c>
      <c r="Y2993" s="152">
        <v>619.50585999999998</v>
      </c>
      <c r="Z2993" s="153">
        <f t="shared" si="613"/>
        <v>24.109325763689299</v>
      </c>
      <c r="AA2993" s="154">
        <f t="shared" si="616"/>
        <v>8.0482285188810988E-3</v>
      </c>
      <c r="AB2993" s="155">
        <f t="shared" si="617"/>
        <v>6.4951479837033529E-3</v>
      </c>
      <c r="AC2993" s="156">
        <f t="shared" si="618"/>
        <v>1.2265208551523671E-3</v>
      </c>
      <c r="AD2993" s="157">
        <f t="shared" si="619"/>
        <v>3.9909666173979707E-3</v>
      </c>
      <c r="AE2993" s="158">
        <f t="shared" si="620"/>
        <v>1.8397267825630002E-3</v>
      </c>
      <c r="AF2993" s="159">
        <f t="shared" si="621"/>
        <v>4.8842391167142563E-2</v>
      </c>
      <c r="AG2993" s="160">
        <f t="shared" si="622"/>
        <v>2.0661924992624283E-2</v>
      </c>
      <c r="AH2993" s="161">
        <f t="shared" si="623"/>
        <v>24.20043067060676</v>
      </c>
      <c r="AI2993" s="69">
        <f t="shared" si="614"/>
        <v>595.30542932939318</v>
      </c>
      <c r="AJ2993" s="69">
        <f t="shared" si="624"/>
        <v>572.05036638241506</v>
      </c>
      <c r="AK2993" s="163">
        <f t="shared" si="625"/>
        <v>-904.69457067060682</v>
      </c>
      <c r="AL2993" s="153">
        <f t="shared" si="615"/>
        <v>595.39653423631069</v>
      </c>
    </row>
    <row r="2994" spans="24:38" x14ac:dyDescent="0.35">
      <c r="X2994" s="26">
        <v>69.84</v>
      </c>
      <c r="Y2994" s="152">
        <v>778.90091399999994</v>
      </c>
      <c r="Z2994" s="153">
        <f t="shared" si="613"/>
        <v>24.109325763689299</v>
      </c>
      <c r="AA2994" s="154">
        <f t="shared" si="616"/>
        <v>8.0406276194961955E-3</v>
      </c>
      <c r="AB2994" s="155">
        <f t="shared" si="617"/>
        <v>6.4874405130873258E-3</v>
      </c>
      <c r="AC2994" s="156">
        <f t="shared" si="618"/>
        <v>1.2249176898798579E-3</v>
      </c>
      <c r="AD2994" s="157">
        <f t="shared" si="619"/>
        <v>3.9853751156282346E-3</v>
      </c>
      <c r="AE2994" s="158">
        <f t="shared" si="620"/>
        <v>1.8368690227255071E-3</v>
      </c>
      <c r="AF2994" s="159">
        <f t="shared" si="621"/>
        <v>4.871612709469348E-2</v>
      </c>
      <c r="AG2994" s="160">
        <f t="shared" si="622"/>
        <v>2.0599176508046654E-2</v>
      </c>
      <c r="AH2994" s="161">
        <f t="shared" si="623"/>
        <v>24.200216297252855</v>
      </c>
      <c r="AI2994" s="69">
        <f t="shared" si="614"/>
        <v>754.70069770274711</v>
      </c>
      <c r="AJ2994" s="69">
        <f t="shared" si="624"/>
        <v>731.25237482134116</v>
      </c>
      <c r="AK2994" s="163">
        <f t="shared" si="625"/>
        <v>-745.29930229725289</v>
      </c>
      <c r="AL2994" s="153">
        <f t="shared" si="615"/>
        <v>754.79158823631064</v>
      </c>
    </row>
    <row r="2995" spans="24:38" x14ac:dyDescent="0.35">
      <c r="X2995" s="26">
        <v>69.86</v>
      </c>
      <c r="Y2995" s="152">
        <v>968.77836100000002</v>
      </c>
      <c r="Z2995" s="153">
        <f t="shared" si="613"/>
        <v>24.109325763689299</v>
      </c>
      <c r="AA2995" s="154">
        <f t="shared" si="616"/>
        <v>8.0330374826767421E-3</v>
      </c>
      <c r="AB2995" s="155">
        <f t="shared" si="617"/>
        <v>6.4797467534415077E-3</v>
      </c>
      <c r="AC2995" s="156">
        <f t="shared" si="618"/>
        <v>1.2233176657593452E-3</v>
      </c>
      <c r="AD2995" s="157">
        <f t="shared" si="619"/>
        <v>3.9797953564972652E-3</v>
      </c>
      <c r="AE2995" s="158">
        <f t="shared" si="620"/>
        <v>1.8340179164139901E-3</v>
      </c>
      <c r="AF2995" s="159">
        <f t="shared" si="621"/>
        <v>4.8590352002996898E-2</v>
      </c>
      <c r="AG2995" s="160">
        <f t="shared" si="622"/>
        <v>2.0536713431589158E-2</v>
      </c>
      <c r="AH2995" s="161">
        <f t="shared" si="623"/>
        <v>24.200002744298672</v>
      </c>
      <c r="AI2995" s="69">
        <f t="shared" si="614"/>
        <v>944.57835825570135</v>
      </c>
      <c r="AJ2995" s="69">
        <f t="shared" si="624"/>
        <v>920.9828695637392</v>
      </c>
      <c r="AK2995" s="163">
        <f t="shared" si="625"/>
        <v>-555.42164174429865</v>
      </c>
      <c r="AL2995" s="153">
        <f t="shared" si="615"/>
        <v>944.66903523631072</v>
      </c>
    </row>
    <row r="2996" spans="24:38" x14ac:dyDescent="0.35">
      <c r="X2996" s="26">
        <v>69.88</v>
      </c>
      <c r="Y2996" s="152">
        <v>874.69130099999995</v>
      </c>
      <c r="Z2996" s="153">
        <f t="shared" si="613"/>
        <v>24.109325763689299</v>
      </c>
      <c r="AA2996" s="154">
        <f t="shared" si="616"/>
        <v>8.0254580881131774E-3</v>
      </c>
      <c r="AB2996" s="155">
        <f t="shared" si="617"/>
        <v>6.4720666722642307E-3</v>
      </c>
      <c r="AC2996" s="156">
        <f t="shared" si="618"/>
        <v>1.22172077459006E-3</v>
      </c>
      <c r="AD2996" s="157">
        <f t="shared" si="619"/>
        <v>3.9742273071473339E-3</v>
      </c>
      <c r="AE2996" s="158">
        <f t="shared" si="620"/>
        <v>1.8311734429898834E-3</v>
      </c>
      <c r="AF2996" s="159">
        <f t="shared" si="621"/>
        <v>4.8465063370424596E-2</v>
      </c>
      <c r="AG2996" s="160">
        <f t="shared" si="622"/>
        <v>2.0474534034993993E-2</v>
      </c>
      <c r="AH2996" s="161">
        <f t="shared" si="623"/>
        <v>24.199790007379821</v>
      </c>
      <c r="AI2996" s="69">
        <f t="shared" si="614"/>
        <v>850.49151099262008</v>
      </c>
      <c r="AJ2996" s="69">
        <f t="shared" si="624"/>
        <v>826.96124843536097</v>
      </c>
      <c r="AK2996" s="163">
        <f t="shared" si="625"/>
        <v>-649.50848900737992</v>
      </c>
      <c r="AL2996" s="153">
        <f t="shared" si="615"/>
        <v>850.58197523631065</v>
      </c>
    </row>
    <row r="2997" spans="24:38" x14ac:dyDescent="0.35">
      <c r="X2997" s="26">
        <v>69.900000000000006</v>
      </c>
      <c r="Y2997" s="152">
        <v>670.71601099999998</v>
      </c>
      <c r="Z2997" s="153">
        <f t="shared" si="613"/>
        <v>24.109325763689299</v>
      </c>
      <c r="AA2997" s="154">
        <f t="shared" si="616"/>
        <v>8.017889415543827E-3</v>
      </c>
      <c r="AB2997" s="155">
        <f t="shared" si="617"/>
        <v>6.4644002371500716E-3</v>
      </c>
      <c r="AC2997" s="156">
        <f t="shared" si="618"/>
        <v>1.2201270081979769E-3</v>
      </c>
      <c r="AD2997" s="157">
        <f t="shared" si="619"/>
        <v>3.9686709348355602E-3</v>
      </c>
      <c r="AE2997" s="158">
        <f t="shared" si="620"/>
        <v>1.8283355818945845E-3</v>
      </c>
      <c r="AF2997" s="159">
        <f t="shared" si="621"/>
        <v>4.8340258691582177E-2</v>
      </c>
      <c r="AG2997" s="160">
        <f t="shared" si="622"/>
        <v>2.0412636603065134E-2</v>
      </c>
      <c r="AH2997" s="161">
        <f t="shared" si="623"/>
        <v>24.199578082161569</v>
      </c>
      <c r="AI2997" s="69">
        <f t="shared" si="614"/>
        <v>646.51643291783842</v>
      </c>
      <c r="AJ2997" s="69">
        <f t="shared" si="624"/>
        <v>623.18998082305484</v>
      </c>
      <c r="AK2997" s="163">
        <f t="shared" si="625"/>
        <v>-853.48356708216158</v>
      </c>
      <c r="AL2997" s="153">
        <f t="shared" si="615"/>
        <v>646.60668523631068</v>
      </c>
    </row>
    <row r="2998" spans="24:38" x14ac:dyDescent="0.35">
      <c r="X2998" s="26">
        <v>69.92</v>
      </c>
      <c r="Y2998" s="152">
        <v>483.90718099999998</v>
      </c>
      <c r="Z2998" s="153">
        <f t="shared" si="613"/>
        <v>24.109325763689299</v>
      </c>
      <c r="AA2998" s="154">
        <f t="shared" si="616"/>
        <v>8.0103314447547858E-3</v>
      </c>
      <c r="AB2998" s="155">
        <f t="shared" si="617"/>
        <v>6.4567474157895309E-3</v>
      </c>
      <c r="AC2998" s="156">
        <f t="shared" si="618"/>
        <v>1.2185363584357157E-3</v>
      </c>
      <c r="AD2998" s="157">
        <f t="shared" si="619"/>
        <v>3.9631262069334356E-3</v>
      </c>
      <c r="AE2998" s="158">
        <f t="shared" si="620"/>
        <v>1.8255043126490845E-3</v>
      </c>
      <c r="AF2998" s="159">
        <f t="shared" si="621"/>
        <v>4.8215935477183974E-2</v>
      </c>
      <c r="AG2998" s="160">
        <f t="shared" si="622"/>
        <v>2.0351019433550176E-2</v>
      </c>
      <c r="AH2998" s="161">
        <f t="shared" si="623"/>
        <v>24.199366964338598</v>
      </c>
      <c r="AI2998" s="69">
        <f t="shared" si="614"/>
        <v>459.70781403566139</v>
      </c>
      <c r="AJ2998" s="69">
        <f t="shared" si="624"/>
        <v>436.7186158484518</v>
      </c>
      <c r="AK2998" s="163">
        <f t="shared" si="625"/>
        <v>-1040.2921859643386</v>
      </c>
      <c r="AL2998" s="153">
        <f t="shared" si="615"/>
        <v>459.79785523631068</v>
      </c>
    </row>
    <row r="2999" spans="24:38" x14ac:dyDescent="0.35">
      <c r="X2999" s="26">
        <v>69.94</v>
      </c>
      <c r="Y2999" s="152">
        <v>325.70946300000003</v>
      </c>
      <c r="Z2999" s="153">
        <f t="shared" si="613"/>
        <v>24.109325763689299</v>
      </c>
      <c r="AA2999" s="154">
        <f t="shared" si="616"/>
        <v>8.002784155579739E-3</v>
      </c>
      <c r="AB2999" s="155">
        <f t="shared" si="617"/>
        <v>6.4491081759686627E-3</v>
      </c>
      <c r="AC2999" s="156">
        <f t="shared" si="618"/>
        <v>1.2169488171824287E-3</v>
      </c>
      <c r="AD2999" s="157">
        <f t="shared" si="619"/>
        <v>3.9575930909263252E-3</v>
      </c>
      <c r="AE2999" s="158">
        <f t="shared" si="620"/>
        <v>1.8226796148535908E-3</v>
      </c>
      <c r="AF2999" s="159">
        <f t="shared" si="621"/>
        <v>4.80920912539285E-2</v>
      </c>
      <c r="AG2999" s="160">
        <f t="shared" si="622"/>
        <v>2.0289680837023042E-2</v>
      </c>
      <c r="AH2999" s="161">
        <f t="shared" si="623"/>
        <v>24.199156649634759</v>
      </c>
      <c r="AI2999" s="69">
        <f t="shared" si="614"/>
        <v>301.51030635036528</v>
      </c>
      <c r="AJ2999" s="69">
        <f t="shared" si="624"/>
        <v>279.109068548896</v>
      </c>
      <c r="AK2999" s="163">
        <f t="shared" si="625"/>
        <v>-1198.4896936496348</v>
      </c>
      <c r="AL2999" s="153">
        <f t="shared" si="615"/>
        <v>301.60013723631073</v>
      </c>
    </row>
    <row r="3000" spans="24:38" x14ac:dyDescent="0.35">
      <c r="X3000" s="26">
        <v>69.959999999999994</v>
      </c>
      <c r="Y3000" s="152">
        <v>271.69965100000002</v>
      </c>
      <c r="Z3000" s="153">
        <f t="shared" si="613"/>
        <v>24.109325763689299</v>
      </c>
      <c r="AA3000" s="154">
        <f t="shared" si="616"/>
        <v>7.9952475278998632E-3</v>
      </c>
      <c r="AB3000" s="155">
        <f t="shared" si="617"/>
        <v>6.4414824855687502E-3</v>
      </c>
      <c r="AC3000" s="156">
        <f t="shared" si="618"/>
        <v>1.2153643763437025E-3</v>
      </c>
      <c r="AD3000" s="157">
        <f t="shared" si="619"/>
        <v>3.9520715544130126E-3</v>
      </c>
      <c r="AE3000" s="158">
        <f t="shared" si="620"/>
        <v>1.8198614681871645E-3</v>
      </c>
      <c r="AF3000" s="159">
        <f t="shared" si="621"/>
        <v>4.7968723564375752E-2</v>
      </c>
      <c r="AG3000" s="160">
        <f t="shared" si="622"/>
        <v>2.022861913676835E-2</v>
      </c>
      <c r="AH3000" s="161">
        <f t="shared" si="623"/>
        <v>24.198947133802861</v>
      </c>
      <c r="AI3000" s="69">
        <f t="shared" si="614"/>
        <v>247.50070386619717</v>
      </c>
      <c r="AJ3000" s="69">
        <f t="shared" si="624"/>
        <v>225.45703753687567</v>
      </c>
      <c r="AK3000" s="163">
        <f t="shared" si="625"/>
        <v>-1252.4992961338028</v>
      </c>
      <c r="AL3000" s="153">
        <f t="shared" si="615"/>
        <v>247.59032523631072</v>
      </c>
    </row>
    <row r="3001" spans="24:38" x14ac:dyDescent="0.35">
      <c r="X3001" s="26">
        <v>69.98</v>
      </c>
      <c r="Y3001" s="152">
        <v>207.41175799999999</v>
      </c>
      <c r="Z3001" s="153">
        <f t="shared" si="613"/>
        <v>24.109325763689299</v>
      </c>
      <c r="AA3001" s="154">
        <f t="shared" si="616"/>
        <v>7.9877215416436706E-3</v>
      </c>
      <c r="AB3001" s="155">
        <f t="shared" si="617"/>
        <v>6.4338703125659648E-3</v>
      </c>
      <c r="AC3001" s="156">
        <f t="shared" si="618"/>
        <v>1.2137830278514522E-3</v>
      </c>
      <c r="AD3001" s="157">
        <f t="shared" si="619"/>
        <v>3.9465615651052069E-3</v>
      </c>
      <c r="AE3001" s="158">
        <f t="shared" si="620"/>
        <v>1.8170498524073524E-3</v>
      </c>
      <c r="AF3001" s="159">
        <f t="shared" si="621"/>
        <v>4.7845829966825085E-2</v>
      </c>
      <c r="AG3001" s="160">
        <f t="shared" si="622"/>
        <v>2.0167832668666733E-2</v>
      </c>
      <c r="AH3001" s="161">
        <f t="shared" si="623"/>
        <v>24.198738412624358</v>
      </c>
      <c r="AI3001" s="69">
        <f t="shared" si="614"/>
        <v>183.21301958737564</v>
      </c>
      <c r="AJ3001" s="69">
        <f t="shared" si="624"/>
        <v>161.83754898950372</v>
      </c>
      <c r="AK3001" s="163">
        <f t="shared" si="625"/>
        <v>-1316.7869804126244</v>
      </c>
      <c r="AL3001" s="153">
        <f t="shared" si="615"/>
        <v>183.30243223631069</v>
      </c>
    </row>
    <row r="3002" spans="24:38" x14ac:dyDescent="0.35">
      <c r="X3002" s="26">
        <v>70</v>
      </c>
      <c r="Y3002" s="152">
        <v>144.197519</v>
      </c>
      <c r="Z3002" s="153">
        <f t="shared" si="613"/>
        <v>24.109325763689299</v>
      </c>
      <c r="AA3002" s="154">
        <f t="shared" si="616"/>
        <v>7.9802061767868995E-3</v>
      </c>
      <c r="AB3002" s="155">
        <f t="shared" si="617"/>
        <v>6.4262716250310468E-3</v>
      </c>
      <c r="AC3002" s="156">
        <f t="shared" si="618"/>
        <v>1.2122047636638233E-3</v>
      </c>
      <c r="AD3002" s="157">
        <f t="shared" si="619"/>
        <v>3.9410630908270914E-3</v>
      </c>
      <c r="AE3002" s="158">
        <f t="shared" si="620"/>
        <v>1.8142447473498326E-3</v>
      </c>
      <c r="AF3002" s="159">
        <f t="shared" si="621"/>
        <v>4.7723408035194856E-2</v>
      </c>
      <c r="AG3002" s="160">
        <f t="shared" si="622"/>
        <v>2.0107319781081663E-2</v>
      </c>
      <c r="AH3002" s="161">
        <f t="shared" si="623"/>
        <v>24.198530481909238</v>
      </c>
      <c r="AI3002" s="69">
        <f t="shared" si="614"/>
        <v>119.99898851809075</v>
      </c>
      <c r="AJ3002" s="69">
        <f t="shared" si="624"/>
        <v>99.861338428193605</v>
      </c>
      <c r="AK3002" s="163">
        <f t="shared" si="625"/>
        <v>-1380.0010114819092</v>
      </c>
      <c r="AL3002" s="153">
        <f t="shared" si="615"/>
        <v>120.0881932363107</v>
      </c>
    </row>
  </sheetData>
  <sheetProtection formatCells="0" formatColumns="0" formatRows="0" insertColumns="0" insertRows="0" insertHyperlinks="0" deleteColumns="0" deleteRows="0" selectLockedCells="1"/>
  <scenarios current="0" show="0">
    <scenario name="final_model" locked="1" count="19" user="dch0jse" comment="Fully converged model">
      <inputCells r="B4" val="1.540596" numFmtId="165"/>
      <inputCells r="B5" val="26.6"/>
      <inputCells r="B6" val="0.0656511675483062" numFmtId="165"/>
      <inputCells r="B8" val="0"/>
      <inputCells r="B9" val="0"/>
      <inputCells r="B10" val="24.1093257636893"/>
      <inputCells r="B12" val="0"/>
      <inputCells r="B13" val="0.000782588044287845"/>
      <inputCells r="B14" val="0.0433068535179896"/>
      <inputCells r="B16" val="0.00812582745931408"/>
      <inputCells r="B19" val="4.5946396721336" numFmtId="165"/>
      <inputCells r="B20" val="2.95885676494763" numFmtId="165"/>
      <inputCells r="B23" val="0.305170152191256"/>
      <inputCells r="B22" val="0"/>
      <inputCells r="C22" val="0"/>
      <inputCells r="D22" val="0"/>
      <inputCells r="E22" val="0"/>
      <inputCells r="E23" val="0"/>
      <inputCells r="D23" val="0"/>
    </scenario>
    <scenario name="starting_model" locked="1" count="19" user="dch0jse" comment="Created by dch0jse on 17/07/2020_x000a_Modified by dch0jse on 17/07/2020">
      <inputCells r="B4" val="1.540596" numFmtId="165"/>
      <inputCells r="B5" val="26.6"/>
      <inputCells r="B6" val="0" numFmtId="165"/>
      <inputCells r="B8" val="0"/>
      <inputCells r="B9" val="0"/>
      <inputCells r="B10" val="25"/>
      <inputCells r="B12" val="0"/>
      <inputCells r="B13" val="0"/>
      <inputCells r="B14" val="0.05"/>
      <inputCells r="B16" val="0.005"/>
      <inputCells r="B19" val="4.6" numFmtId="165"/>
      <inputCells r="B20" val="2.95" numFmtId="165"/>
      <inputCells r="B23" val="0.3"/>
      <inputCells r="B22" val="0"/>
      <inputCells r="C22" val="0"/>
      <inputCells r="D22" val="0"/>
      <inputCells r="E22" val="0"/>
      <inputCells r="D23" val="0"/>
      <inputCells r="E23" val="0"/>
    </scenario>
  </scenarios>
  <pageMargins left="0.75" right="0.75" top="1" bottom="1" header="0.5" footer="0.5"/>
  <pageSetup paperSize="9" scale="56" orientation="landscape" r:id="rId1"/>
  <headerFooter alignWithMargins="0"/>
  <rowBreaks count="2" manualBreakCount="2">
    <brk id="43" max="16383" man="1"/>
    <brk id="80" max="16383" man="1"/>
  </rowBreaks>
  <colBreaks count="1" manualBreakCount="1">
    <brk id="23" max="1048575" man="1"/>
  </colBreaks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3"/>
  <sheetViews>
    <sheetView zoomScale="130" zoomScaleNormal="130" workbookViewId="0">
      <selection activeCell="B15" sqref="B15"/>
    </sheetView>
  </sheetViews>
  <sheetFormatPr defaultRowHeight="12.5" x14ac:dyDescent="0.25"/>
  <sheetData>
    <row r="1" spans="1:10" ht="13" x14ac:dyDescent="0.3">
      <c r="A1" s="1" t="s">
        <v>38</v>
      </c>
    </row>
    <row r="2" spans="1:10" x14ac:dyDescent="0.25">
      <c r="B2" t="s">
        <v>40</v>
      </c>
      <c r="C2" t="s">
        <v>41</v>
      </c>
      <c r="D2" t="s">
        <v>42</v>
      </c>
      <c r="E2" t="s">
        <v>43</v>
      </c>
      <c r="F2" t="s">
        <v>44</v>
      </c>
      <c r="G2" t="s">
        <v>45</v>
      </c>
      <c r="H2" t="s">
        <v>46</v>
      </c>
      <c r="I2" t="s">
        <v>47</v>
      </c>
      <c r="J2" t="s">
        <v>22</v>
      </c>
    </row>
    <row r="3" spans="1:10" ht="14" x14ac:dyDescent="0.35">
      <c r="A3" t="s">
        <v>51</v>
      </c>
      <c r="B3" s="8">
        <v>9.7594999999999992</v>
      </c>
      <c r="C3">
        <v>7.8507999999999996</v>
      </c>
      <c r="D3">
        <v>7.3558000000000003</v>
      </c>
      <c r="E3">
        <v>0.5</v>
      </c>
      <c r="F3">
        <v>1.6991000000000001</v>
      </c>
      <c r="G3">
        <v>35.633800000000001</v>
      </c>
      <c r="H3">
        <v>1.9020999999999999</v>
      </c>
      <c r="I3">
        <v>116.105</v>
      </c>
      <c r="J3">
        <v>1.2806999999999999</v>
      </c>
    </row>
    <row r="4" spans="1:10" ht="14" x14ac:dyDescent="0.35">
      <c r="A4" t="s">
        <v>26</v>
      </c>
      <c r="B4" s="8">
        <v>9.7594999999999992</v>
      </c>
      <c r="C4">
        <v>7.8507999999999996</v>
      </c>
      <c r="D4">
        <v>7.3558000000000003</v>
      </c>
      <c r="E4">
        <v>0.5</v>
      </c>
      <c r="F4">
        <v>1.6991000000000001</v>
      </c>
      <c r="G4">
        <v>35.633800000000001</v>
      </c>
      <c r="H4">
        <v>1.9020999999999999</v>
      </c>
      <c r="I4">
        <v>116.105</v>
      </c>
      <c r="J4">
        <v>1.2806999999999999</v>
      </c>
    </row>
    <row r="5" spans="1:10" x14ac:dyDescent="0.25">
      <c r="A5" t="s">
        <v>49</v>
      </c>
      <c r="B5">
        <v>3.5392000000000001</v>
      </c>
      <c r="C5">
        <v>10.282500000000001</v>
      </c>
      <c r="D5">
        <v>2.6412</v>
      </c>
      <c r="E5">
        <v>4.2944000000000004</v>
      </c>
      <c r="F5">
        <v>1.5169999999999999</v>
      </c>
      <c r="G5">
        <v>0.26150000000000001</v>
      </c>
      <c r="H5">
        <v>1.0243</v>
      </c>
      <c r="I5">
        <v>26.147600000000001</v>
      </c>
      <c r="J5">
        <v>0.27760000000000001</v>
      </c>
    </row>
    <row r="6" spans="1:10" x14ac:dyDescent="0.25">
      <c r="A6" t="s">
        <v>27</v>
      </c>
      <c r="B6">
        <v>3.0485000000000002</v>
      </c>
      <c r="C6">
        <v>13.277100000000001</v>
      </c>
      <c r="D6">
        <v>2.2867999999999999</v>
      </c>
      <c r="E6">
        <v>5.7011000000000003</v>
      </c>
      <c r="F6">
        <v>1.5463</v>
      </c>
      <c r="G6">
        <v>0.32390000000000002</v>
      </c>
      <c r="H6">
        <v>0.86699999999999999</v>
      </c>
      <c r="I6">
        <v>32.908900000000003</v>
      </c>
      <c r="J6">
        <v>0.25080000000000002</v>
      </c>
    </row>
    <row r="8" spans="1:10" x14ac:dyDescent="0.25">
      <c r="A8" t="s">
        <v>12</v>
      </c>
      <c r="B8">
        <v>27.44</v>
      </c>
    </row>
    <row r="9" spans="1:10" x14ac:dyDescent="0.25">
      <c r="A9" t="s">
        <v>39</v>
      </c>
      <c r="B9">
        <f>SIN(RADIANS(B8/2))/1.54</f>
        <v>0.15401121185032662</v>
      </c>
    </row>
    <row r="10" spans="1:10" x14ac:dyDescent="0.25">
      <c r="A10" t="s">
        <v>31</v>
      </c>
      <c r="B10">
        <f>B3*EXP(-C3*B9)+D3*EXP(-E3*B9)+F3*EXP(-G3*B9)+H3*EXP(-I3*B9)+J3</f>
        <v>11.011194136176837</v>
      </c>
    </row>
    <row r="11" spans="1:10" x14ac:dyDescent="0.25">
      <c r="A11" t="s">
        <v>33</v>
      </c>
      <c r="B11">
        <f>B4*EXP(-C4*B9)+D4*EXP(-E4*B9)+F4*EXP(-G4*B9)+H4*EXP(-I4*B9)+J4</f>
        <v>11.011194136176837</v>
      </c>
    </row>
    <row r="14" spans="1:10" ht="13" x14ac:dyDescent="0.3">
      <c r="A14" s="7" t="s">
        <v>12</v>
      </c>
      <c r="B14" s="7" t="s">
        <v>50</v>
      </c>
      <c r="C14" s="7" t="s">
        <v>52</v>
      </c>
      <c r="D14" s="7" t="s">
        <v>53</v>
      </c>
      <c r="E14" s="7" t="s">
        <v>54</v>
      </c>
    </row>
    <row r="15" spans="1:10" x14ac:dyDescent="0.25">
      <c r="A15" s="6">
        <v>0</v>
      </c>
      <c r="B15" s="164">
        <f t="shared" ref="B15:B32" si="0">SIN(RADIANS(A15/2))/1.54</f>
        <v>0</v>
      </c>
      <c r="C15" s="164">
        <f>$B$3*EXP(-$C$3*B15^2)+$D$3*EXP(-$E$3*B15^2)+$F$3*EXP(-$G$3*B15^2)+$H$3*EXP(-$I$3*B15^2)+$J$3</f>
        <v>21.997199999999999</v>
      </c>
      <c r="D15" s="164">
        <v>7.9994000000000005</v>
      </c>
      <c r="E15" s="164">
        <v>21.997199999999999</v>
      </c>
    </row>
    <row r="16" spans="1:10" x14ac:dyDescent="0.25">
      <c r="A16" s="6">
        <v>10</v>
      </c>
      <c r="B16" s="164">
        <f t="shared" si="0"/>
        <v>5.6594638147829973E-2</v>
      </c>
      <c r="C16" s="164">
        <f t="shared" ref="C16:C33" si="1">$B$3*EXP(-$C$3*B16^2)+$D$3*EXP(-$E$3*B16^2)+$F$3*EXP(-$G$3*B16^2)+$H$3*EXP(-$I$3*B16^2)+$J$3</f>
        <v>20.969092036921971</v>
      </c>
      <c r="D16" s="164">
        <v>7.7427601631594216</v>
      </c>
      <c r="E16" s="164">
        <v>20.969092036921971</v>
      </c>
    </row>
    <row r="17" spans="1:5" x14ac:dyDescent="0.25">
      <c r="A17" s="6">
        <v>20</v>
      </c>
      <c r="B17" s="164">
        <f t="shared" si="0"/>
        <v>0.11275855692657813</v>
      </c>
      <c r="C17" s="164">
        <f t="shared" si="1"/>
        <v>18.936954446866697</v>
      </c>
      <c r="D17" s="164">
        <v>7.0631788596104297</v>
      </c>
      <c r="E17" s="164">
        <v>18.936954446866697</v>
      </c>
    </row>
    <row r="18" spans="1:5" x14ac:dyDescent="0.25">
      <c r="A18" s="6">
        <v>30</v>
      </c>
      <c r="B18" s="164">
        <f t="shared" si="0"/>
        <v>0.16806431500163685</v>
      </c>
      <c r="C18" s="164">
        <f t="shared" si="1"/>
        <v>17.044454947348544</v>
      </c>
      <c r="D18" s="164">
        <v>6.1670899838042521</v>
      </c>
      <c r="E18" s="164">
        <v>17.044454947348544</v>
      </c>
    </row>
    <row r="19" spans="1:5" x14ac:dyDescent="0.25">
      <c r="A19" s="6">
        <v>40</v>
      </c>
      <c r="B19" s="164">
        <f t="shared" si="0"/>
        <v>0.22209100215952512</v>
      </c>
      <c r="C19" s="164">
        <f t="shared" si="1"/>
        <v>15.382548447013018</v>
      </c>
      <c r="D19" s="164">
        <v>5.2535688436787016</v>
      </c>
      <c r="E19" s="164">
        <v>15.382548447013018</v>
      </c>
    </row>
    <row r="20" spans="1:5" x14ac:dyDescent="0.25">
      <c r="A20" s="6">
        <v>50</v>
      </c>
      <c r="B20" s="164">
        <f t="shared" si="0"/>
        <v>0.27442744268876584</v>
      </c>
      <c r="C20" s="164">
        <f t="shared" si="1"/>
        <v>13.884261409513826</v>
      </c>
      <c r="D20" s="164">
        <v>4.4426964745416182</v>
      </c>
      <c r="E20" s="164">
        <v>13.884261409513826</v>
      </c>
    </row>
    <row r="21" spans="1:5" x14ac:dyDescent="0.25">
      <c r="A21" s="6">
        <v>60</v>
      </c>
      <c r="B21" s="164">
        <f t="shared" si="0"/>
        <v>0.32467532467532462</v>
      </c>
      <c r="C21" s="164">
        <f t="shared" si="1"/>
        <v>12.564468676016411</v>
      </c>
      <c r="D21" s="164">
        <v>3.7780534637298797</v>
      </c>
      <c r="E21" s="164">
        <v>12.564468676016411</v>
      </c>
    </row>
    <row r="22" spans="1:5" x14ac:dyDescent="0.25">
      <c r="A22" s="6">
        <v>70</v>
      </c>
      <c r="B22" s="164">
        <f t="shared" si="0"/>
        <v>0.37245223139678313</v>
      </c>
      <c r="C22" s="164">
        <f t="shared" si="1"/>
        <v>11.440073266191426</v>
      </c>
      <c r="D22" s="164">
        <v>3.2584240586417854</v>
      </c>
      <c r="E22" s="164">
        <v>11.440073266191426</v>
      </c>
    </row>
    <row r="23" spans="1:5" x14ac:dyDescent="0.25">
      <c r="A23" s="6">
        <v>80</v>
      </c>
      <c r="B23" s="164">
        <f t="shared" si="0"/>
        <v>0.41739455174450601</v>
      </c>
      <c r="C23" s="164">
        <f t="shared" si="1"/>
        <v>10.51181551619071</v>
      </c>
      <c r="D23" s="164">
        <v>2.8636998226880968</v>
      </c>
      <c r="E23" s="164">
        <v>10.51181551619071</v>
      </c>
    </row>
    <row r="24" spans="1:5" x14ac:dyDescent="0.25">
      <c r="A24" s="6">
        <v>90</v>
      </c>
      <c r="B24" s="164">
        <f t="shared" si="0"/>
        <v>0.45916024752373213</v>
      </c>
      <c r="C24" s="164">
        <f t="shared" si="1"/>
        <v>9.766140286035256</v>
      </c>
      <c r="D24" s="164">
        <v>2.5688311167511242</v>
      </c>
      <c r="E24" s="164">
        <v>9.766140286035256</v>
      </c>
    </row>
    <row r="25" spans="1:5" x14ac:dyDescent="0.25">
      <c r="A25" s="6">
        <v>100</v>
      </c>
      <c r="B25" s="164">
        <f t="shared" si="0"/>
        <v>0.49743145657076493</v>
      </c>
      <c r="C25" s="164">
        <f t="shared" si="1"/>
        <v>9.1795988268571893</v>
      </c>
      <c r="D25" s="164">
        <v>2.3503010985812107</v>
      </c>
      <c r="E25" s="164">
        <v>9.1795988268571893</v>
      </c>
    </row>
    <row r="26" spans="1:5" x14ac:dyDescent="0.25">
      <c r="A26" s="6">
        <v>110</v>
      </c>
      <c r="B26" s="164">
        <f t="shared" si="0"/>
        <v>0.53191691187596868</v>
      </c>
      <c r="C26" s="164">
        <f t="shared" si="1"/>
        <v>8.7248413499941826</v>
      </c>
      <c r="D26" s="164">
        <v>2.1887087958694225</v>
      </c>
      <c r="E26" s="164">
        <v>8.7248413499941826</v>
      </c>
    </row>
    <row r="27" spans="1:5" x14ac:dyDescent="0.25">
      <c r="A27" s="6">
        <v>120</v>
      </c>
      <c r="B27" s="164">
        <f t="shared" si="0"/>
        <v>0.56235415830158353</v>
      </c>
      <c r="C27" s="164">
        <f t="shared" si="1"/>
        <v>8.3757534359674377</v>
      </c>
      <c r="D27" s="164">
        <v>2.0692493216822951</v>
      </c>
      <c r="E27" s="164">
        <v>8.3757534359674377</v>
      </c>
    </row>
    <row r="28" spans="1:5" x14ac:dyDescent="0.25">
      <c r="A28" s="6">
        <v>130</v>
      </c>
      <c r="B28" s="164">
        <f t="shared" si="0"/>
        <v>0.58851155002379862</v>
      </c>
      <c r="C28" s="164">
        <f t="shared" si="1"/>
        <v>8.110366383490625</v>
      </c>
      <c r="D28" s="164">
        <v>1.9811710368049269</v>
      </c>
      <c r="E28" s="164">
        <v>8.110366383490625</v>
      </c>
    </row>
    <row r="29" spans="1:5" x14ac:dyDescent="0.25">
      <c r="A29" s="6">
        <v>140</v>
      </c>
      <c r="B29" s="164">
        <f t="shared" si="0"/>
        <v>0.61019001349734303</v>
      </c>
      <c r="C29" s="164">
        <f t="shared" si="1"/>
        <v>7.9117512545741384</v>
      </c>
      <c r="D29" s="164">
        <v>1.9169117024721247</v>
      </c>
      <c r="E29" s="164">
        <v>7.9117512545741384</v>
      </c>
    </row>
    <row r="30" spans="1:5" x14ac:dyDescent="0.25">
      <c r="A30" s="6">
        <v>150</v>
      </c>
      <c r="B30" s="164">
        <f t="shared" si="0"/>
        <v>0.62722456252536907</v>
      </c>
      <c r="C30" s="164">
        <f t="shared" si="1"/>
        <v>7.7676993414596769</v>
      </c>
      <c r="D30" s="164">
        <v>1.8712807420185675</v>
      </c>
      <c r="E30" s="164">
        <v>7.7676993414596769</v>
      </c>
    </row>
    <row r="31" spans="1:5" x14ac:dyDescent="0.25">
      <c r="A31" s="6">
        <v>160</v>
      </c>
      <c r="B31" s="164">
        <f t="shared" si="0"/>
        <v>0.63948555390403117</v>
      </c>
      <c r="C31" s="164">
        <f t="shared" si="1"/>
        <v>7.669910597886016</v>
      </c>
      <c r="D31" s="164">
        <v>1.8408176043364173</v>
      </c>
      <c r="E31" s="164">
        <v>7.669910597886016</v>
      </c>
    </row>
    <row r="32" spans="1:5" x14ac:dyDescent="0.25">
      <c r="A32" s="6">
        <v>170</v>
      </c>
      <c r="B32" s="164">
        <f t="shared" si="0"/>
        <v>0.64687967408554903</v>
      </c>
      <c r="C32" s="164">
        <f t="shared" si="1"/>
        <v>7.6131397827557592</v>
      </c>
      <c r="D32" s="164">
        <v>1.8233377704381399</v>
      </c>
      <c r="E32" s="164">
        <v>7.6131397827557592</v>
      </c>
    </row>
    <row r="33" spans="1:5" x14ac:dyDescent="0.25">
      <c r="A33" s="6">
        <v>180</v>
      </c>
      <c r="B33" s="164">
        <f>SIN(RADIANS(A33/2))/1.54</f>
        <v>0.64935064935064934</v>
      </c>
      <c r="C33" s="164">
        <f t="shared" si="1"/>
        <v>7.5945192099016872</v>
      </c>
      <c r="D33" s="164">
        <v>1.8176389439394867</v>
      </c>
      <c r="E33" s="164">
        <v>7.5945192099016872</v>
      </c>
    </row>
  </sheetData>
  <phoneticPr fontId="2" type="noConversion"/>
  <pageMargins left="0.75" right="0.75" top="1" bottom="1" header="0.5" footer="0.5"/>
  <headerFooter alignWithMargins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"/>
  <sheetViews>
    <sheetView zoomScale="145" zoomScaleNormal="145" workbookViewId="0">
      <selection activeCell="G1" sqref="G1:H1"/>
    </sheetView>
  </sheetViews>
  <sheetFormatPr defaultRowHeight="12.5" x14ac:dyDescent="0.25"/>
  <cols>
    <col min="6" max="6" width="17.7265625" bestFit="1" customWidth="1"/>
  </cols>
  <sheetData>
    <row r="1" spans="1:9" ht="13" x14ac:dyDescent="0.3">
      <c r="A1" s="1" t="s">
        <v>104</v>
      </c>
      <c r="D1" s="188" t="s">
        <v>28</v>
      </c>
      <c r="E1" s="188" t="s">
        <v>99</v>
      </c>
      <c r="F1" s="1" t="s">
        <v>151</v>
      </c>
      <c r="G1" s="188" t="s">
        <v>150</v>
      </c>
      <c r="H1" s="188" t="s">
        <v>152</v>
      </c>
      <c r="I1" s="1"/>
    </row>
    <row r="2" spans="1:9" x14ac:dyDescent="0.25">
      <c r="D2" s="3">
        <v>0</v>
      </c>
      <c r="E2">
        <v>50.64</v>
      </c>
      <c r="F2">
        <v>62725.75</v>
      </c>
      <c r="G2">
        <v>5.0199999999999996</v>
      </c>
      <c r="H2">
        <f>G2^2</f>
        <v>25.200399999999995</v>
      </c>
    </row>
    <row r="3" spans="1:9" x14ac:dyDescent="0.25">
      <c r="D3" s="3">
        <v>0.05</v>
      </c>
      <c r="E3">
        <v>50.68</v>
      </c>
      <c r="F3">
        <v>62839.57</v>
      </c>
      <c r="G3">
        <v>5.0199999999999996</v>
      </c>
      <c r="H3">
        <f t="shared" ref="H3:H28" si="0">G3^2</f>
        <v>25.200399999999995</v>
      </c>
    </row>
    <row r="4" spans="1:9" x14ac:dyDescent="0.25">
      <c r="D4" s="3">
        <v>0.1</v>
      </c>
      <c r="E4">
        <v>50.24</v>
      </c>
      <c r="F4">
        <v>61745.06</v>
      </c>
      <c r="G4">
        <v>4.9800000000000004</v>
      </c>
      <c r="H4">
        <f t="shared" si="0"/>
        <v>24.800400000000003</v>
      </c>
    </row>
    <row r="5" spans="1:9" x14ac:dyDescent="0.25">
      <c r="D5" s="3">
        <v>0.15</v>
      </c>
      <c r="E5">
        <v>49</v>
      </c>
      <c r="F5">
        <v>58730.82</v>
      </c>
      <c r="G5">
        <v>4.8499999999999996</v>
      </c>
      <c r="H5">
        <f t="shared" si="0"/>
        <v>23.522499999999997</v>
      </c>
    </row>
    <row r="6" spans="1:9" x14ac:dyDescent="0.25">
      <c r="D6" s="3">
        <v>0.2</v>
      </c>
      <c r="E6" s="73">
        <v>44.22</v>
      </c>
      <c r="F6">
        <v>47842.79</v>
      </c>
      <c r="G6">
        <v>4.38</v>
      </c>
      <c r="H6">
        <f t="shared" si="0"/>
        <v>19.1844</v>
      </c>
    </row>
    <row r="7" spans="1:9" x14ac:dyDescent="0.25">
      <c r="D7" s="3">
        <v>0.25</v>
      </c>
      <c r="E7" s="73">
        <v>34.19</v>
      </c>
      <c r="F7">
        <v>28587.48</v>
      </c>
      <c r="G7">
        <v>3.39</v>
      </c>
      <c r="H7">
        <f t="shared" si="0"/>
        <v>11.492100000000001</v>
      </c>
    </row>
    <row r="8" spans="1:9" x14ac:dyDescent="0.25">
      <c r="D8" s="3">
        <v>0.27500000000000002</v>
      </c>
      <c r="E8" s="73">
        <v>25.03</v>
      </c>
      <c r="F8">
        <v>15329.88</v>
      </c>
      <c r="G8">
        <v>2.48</v>
      </c>
      <c r="H8">
        <f t="shared" si="0"/>
        <v>6.1504000000000003</v>
      </c>
    </row>
    <row r="9" spans="1:9" x14ac:dyDescent="0.25">
      <c r="D9" s="3">
        <v>0.3</v>
      </c>
      <c r="E9">
        <v>15.97</v>
      </c>
      <c r="F9">
        <v>6241.96</v>
      </c>
      <c r="G9">
        <v>1.58</v>
      </c>
      <c r="H9">
        <f t="shared" si="0"/>
        <v>2.4964000000000004</v>
      </c>
    </row>
    <row r="10" spans="1:9" x14ac:dyDescent="0.25">
      <c r="D10" s="3">
        <v>0.30520000000000003</v>
      </c>
      <c r="E10" s="88">
        <v>15.54</v>
      </c>
      <c r="F10" s="87">
        <v>5906.99</v>
      </c>
      <c r="G10" s="88">
        <v>1.54</v>
      </c>
      <c r="H10">
        <f t="shared" si="0"/>
        <v>2.3715999999999999</v>
      </c>
    </row>
    <row r="11" spans="1:9" x14ac:dyDescent="0.25">
      <c r="D11" s="3">
        <v>0.32500000000000001</v>
      </c>
      <c r="E11" s="88">
        <v>21.07</v>
      </c>
      <c r="F11">
        <v>10856.87</v>
      </c>
      <c r="G11" s="88">
        <v>2.09</v>
      </c>
      <c r="H11">
        <f t="shared" si="0"/>
        <v>4.3680999999999992</v>
      </c>
    </row>
    <row r="12" spans="1:9" x14ac:dyDescent="0.25">
      <c r="D12" s="3">
        <v>0.35</v>
      </c>
      <c r="E12" s="87">
        <v>34.82</v>
      </c>
      <c r="F12" s="88">
        <v>29665.14</v>
      </c>
      <c r="G12" s="88">
        <v>3.45</v>
      </c>
      <c r="H12">
        <f t="shared" si="0"/>
        <v>11.902500000000002</v>
      </c>
    </row>
    <row r="13" spans="1:9" x14ac:dyDescent="0.25">
      <c r="D13" s="3">
        <v>0.4</v>
      </c>
      <c r="E13" s="88">
        <v>58.23</v>
      </c>
      <c r="F13" s="88">
        <v>82932.820000000007</v>
      </c>
      <c r="G13" s="88">
        <v>5.77</v>
      </c>
      <c r="H13">
        <f t="shared" si="0"/>
        <v>33.292899999999996</v>
      </c>
    </row>
    <row r="14" spans="1:9" x14ac:dyDescent="0.25">
      <c r="D14" s="3">
        <v>0.45</v>
      </c>
      <c r="E14" s="88">
        <v>66.930000000000007</v>
      </c>
      <c r="F14" s="88">
        <v>109589.91</v>
      </c>
      <c r="G14" s="88">
        <v>6.63</v>
      </c>
      <c r="H14">
        <f t="shared" si="0"/>
        <v>43.956899999999997</v>
      </c>
    </row>
    <row r="15" spans="1:9" x14ac:dyDescent="0.25">
      <c r="D15" s="3">
        <v>0.5</v>
      </c>
      <c r="E15" s="88">
        <v>69.11</v>
      </c>
      <c r="F15" s="88">
        <v>116819.02099999999</v>
      </c>
      <c r="G15" s="88">
        <v>6.85</v>
      </c>
      <c r="H15">
        <f t="shared" si="0"/>
        <v>46.922499999999992</v>
      </c>
    </row>
    <row r="16" spans="1:9" x14ac:dyDescent="0.25">
      <c r="D16" s="3">
        <v>0.55000000000000004</v>
      </c>
      <c r="E16">
        <f>E14</f>
        <v>66.930000000000007</v>
      </c>
      <c r="F16">
        <f>F14</f>
        <v>109589.91</v>
      </c>
      <c r="G16">
        <f>G14</f>
        <v>6.63</v>
      </c>
      <c r="H16">
        <f t="shared" si="0"/>
        <v>43.956899999999997</v>
      </c>
    </row>
    <row r="17" spans="4:8" x14ac:dyDescent="0.25">
      <c r="D17" s="3">
        <v>0.6</v>
      </c>
      <c r="E17">
        <f>E13</f>
        <v>58.23</v>
      </c>
      <c r="F17">
        <f>F13</f>
        <v>82932.820000000007</v>
      </c>
      <c r="G17">
        <f>G13</f>
        <v>5.77</v>
      </c>
      <c r="H17">
        <f t="shared" ref="H17:H18" si="1">H15</f>
        <v>46.922499999999992</v>
      </c>
    </row>
    <row r="18" spans="4:8" x14ac:dyDescent="0.25">
      <c r="D18" s="3">
        <v>0.65</v>
      </c>
      <c r="E18">
        <f>E12</f>
        <v>34.82</v>
      </c>
      <c r="F18">
        <f>F12</f>
        <v>29665.14</v>
      </c>
      <c r="G18">
        <f>G12</f>
        <v>3.45</v>
      </c>
      <c r="H18">
        <f t="shared" si="1"/>
        <v>43.956899999999997</v>
      </c>
    </row>
    <row r="19" spans="4:8" x14ac:dyDescent="0.25">
      <c r="D19" s="3">
        <v>0.67500000000000004</v>
      </c>
      <c r="E19">
        <f>E11</f>
        <v>21.07</v>
      </c>
      <c r="F19">
        <f t="shared" ref="F19" si="2">F11</f>
        <v>10856.87</v>
      </c>
      <c r="G19">
        <f>G11</f>
        <v>2.09</v>
      </c>
      <c r="H19">
        <f t="shared" si="0"/>
        <v>4.3680999999999992</v>
      </c>
    </row>
    <row r="20" spans="4:8" x14ac:dyDescent="0.25">
      <c r="D20" s="3">
        <f>1-D10</f>
        <v>0.69479999999999997</v>
      </c>
      <c r="E20">
        <f>E10</f>
        <v>15.54</v>
      </c>
      <c r="F20">
        <f>F10</f>
        <v>5906.99</v>
      </c>
      <c r="G20">
        <f>G10</f>
        <v>1.54</v>
      </c>
      <c r="H20">
        <f>H10</f>
        <v>2.3715999999999999</v>
      </c>
    </row>
    <row r="21" spans="4:8" x14ac:dyDescent="0.25">
      <c r="D21" s="3">
        <v>0.7</v>
      </c>
      <c r="E21">
        <f>E9</f>
        <v>15.97</v>
      </c>
      <c r="F21">
        <f>F9</f>
        <v>6241.96</v>
      </c>
      <c r="G21">
        <f>G9</f>
        <v>1.58</v>
      </c>
      <c r="H21">
        <f t="shared" si="0"/>
        <v>2.4964000000000004</v>
      </c>
    </row>
    <row r="22" spans="4:8" x14ac:dyDescent="0.25">
      <c r="D22" s="3">
        <v>0.72499999999999998</v>
      </c>
      <c r="E22">
        <f>E8</f>
        <v>25.03</v>
      </c>
      <c r="F22">
        <f t="shared" ref="F22" si="3">F8</f>
        <v>15329.88</v>
      </c>
      <c r="G22">
        <f>G8</f>
        <v>2.48</v>
      </c>
      <c r="H22">
        <f t="shared" si="0"/>
        <v>6.1504000000000003</v>
      </c>
    </row>
    <row r="23" spans="4:8" x14ac:dyDescent="0.25">
      <c r="D23" s="3">
        <v>0.75</v>
      </c>
      <c r="E23">
        <f>E7</f>
        <v>34.19</v>
      </c>
      <c r="F23">
        <f>F7</f>
        <v>28587.48</v>
      </c>
      <c r="G23">
        <f>G7</f>
        <v>3.39</v>
      </c>
      <c r="H23">
        <f t="shared" si="0"/>
        <v>11.492100000000001</v>
      </c>
    </row>
    <row r="24" spans="4:8" x14ac:dyDescent="0.25">
      <c r="D24" s="3">
        <v>0.8</v>
      </c>
      <c r="E24">
        <f>E6</f>
        <v>44.22</v>
      </c>
      <c r="F24">
        <f>F6</f>
        <v>47842.79</v>
      </c>
      <c r="G24">
        <f>G6</f>
        <v>4.38</v>
      </c>
      <c r="H24">
        <f t="shared" si="0"/>
        <v>19.1844</v>
      </c>
    </row>
    <row r="25" spans="4:8" x14ac:dyDescent="0.25">
      <c r="D25" s="3">
        <v>0.85</v>
      </c>
      <c r="E25">
        <f>E5</f>
        <v>49</v>
      </c>
      <c r="F25">
        <f>F5</f>
        <v>58730.82</v>
      </c>
      <c r="G25">
        <f>G5</f>
        <v>4.8499999999999996</v>
      </c>
      <c r="H25">
        <f t="shared" si="0"/>
        <v>23.522499999999997</v>
      </c>
    </row>
    <row r="26" spans="4:8" x14ac:dyDescent="0.25">
      <c r="D26" s="3">
        <v>0.9</v>
      </c>
      <c r="E26">
        <f>E4</f>
        <v>50.24</v>
      </c>
      <c r="F26">
        <f>F4</f>
        <v>61745.06</v>
      </c>
      <c r="G26">
        <f>G4</f>
        <v>4.9800000000000004</v>
      </c>
      <c r="H26">
        <f t="shared" si="0"/>
        <v>24.800400000000003</v>
      </c>
    </row>
    <row r="27" spans="4:8" x14ac:dyDescent="0.25">
      <c r="D27" s="3">
        <v>0.95</v>
      </c>
      <c r="E27">
        <f>E3</f>
        <v>50.68</v>
      </c>
      <c r="F27">
        <f>F3</f>
        <v>62839.57</v>
      </c>
      <c r="G27">
        <f>G3</f>
        <v>5.0199999999999996</v>
      </c>
      <c r="H27">
        <f t="shared" si="0"/>
        <v>25.200399999999995</v>
      </c>
    </row>
    <row r="28" spans="4:8" x14ac:dyDescent="0.25">
      <c r="D28" s="3">
        <v>1</v>
      </c>
      <c r="E28">
        <f>E2</f>
        <v>50.64</v>
      </c>
      <c r="F28">
        <f>F2</f>
        <v>62725.75</v>
      </c>
      <c r="G28">
        <f>G2</f>
        <v>5.0199999999999996</v>
      </c>
      <c r="H28">
        <f t="shared" si="0"/>
        <v>25.200399999999995</v>
      </c>
    </row>
  </sheetData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L3002"/>
  <sheetViews>
    <sheetView topLeftCell="A10" zoomScale="60" zoomScaleNormal="60" zoomScaleSheetLayoutView="40" workbookViewId="0">
      <selection activeCell="H36" sqref="H36"/>
    </sheetView>
  </sheetViews>
  <sheetFormatPr defaultColWidth="9.1796875" defaultRowHeight="12.5" x14ac:dyDescent="0.25"/>
  <cols>
    <col min="1" max="1" width="20.1796875" style="14" customWidth="1"/>
    <col min="2" max="2" width="13.81640625" style="14" bestFit="1" customWidth="1"/>
    <col min="3" max="9" width="9.26953125" style="14" bestFit="1" customWidth="1"/>
    <col min="10" max="10" width="9.7265625" style="14" bestFit="1" customWidth="1"/>
    <col min="11" max="19" width="9.54296875" style="14" customWidth="1"/>
    <col min="20" max="21" width="9.26953125" style="14" bestFit="1" customWidth="1"/>
    <col min="22" max="23" width="9.1796875" style="14"/>
    <col min="24" max="24" width="9.26953125" style="26" bestFit="1" customWidth="1"/>
    <col min="25" max="25" width="9.1796875" style="152" customWidth="1"/>
    <col min="26" max="26" width="9.1796875" style="153" customWidth="1"/>
    <col min="27" max="27" width="9.1796875" style="154" customWidth="1"/>
    <col min="28" max="28" width="9.1796875" style="155" customWidth="1"/>
    <col min="29" max="29" width="9.1796875" style="156" customWidth="1"/>
    <col min="30" max="30" width="9.1796875" style="157" customWidth="1"/>
    <col min="31" max="31" width="9.1796875" style="158" customWidth="1"/>
    <col min="32" max="32" width="9.1796875" style="159" customWidth="1"/>
    <col min="33" max="33" width="9.1796875" style="160" customWidth="1"/>
    <col min="34" max="34" width="9.1796875" style="161" customWidth="1"/>
    <col min="35" max="36" width="9.1796875" style="69" customWidth="1"/>
    <col min="37" max="37" width="9.1796875" style="163"/>
    <col min="38" max="38" width="9.1796875" style="153" customWidth="1"/>
    <col min="39" max="16384" width="9.1796875" style="14"/>
  </cols>
  <sheetData>
    <row r="1" spans="1:38" ht="15" customHeight="1" x14ac:dyDescent="0.3">
      <c r="A1" s="15" t="s">
        <v>94</v>
      </c>
      <c r="X1" s="180" t="s">
        <v>16</v>
      </c>
      <c r="Y1" s="181" t="s">
        <v>17</v>
      </c>
      <c r="Z1" s="182" t="s">
        <v>93</v>
      </c>
      <c r="AA1" s="143" t="s">
        <v>60</v>
      </c>
      <c r="AB1" s="144" t="s">
        <v>59</v>
      </c>
      <c r="AC1" s="145" t="s">
        <v>61</v>
      </c>
      <c r="AD1" s="146" t="s">
        <v>62</v>
      </c>
      <c r="AE1" s="147" t="s">
        <v>80</v>
      </c>
      <c r="AF1" s="148" t="s">
        <v>81</v>
      </c>
      <c r="AG1" s="149" t="s">
        <v>82</v>
      </c>
      <c r="AH1" s="150" t="s">
        <v>14</v>
      </c>
      <c r="AI1" s="151" t="s">
        <v>106</v>
      </c>
      <c r="AJ1" s="151" t="s">
        <v>140</v>
      </c>
      <c r="AK1" s="162" t="s">
        <v>108</v>
      </c>
      <c r="AL1" s="142" t="s">
        <v>23</v>
      </c>
    </row>
    <row r="2" spans="1:38" ht="15" customHeight="1" x14ac:dyDescent="0.25">
      <c r="X2" s="26">
        <v>10</v>
      </c>
      <c r="Y2" s="152">
        <v>32.763449999999999</v>
      </c>
      <c r="Z2" s="153">
        <f t="shared" ref="Z2:Z65" si="0">$B$8*X2^2+$B$9*X2+$B$10</f>
        <v>24.5229782713402</v>
      </c>
      <c r="AA2" s="154">
        <f>$S$36*4^0.5/(PI()*$T$36*(1+(4/$T$36^2)*(X2-$G$36-$B$6)^2))</f>
        <v>2.353606644537736E-3</v>
      </c>
      <c r="AB2" s="155">
        <f>$S$37*4^0.5/(PI()*$T$37*(1+(4/$T$37^2)*(X2-$G$37-$B$6)^2))</f>
        <v>1.5725997214328543E-2</v>
      </c>
      <c r="AC2" s="156">
        <f>$S$38*4^0.5/(PI()*$T$38*(1+(4/$T$38^2)*(X2-$G$38-$B$6)^2))</f>
        <v>1.4761763391916531E-2</v>
      </c>
      <c r="AD2" s="157">
        <f>$S$39*4^0.5/(PI()*$T$39*(1+(4/$T$39^2)*(X2-$G$39-$B$6)^2))</f>
        <v>1.6079190320860783E-2</v>
      </c>
      <c r="AE2" s="158">
        <f>$S$40*4^0.5/(PI()*$T$40*(1+(4/$T$40^2)*(X2-$G$40-$B$6)^2))</f>
        <v>5.6356345248934096E-3</v>
      </c>
      <c r="AF2" s="159">
        <f>$S$41*4^0.5/(PI()*$T$41*(1+(4/$T$41^2)*(X2-$G$41-$B$6)^2))</f>
        <v>2.0914223052187353E-5</v>
      </c>
      <c r="AG2" s="160">
        <f>$S$42*4^0.5/(PI()*$T$42*(1+(4/$T$42^2)*(X2-$G$42-$B$6)^2))</f>
        <v>2.0632949805630835E-4</v>
      </c>
      <c r="AH2" s="161">
        <f>SUM(Z2:AG2)</f>
        <v>24.577761707157844</v>
      </c>
      <c r="AI2" s="69">
        <f t="shared" ref="AI2:AI65" si="1">Y2-AH2</f>
        <v>8.1856882928421548</v>
      </c>
      <c r="AJ2" s="69">
        <f>(1/Y2)*AI2^2</f>
        <v>2.0451293385639522</v>
      </c>
      <c r="AK2" s="163">
        <f>AI2-1500</f>
        <v>-1491.8143117071579</v>
      </c>
      <c r="AL2" s="153">
        <f t="shared" ref="AL2:AL65" si="2">Y2-Z2</f>
        <v>8.2404717286597986</v>
      </c>
    </row>
    <row r="3" spans="1:38" ht="15" customHeight="1" x14ac:dyDescent="0.3">
      <c r="A3" s="15" t="s">
        <v>83</v>
      </c>
      <c r="X3" s="26">
        <v>10.02</v>
      </c>
      <c r="Y3" s="152">
        <v>22.302271000000001</v>
      </c>
      <c r="Z3" s="153">
        <f t="shared" si="0"/>
        <v>24.5229782713402</v>
      </c>
      <c r="AA3" s="154">
        <f t="shared" ref="AA3:AA66" si="3">$S$36*4^0.5/(PI()*$T$36*(1+(4/$T$36^2)*(X3-$G$36-$B$6)^2))</f>
        <v>2.3589970394471381E-3</v>
      </c>
      <c r="AB3" s="155">
        <f t="shared" ref="AB3:AB66" si="4">$S$37*4^0.5/(PI()*$T$37*(1+(4/$T$37^2)*(X3-$G$37-$B$6)^2))</f>
        <v>1.5750087466241042E-2</v>
      </c>
      <c r="AC3" s="156">
        <f t="shared" ref="AC3:AC66" si="5">$S$38*4^0.5/(PI()*$T$38*(1+(4/$T$38^2)*(X3-$G$38-$B$6)^2))</f>
        <v>1.4781972972732465E-2</v>
      </c>
      <c r="AD3" s="157">
        <f t="shared" ref="AD3:AD66" si="6">$S$39*4^0.5/(PI()*$T$39*(1+(4/$T$39^2)*(X3-$G$39-$B$6)^2))</f>
        <v>1.6099758447305643E-2</v>
      </c>
      <c r="AE3" s="158">
        <f t="shared" ref="AE3:AE66" si="7">$S$40*4^0.5/(PI()*$T$40*(1+(4/$T$40^2)*(X3-$G$40-$B$6)^2))</f>
        <v>5.6422511618661507E-3</v>
      </c>
      <c r="AF3" s="159">
        <f t="shared" ref="AF3:AF66" si="8">$S$41*4^0.5/(PI()*$T$41*(1+(4/$T$41^2)*(X3-$G$41-$B$6)^2))</f>
        <v>2.0933086814411845E-5</v>
      </c>
      <c r="AG3" s="160">
        <f t="shared" ref="AG3:AG66" si="9">$S$42*4^0.5/(PI()*$T$42*(1+(4/$T$42^2)*(X3-$G$42-$B$6)^2))</f>
        <v>2.0650641662434488E-4</v>
      </c>
      <c r="AH3" s="161">
        <f t="shared" ref="AH3:AH66" si="10">SUM(Z3:AG3)</f>
        <v>24.577838777931234</v>
      </c>
      <c r="AI3" s="69">
        <f t="shared" si="1"/>
        <v>-2.2755677779312329</v>
      </c>
      <c r="AJ3" s="69">
        <f t="shared" ref="AJ3:AJ66" si="11">(1/Y3)*AI3^2</f>
        <v>0.23218302351177103</v>
      </c>
      <c r="AK3" s="163">
        <f t="shared" ref="AK3:AK66" si="12">AI3-1500</f>
        <v>-1502.2755677779312</v>
      </c>
      <c r="AL3" s="153">
        <f t="shared" si="2"/>
        <v>-2.2207072713401992</v>
      </c>
    </row>
    <row r="4" spans="1:38" ht="15" customHeight="1" x14ac:dyDescent="0.25">
      <c r="A4" s="20" t="s">
        <v>67</v>
      </c>
      <c r="B4" s="21">
        <v>1.5405960000000001</v>
      </c>
      <c r="C4" s="20" t="s">
        <v>63</v>
      </c>
      <c r="X4" s="26">
        <v>10.039999999999999</v>
      </c>
      <c r="Y4" s="152">
        <v>31.652784</v>
      </c>
      <c r="Z4" s="153">
        <f t="shared" si="0"/>
        <v>24.5229782713402</v>
      </c>
      <c r="AA4" s="154">
        <f t="shared" si="3"/>
        <v>2.3644059737487175E-3</v>
      </c>
      <c r="AB4" s="155">
        <f t="shared" si="4"/>
        <v>1.5774233115405267E-2</v>
      </c>
      <c r="AC4" s="156">
        <f t="shared" si="5"/>
        <v>1.4802224083820769E-2</v>
      </c>
      <c r="AD4" s="157">
        <f t="shared" si="6"/>
        <v>1.6120366064393151E-2</v>
      </c>
      <c r="AE4" s="158">
        <f t="shared" si="7"/>
        <v>5.6488794582844476E-3</v>
      </c>
      <c r="AF4" s="159">
        <f t="shared" si="8"/>
        <v>2.0951976109642452E-5</v>
      </c>
      <c r="AG4" s="160">
        <f t="shared" si="9"/>
        <v>2.0668356283989395E-4</v>
      </c>
      <c r="AH4" s="161">
        <f t="shared" si="10"/>
        <v>24.5779160155748</v>
      </c>
      <c r="AI4" s="69">
        <f t="shared" si="1"/>
        <v>7.0748679844252003</v>
      </c>
      <c r="AJ4" s="69">
        <f t="shared" si="11"/>
        <v>1.5813382164755143</v>
      </c>
      <c r="AK4" s="163">
        <f t="shared" si="12"/>
        <v>-1492.9251320155747</v>
      </c>
      <c r="AL4" s="153">
        <f t="shared" si="2"/>
        <v>7.1298057286598002</v>
      </c>
    </row>
    <row r="5" spans="1:38" ht="15" customHeight="1" x14ac:dyDescent="0.25">
      <c r="A5" s="20" t="s">
        <v>71</v>
      </c>
      <c r="B5" s="14">
        <v>90</v>
      </c>
      <c r="C5" s="20"/>
      <c r="X5" s="26">
        <v>10.06</v>
      </c>
      <c r="Y5" s="152">
        <v>24.075648999999999</v>
      </c>
      <c r="Z5" s="153">
        <f t="shared" si="0"/>
        <v>24.5229782713402</v>
      </c>
      <c r="AA5" s="154">
        <f t="shared" si="3"/>
        <v>2.3698335325575818E-3</v>
      </c>
      <c r="AB5" s="155">
        <f t="shared" si="4"/>
        <v>1.579843433180465E-2</v>
      </c>
      <c r="AC5" s="156">
        <f t="shared" si="5"/>
        <v>1.4822516839051199E-2</v>
      </c>
      <c r="AD5" s="157">
        <f t="shared" si="6"/>
        <v>1.6141013273283634E-2</v>
      </c>
      <c r="AE5" s="158">
        <f t="shared" si="7"/>
        <v>5.6555194415585071E-3</v>
      </c>
      <c r="AF5" s="159">
        <f t="shared" si="8"/>
        <v>2.0970890983980149E-5</v>
      </c>
      <c r="AG5" s="160">
        <f t="shared" si="9"/>
        <v>2.0686093709368602E-4</v>
      </c>
      <c r="AH5" s="161">
        <f t="shared" si="10"/>
        <v>24.577993420586534</v>
      </c>
      <c r="AI5" s="69">
        <f t="shared" si="1"/>
        <v>-0.50234442058653528</v>
      </c>
      <c r="AJ5" s="69">
        <f t="shared" si="11"/>
        <v>1.0481541614700473E-2</v>
      </c>
      <c r="AK5" s="163">
        <f t="shared" si="12"/>
        <v>-1500.5023444205865</v>
      </c>
      <c r="AL5" s="153">
        <f t="shared" si="2"/>
        <v>-0.44732927134020173</v>
      </c>
    </row>
    <row r="6" spans="1:38" ht="15" customHeight="1" x14ac:dyDescent="0.25">
      <c r="A6" s="14" t="s">
        <v>57</v>
      </c>
      <c r="B6" s="23">
        <v>6.3565278273203796E-2</v>
      </c>
      <c r="X6" s="26">
        <v>10.08</v>
      </c>
      <c r="Y6" s="152">
        <v>25.802845999999999</v>
      </c>
      <c r="Z6" s="153">
        <f t="shared" si="0"/>
        <v>24.5229782713402</v>
      </c>
      <c r="AA6" s="154">
        <f t="shared" si="3"/>
        <v>2.3752798014778586E-3</v>
      </c>
      <c r="AB6" s="155">
        <f t="shared" si="4"/>
        <v>1.5822691286075077E-2</v>
      </c>
      <c r="AC6" s="156">
        <f t="shared" si="5"/>
        <v>1.4842851352684022E-2</v>
      </c>
      <c r="AD6" s="157">
        <f t="shared" si="6"/>
        <v>1.6161700175461542E-2</v>
      </c>
      <c r="AE6" s="158">
        <f t="shared" si="7"/>
        <v>5.6621711391791211E-3</v>
      </c>
      <c r="AF6" s="159">
        <f t="shared" si="8"/>
        <v>2.0989831483630004E-5</v>
      </c>
      <c r="AG6" s="160">
        <f t="shared" si="9"/>
        <v>2.0703853977729029E-4</v>
      </c>
      <c r="AH6" s="161">
        <f t="shared" si="10"/>
        <v>24.578070993466337</v>
      </c>
      <c r="AI6" s="69">
        <f t="shared" si="1"/>
        <v>1.2247750065336618</v>
      </c>
      <c r="AJ6" s="69">
        <f t="shared" si="11"/>
        <v>5.8135983008600352E-2</v>
      </c>
      <c r="AK6" s="163">
        <f t="shared" si="12"/>
        <v>-1498.7752249934663</v>
      </c>
      <c r="AL6" s="153">
        <f t="shared" si="2"/>
        <v>1.2798677286597986</v>
      </c>
    </row>
    <row r="7" spans="1:38" ht="15" customHeight="1" x14ac:dyDescent="0.3">
      <c r="A7" s="15" t="s">
        <v>103</v>
      </c>
      <c r="X7" s="26">
        <v>10.1</v>
      </c>
      <c r="Y7" s="152">
        <v>30.783787</v>
      </c>
      <c r="Z7" s="153">
        <f t="shared" si="0"/>
        <v>24.5229782713402</v>
      </c>
      <c r="AA7" s="154">
        <f t="shared" si="3"/>
        <v>2.3807448666060666E-3</v>
      </c>
      <c r="AB7" s="155">
        <f t="shared" si="4"/>
        <v>1.5847004149507949E-2</v>
      </c>
      <c r="AC7" s="156">
        <f t="shared" si="5"/>
        <v>1.4863227739371671E-2</v>
      </c>
      <c r="AD7" s="157">
        <f t="shared" si="6"/>
        <v>1.6182426872736719E-2</v>
      </c>
      <c r="AE7" s="158">
        <f t="shared" si="7"/>
        <v>5.6688345787179704E-3</v>
      </c>
      <c r="AF7" s="159">
        <f t="shared" si="8"/>
        <v>2.1008797654901487E-5</v>
      </c>
      <c r="AG7" s="160">
        <f t="shared" si="9"/>
        <v>2.072163712831168E-4</v>
      </c>
      <c r="AH7" s="161">
        <f t="shared" si="10"/>
        <v>24.578148734716077</v>
      </c>
      <c r="AI7" s="69">
        <f t="shared" si="1"/>
        <v>6.2056382652839233</v>
      </c>
      <c r="AJ7" s="69">
        <f t="shared" si="11"/>
        <v>1.2509814429120127</v>
      </c>
      <c r="AK7" s="163">
        <f t="shared" si="12"/>
        <v>-1493.7943617347162</v>
      </c>
      <c r="AL7" s="153">
        <f t="shared" si="2"/>
        <v>6.2608087286598</v>
      </c>
    </row>
    <row r="8" spans="1:38" ht="15" customHeight="1" x14ac:dyDescent="0.25">
      <c r="A8" s="20" t="s">
        <v>153</v>
      </c>
      <c r="B8" s="87">
        <v>0</v>
      </c>
      <c r="X8" s="26">
        <v>10.119999999999999</v>
      </c>
      <c r="Y8" s="152">
        <v>28.291834000000001</v>
      </c>
      <c r="Z8" s="153">
        <f t="shared" si="0"/>
        <v>24.5229782713402</v>
      </c>
      <c r="AA8" s="154">
        <f t="shared" si="3"/>
        <v>2.3862288145345273E-3</v>
      </c>
      <c r="AB8" s="155">
        <f t="shared" si="4"/>
        <v>1.5871373094053155E-2</v>
      </c>
      <c r="AC8" s="156">
        <f t="shared" si="5"/>
        <v>1.4883646114160314E-2</v>
      </c>
      <c r="AD8" s="157">
        <f t="shared" si="6"/>
        <v>1.6203193467245604E-2</v>
      </c>
      <c r="AE8" s="158">
        <f t="shared" si="7"/>
        <v>5.6755097878278937E-3</v>
      </c>
      <c r="AF8" s="159">
        <f t="shared" si="8"/>
        <v>2.1027789544208713E-5</v>
      </c>
      <c r="AG8" s="160">
        <f t="shared" si="9"/>
        <v>2.0739443200441861E-4</v>
      </c>
      <c r="AH8" s="161">
        <f t="shared" si="10"/>
        <v>24.578226644839567</v>
      </c>
      <c r="AI8" s="69">
        <f t="shared" si="1"/>
        <v>3.7136073551604341</v>
      </c>
      <c r="AJ8" s="69">
        <f t="shared" si="11"/>
        <v>0.48745088735858105</v>
      </c>
      <c r="AK8" s="163">
        <f t="shared" si="12"/>
        <v>-1496.2863926448395</v>
      </c>
      <c r="AL8" s="153">
        <f t="shared" si="2"/>
        <v>3.7688557286598012</v>
      </c>
    </row>
    <row r="9" spans="1:38" ht="15" customHeight="1" x14ac:dyDescent="0.25">
      <c r="A9" s="20" t="s">
        <v>154</v>
      </c>
      <c r="B9" s="87">
        <v>0</v>
      </c>
      <c r="X9" s="26">
        <v>10.14</v>
      </c>
      <c r="Y9" s="152">
        <v>31.102494</v>
      </c>
      <c r="Z9" s="153">
        <f t="shared" si="0"/>
        <v>24.5229782713402</v>
      </c>
      <c r="AA9" s="154">
        <f t="shared" si="3"/>
        <v>2.3917317323547834E-3</v>
      </c>
      <c r="AB9" s="155">
        <f t="shared" si="4"/>
        <v>1.5895798292322166E-2</v>
      </c>
      <c r="AC9" s="156">
        <f t="shared" si="5"/>
        <v>1.490410659249152E-2</v>
      </c>
      <c r="AD9" s="157">
        <f t="shared" si="6"/>
        <v>1.6224000061452543E-2</v>
      </c>
      <c r="AE9" s="158">
        <f t="shared" si="7"/>
        <v>5.6821967942431925E-3</v>
      </c>
      <c r="AF9" s="159">
        <f t="shared" si="8"/>
        <v>2.1046807198070732E-5</v>
      </c>
      <c r="AG9" s="160">
        <f t="shared" si="9"/>
        <v>2.0757272233529398E-4</v>
      </c>
      <c r="AH9" s="161">
        <f t="shared" si="10"/>
        <v>24.578304724342601</v>
      </c>
      <c r="AI9" s="69">
        <f t="shared" si="1"/>
        <v>6.5241892756573989</v>
      </c>
      <c r="AJ9" s="69">
        <f t="shared" si="11"/>
        <v>1.3685412399598249</v>
      </c>
      <c r="AK9" s="163">
        <f t="shared" si="12"/>
        <v>-1493.4758107243426</v>
      </c>
      <c r="AL9" s="153">
        <f t="shared" si="2"/>
        <v>6.5795157286597998</v>
      </c>
    </row>
    <row r="10" spans="1:38" ht="15" customHeight="1" x14ac:dyDescent="0.25">
      <c r="A10" s="20" t="s">
        <v>155</v>
      </c>
      <c r="B10" s="130">
        <v>24.5229782713402</v>
      </c>
      <c r="X10" s="26">
        <v>10.16</v>
      </c>
      <c r="Y10" s="152">
        <v>23.205857000000002</v>
      </c>
      <c r="Z10" s="153">
        <f t="shared" si="0"/>
        <v>24.5229782713402</v>
      </c>
      <c r="AA10" s="154">
        <f t="shared" si="3"/>
        <v>2.3972537076610671E-3</v>
      </c>
      <c r="AB10" s="155">
        <f t="shared" si="4"/>
        <v>1.5920279917591037E-2</v>
      </c>
      <c r="AC10" s="156">
        <f t="shared" si="5"/>
        <v>1.4924609290203865E-2</v>
      </c>
      <c r="AD10" s="157">
        <f t="shared" si="6"/>
        <v>1.6244846758151021E-2</v>
      </c>
      <c r="AE10" s="158">
        <f t="shared" si="7"/>
        <v>5.6888956257799004E-3</v>
      </c>
      <c r="AF10" s="159">
        <f t="shared" si="8"/>
        <v>2.1065850663111822E-5</v>
      </c>
      <c r="AG10" s="160">
        <f t="shared" si="9"/>
        <v>2.0775124267068828E-4</v>
      </c>
      <c r="AH10" s="161">
        <f t="shared" si="10"/>
        <v>24.578382973732921</v>
      </c>
      <c r="AI10" s="69">
        <f t="shared" si="1"/>
        <v>-1.3725259737329196</v>
      </c>
      <c r="AJ10" s="69">
        <f t="shared" si="11"/>
        <v>8.1178969109888893E-2</v>
      </c>
      <c r="AK10" s="163">
        <f t="shared" si="12"/>
        <v>-1501.372525973733</v>
      </c>
      <c r="AL10" s="153">
        <f t="shared" si="2"/>
        <v>-1.3171212713401985</v>
      </c>
    </row>
    <row r="11" spans="1:38" ht="15" customHeight="1" x14ac:dyDescent="0.3">
      <c r="A11" s="15" t="s">
        <v>86</v>
      </c>
      <c r="X11" s="26">
        <v>10.18</v>
      </c>
      <c r="Y11" s="152">
        <v>24.295121000000002</v>
      </c>
      <c r="Z11" s="153">
        <f t="shared" si="0"/>
        <v>24.5229782713402</v>
      </c>
      <c r="AA11" s="154">
        <f t="shared" si="3"/>
        <v>2.4027948285537805E-3</v>
      </c>
      <c r="AB11" s="155">
        <f t="shared" si="4"/>
        <v>1.5944818143803514E-2</v>
      </c>
      <c r="AC11" s="156">
        <f t="shared" si="5"/>
        <v>1.494515432353458E-2</v>
      </c>
      <c r="AD11" s="157">
        <f t="shared" si="6"/>
        <v>1.6265733660464951E-2</v>
      </c>
      <c r="AE11" s="158">
        <f t="shared" si="7"/>
        <v>5.6956063103360804E-3</v>
      </c>
      <c r="AF11" s="159">
        <f t="shared" si="8"/>
        <v>2.1084919986061798E-5</v>
      </c>
      <c r="AG11" s="160">
        <f t="shared" si="9"/>
        <v>2.0792999340639673E-4</v>
      </c>
      <c r="AH11" s="161">
        <f t="shared" si="10"/>
        <v>24.578461393520289</v>
      </c>
      <c r="AI11" s="69">
        <f t="shared" si="1"/>
        <v>-0.28334039352028739</v>
      </c>
      <c r="AJ11" s="69">
        <f t="shared" si="11"/>
        <v>3.3044403689214516E-3</v>
      </c>
      <c r="AK11" s="163">
        <f t="shared" si="12"/>
        <v>-1500.2833403935203</v>
      </c>
      <c r="AL11" s="153">
        <f t="shared" si="2"/>
        <v>-0.22785727134019851</v>
      </c>
    </row>
    <row r="12" spans="1:38" ht="15" customHeight="1" x14ac:dyDescent="0.25">
      <c r="A12" s="20" t="s">
        <v>84</v>
      </c>
      <c r="B12" s="31">
        <v>0</v>
      </c>
      <c r="X12" s="26">
        <v>10.199999999999999</v>
      </c>
      <c r="Y12" s="152">
        <v>31.192799000000001</v>
      </c>
      <c r="Z12" s="153">
        <f t="shared" si="0"/>
        <v>24.5229782713402</v>
      </c>
      <c r="AA12" s="154">
        <f t="shared" si="3"/>
        <v>2.4083551836430093E-3</v>
      </c>
      <c r="AB12" s="155">
        <f t="shared" si="4"/>
        <v>1.596941314557412E-2</v>
      </c>
      <c r="AC12" s="156">
        <f t="shared" si="5"/>
        <v>1.4965741809121205E-2</v>
      </c>
      <c r="AD12" s="157">
        <f t="shared" si="6"/>
        <v>1.6286660871849917E-2</v>
      </c>
      <c r="AE12" s="158">
        <f t="shared" si="7"/>
        <v>5.7023288758921258E-3</v>
      </c>
      <c r="AF12" s="159">
        <f t="shared" si="8"/>
        <v>2.110401521375625E-5</v>
      </c>
      <c r="AG12" s="160">
        <f t="shared" si="9"/>
        <v>2.0810897493906604E-4</v>
      </c>
      <c r="AH12" s="161">
        <f t="shared" si="10"/>
        <v>24.57853998421643</v>
      </c>
      <c r="AI12" s="69">
        <f t="shared" si="1"/>
        <v>6.6142590157835706</v>
      </c>
      <c r="AJ12" s="69">
        <f t="shared" si="11"/>
        <v>1.4025167259877589</v>
      </c>
      <c r="AK12" s="163">
        <f t="shared" si="12"/>
        <v>-1493.3857409842165</v>
      </c>
      <c r="AL12" s="153">
        <f t="shared" si="2"/>
        <v>6.6698207286598006</v>
      </c>
    </row>
    <row r="13" spans="1:38" ht="15" customHeight="1" x14ac:dyDescent="0.25">
      <c r="A13" s="20" t="s">
        <v>85</v>
      </c>
      <c r="B13" s="32">
        <v>1.0588202794017199E-5</v>
      </c>
      <c r="X13" s="26">
        <v>10.220000000000001</v>
      </c>
      <c r="Y13" s="152">
        <v>28.310034999999999</v>
      </c>
      <c r="Z13" s="153">
        <f t="shared" si="0"/>
        <v>24.5229782713402</v>
      </c>
      <c r="AA13" s="154">
        <f t="shared" si="3"/>
        <v>2.4139348620520686E-3</v>
      </c>
      <c r="AB13" s="155">
        <f t="shared" si="4"/>
        <v>1.5994065098191259E-2</v>
      </c>
      <c r="AC13" s="156">
        <f t="shared" si="5"/>
        <v>1.4986371864003223E-2</v>
      </c>
      <c r="AD13" s="157">
        <f t="shared" si="6"/>
        <v>1.6307628496094503E-2</v>
      </c>
      <c r="AE13" s="158">
        <f t="shared" si="7"/>
        <v>5.7090633505110363E-3</v>
      </c>
      <c r="AF13" s="159">
        <f t="shared" si="8"/>
        <v>2.1123136393136861E-5</v>
      </c>
      <c r="AG13" s="160">
        <f t="shared" si="9"/>
        <v>2.0828818766619687E-4</v>
      </c>
      <c r="AH13" s="161">
        <f t="shared" si="10"/>
        <v>24.57861874633511</v>
      </c>
      <c r="AI13" s="69">
        <f t="shared" si="1"/>
        <v>3.7314162536648894</v>
      </c>
      <c r="AJ13" s="69">
        <f t="shared" si="11"/>
        <v>0.49182091290648416</v>
      </c>
      <c r="AK13" s="163">
        <f t="shared" si="12"/>
        <v>-1496.268583746335</v>
      </c>
      <c r="AL13" s="153">
        <f t="shared" si="2"/>
        <v>3.7870567286597989</v>
      </c>
    </row>
    <row r="14" spans="1:38" ht="15" customHeight="1" x14ac:dyDescent="0.25">
      <c r="A14" s="20" t="s">
        <v>72</v>
      </c>
      <c r="B14" s="32">
        <v>7.1700836562154494E-2</v>
      </c>
      <c r="X14" s="26">
        <v>10.24</v>
      </c>
      <c r="Y14" s="152">
        <v>15.499912999999999</v>
      </c>
      <c r="Z14" s="153">
        <f t="shared" si="0"/>
        <v>24.5229782713402</v>
      </c>
      <c r="AA14" s="154">
        <f t="shared" si="3"/>
        <v>2.4195339534210675E-3</v>
      </c>
      <c r="AB14" s="155">
        <f t="shared" si="4"/>
        <v>1.6018774177620328E-2</v>
      </c>
      <c r="AC14" s="156">
        <f t="shared" si="5"/>
        <v>1.500704460562375E-2</v>
      </c>
      <c r="AD14" s="157">
        <f t="shared" si="6"/>
        <v>1.6328636637321543E-2</v>
      </c>
      <c r="AE14" s="158">
        <f t="shared" si="7"/>
        <v>5.7158097623387135E-3</v>
      </c>
      <c r="AF14" s="159">
        <f t="shared" si="8"/>
        <v>2.1142283571251697E-5</v>
      </c>
      <c r="AG14" s="160">
        <f t="shared" si="9"/>
        <v>2.0846763198614635E-4</v>
      </c>
      <c r="AH14" s="161">
        <f t="shared" si="10"/>
        <v>24.578697680392086</v>
      </c>
      <c r="AI14" s="69">
        <f t="shared" si="1"/>
        <v>-9.0787846803920864</v>
      </c>
      <c r="AJ14" s="69">
        <f t="shared" si="11"/>
        <v>5.3177286396976573</v>
      </c>
      <c r="AK14" s="163">
        <f t="shared" si="12"/>
        <v>-1509.0787846803921</v>
      </c>
      <c r="AL14" s="153">
        <f t="shared" si="2"/>
        <v>-9.0230652713402009</v>
      </c>
    </row>
    <row r="15" spans="1:38" ht="15" customHeight="1" x14ac:dyDescent="0.3">
      <c r="A15" s="15" t="s">
        <v>89</v>
      </c>
      <c r="X15" s="26">
        <v>10.26</v>
      </c>
      <c r="Y15" s="152">
        <v>24.432079999999999</v>
      </c>
      <c r="Z15" s="153">
        <f t="shared" si="0"/>
        <v>24.5229782713402</v>
      </c>
      <c r="AA15" s="154">
        <f t="shared" si="3"/>
        <v>2.4251525479105219E-3</v>
      </c>
      <c r="AB15" s="155">
        <f t="shared" si="4"/>
        <v>1.6043540560506862E-2</v>
      </c>
      <c r="AC15" s="156">
        <f t="shared" si="5"/>
        <v>1.5027760151831184E-2</v>
      </c>
      <c r="AD15" s="157">
        <f t="shared" si="6"/>
        <v>1.6349685399989412E-2</v>
      </c>
      <c r="AE15" s="158">
        <f t="shared" si="7"/>
        <v>5.722568139604263E-3</v>
      </c>
      <c r="AF15" s="159">
        <f t="shared" si="8"/>
        <v>2.116145679525548E-5</v>
      </c>
      <c r="AG15" s="160">
        <f t="shared" si="9"/>
        <v>2.0864730829812941E-4</v>
      </c>
      <c r="AH15" s="161">
        <f t="shared" si="10"/>
        <v>24.578776786905138</v>
      </c>
      <c r="AI15" s="69">
        <f t="shared" si="1"/>
        <v>-0.14669678690513877</v>
      </c>
      <c r="AJ15" s="69">
        <f t="shared" si="11"/>
        <v>8.8080700817497713E-4</v>
      </c>
      <c r="AK15" s="163">
        <f t="shared" si="12"/>
        <v>-1500.1466967869051</v>
      </c>
      <c r="AL15" s="153">
        <f t="shared" si="2"/>
        <v>-9.089827134020112E-2</v>
      </c>
    </row>
    <row r="16" spans="1:38" ht="15" customHeight="1" x14ac:dyDescent="0.25">
      <c r="A16" s="14" t="s">
        <v>56</v>
      </c>
      <c r="B16" s="22">
        <v>5.0090719047178198E-2</v>
      </c>
      <c r="X16" s="26">
        <v>10.28</v>
      </c>
      <c r="Y16" s="152">
        <v>25.862780999999998</v>
      </c>
      <c r="Z16" s="153">
        <f t="shared" si="0"/>
        <v>24.5229782713402</v>
      </c>
      <c r="AA16" s="154">
        <f t="shared" si="3"/>
        <v>2.4307907362049663E-3</v>
      </c>
      <c r="AB16" s="155">
        <f t="shared" si="4"/>
        <v>1.6068364424179714E-2</v>
      </c>
      <c r="AC16" s="156">
        <f t="shared" si="5"/>
        <v>1.5048518620880911E-2</v>
      </c>
      <c r="AD16" s="157">
        <f t="shared" si="6"/>
        <v>1.6370774888893363E-2</v>
      </c>
      <c r="AE16" s="158">
        <f t="shared" si="7"/>
        <v>5.7293385106202853E-3</v>
      </c>
      <c r="AF16" s="159">
        <f t="shared" si="8"/>
        <v>2.1180656112409907E-5</v>
      </c>
      <c r="AG16" s="160">
        <f t="shared" si="9"/>
        <v>2.0882721700222207E-4</v>
      </c>
      <c r="AH16" s="161">
        <f t="shared" si="10"/>
        <v>24.578856066394092</v>
      </c>
      <c r="AI16" s="69">
        <f t="shared" si="1"/>
        <v>1.2839249336059062</v>
      </c>
      <c r="AJ16" s="69">
        <f t="shared" si="11"/>
        <v>6.3738823567926858E-2</v>
      </c>
      <c r="AK16" s="163">
        <f t="shared" si="12"/>
        <v>-1498.7160750663941</v>
      </c>
      <c r="AL16" s="153">
        <f t="shared" si="2"/>
        <v>1.339802728659798</v>
      </c>
    </row>
    <row r="17" spans="1:38" ht="15" customHeight="1" x14ac:dyDescent="0.25">
      <c r="A17" s="20"/>
      <c r="C17" s="20"/>
      <c r="X17" s="26">
        <v>10.3</v>
      </c>
      <c r="Y17" s="152">
        <v>24.087222000000001</v>
      </c>
      <c r="Z17" s="153">
        <f t="shared" si="0"/>
        <v>24.5229782713402</v>
      </c>
      <c r="AA17" s="154">
        <f t="shared" si="3"/>
        <v>2.4364486095166324E-3</v>
      </c>
      <c r="AB17" s="155">
        <f t="shared" si="4"/>
        <v>1.6093245946654195E-2</v>
      </c>
      <c r="AC17" s="156">
        <f t="shared" si="5"/>
        <v>1.5069320131436956E-2</v>
      </c>
      <c r="AD17" s="157">
        <f t="shared" si="6"/>
        <v>1.6391905209166779E-2</v>
      </c>
      <c r="AE17" s="158">
        <f t="shared" si="7"/>
        <v>5.7361209037831672E-3</v>
      </c>
      <c r="AF17" s="159">
        <f t="shared" si="8"/>
        <v>2.1199881570083892E-5</v>
      </c>
      <c r="AG17" s="160">
        <f t="shared" si="9"/>
        <v>2.090073584993627E-4</v>
      </c>
      <c r="AH17" s="161">
        <f t="shared" si="10"/>
        <v>24.578935519380824</v>
      </c>
      <c r="AI17" s="69">
        <f t="shared" si="1"/>
        <v>-0.49171351938082353</v>
      </c>
      <c r="AJ17" s="69">
        <f t="shared" si="11"/>
        <v>1.0037777919839636E-2</v>
      </c>
      <c r="AK17" s="163">
        <f t="shared" si="12"/>
        <v>-1500.4917135193809</v>
      </c>
      <c r="AL17" s="153">
        <f t="shared" si="2"/>
        <v>-0.43575627134019967</v>
      </c>
    </row>
    <row r="18" spans="1:38" ht="15" customHeight="1" x14ac:dyDescent="0.3">
      <c r="A18" s="15" t="s">
        <v>87</v>
      </c>
      <c r="X18" s="26">
        <v>10.32</v>
      </c>
      <c r="Y18" s="152">
        <v>19.006771000000001</v>
      </c>
      <c r="Z18" s="153">
        <f t="shared" si="0"/>
        <v>24.5229782713402</v>
      </c>
      <c r="AA18" s="154">
        <f t="shared" si="3"/>
        <v>2.4421262595891217E-3</v>
      </c>
      <c r="AB18" s="155">
        <f t="shared" si="4"/>
        <v>1.6118185306635283E-2</v>
      </c>
      <c r="AC18" s="156">
        <f t="shared" si="5"/>
        <v>1.5090164802573709E-2</v>
      </c>
      <c r="AD18" s="157">
        <f t="shared" si="6"/>
        <v>1.6413076466282529E-2</v>
      </c>
      <c r="AE18" s="158">
        <f t="shared" si="7"/>
        <v>5.7429153475733853E-3</v>
      </c>
      <c r="AF18" s="159">
        <f t="shared" si="8"/>
        <v>2.121913321575392E-5</v>
      </c>
      <c r="AG18" s="160">
        <f t="shared" si="9"/>
        <v>2.0918773319135515E-4</v>
      </c>
      <c r="AH18" s="161">
        <f t="shared" si="10"/>
        <v>24.579015146389256</v>
      </c>
      <c r="AI18" s="69">
        <f t="shared" si="1"/>
        <v>-5.5722441463892558</v>
      </c>
      <c r="AJ18" s="69">
        <f t="shared" si="11"/>
        <v>1.633623345436704</v>
      </c>
      <c r="AK18" s="163">
        <f t="shared" si="12"/>
        <v>-1505.5722441463893</v>
      </c>
      <c r="AL18" s="153">
        <f t="shared" si="2"/>
        <v>-5.5162072713401997</v>
      </c>
    </row>
    <row r="19" spans="1:38" ht="15" customHeight="1" x14ac:dyDescent="0.25">
      <c r="A19" s="14" t="s">
        <v>21</v>
      </c>
      <c r="B19" s="10">
        <v>4.5944337937833604</v>
      </c>
      <c r="C19" s="20" t="s">
        <v>63</v>
      </c>
      <c r="X19" s="26">
        <v>10.34</v>
      </c>
      <c r="Y19" s="152">
        <v>27.278797000000001</v>
      </c>
      <c r="Z19" s="153">
        <f t="shared" si="0"/>
        <v>24.5229782713402</v>
      </c>
      <c r="AA19" s="154">
        <f t="shared" si="3"/>
        <v>2.447823778701134E-3</v>
      </c>
      <c r="AB19" s="155">
        <f t="shared" si="4"/>
        <v>1.614318268352084E-2</v>
      </c>
      <c r="AC19" s="156">
        <f t="shared" si="5"/>
        <v>1.5111052753777618E-2</v>
      </c>
      <c r="AD19" s="157">
        <f t="shared" si="6"/>
        <v>1.6434288766054257E-2</v>
      </c>
      <c r="AE19" s="158">
        <f t="shared" si="7"/>
        <v>5.7497218705558108E-3</v>
      </c>
      <c r="AF19" s="159">
        <f t="shared" si="8"/>
        <v>2.123841109700429E-5</v>
      </c>
      <c r="AG19" s="160">
        <f t="shared" si="9"/>
        <v>2.0936834148087012E-4</v>
      </c>
      <c r="AH19" s="161">
        <f t="shared" si="10"/>
        <v>24.579094947945386</v>
      </c>
      <c r="AI19" s="69">
        <f t="shared" si="1"/>
        <v>2.6997020520546151</v>
      </c>
      <c r="AJ19" s="69">
        <f t="shared" si="11"/>
        <v>0.26718154652743298</v>
      </c>
      <c r="AK19" s="163">
        <f t="shared" si="12"/>
        <v>-1497.3002979479454</v>
      </c>
      <c r="AL19" s="153">
        <f t="shared" si="2"/>
        <v>2.7558187286598006</v>
      </c>
    </row>
    <row r="20" spans="1:38" ht="15" customHeight="1" x14ac:dyDescent="0.25">
      <c r="A20" s="14" t="s">
        <v>22</v>
      </c>
      <c r="B20" s="10">
        <v>2.95867420957401</v>
      </c>
      <c r="C20" s="20" t="s">
        <v>63</v>
      </c>
      <c r="X20" s="26">
        <v>10.36</v>
      </c>
      <c r="Y20" s="152">
        <v>27.093024</v>
      </c>
      <c r="Z20" s="153">
        <f t="shared" si="0"/>
        <v>24.5229782713402</v>
      </c>
      <c r="AA20" s="154">
        <f t="shared" si="3"/>
        <v>2.4535412596702138E-3</v>
      </c>
      <c r="AB20" s="155">
        <f t="shared" si="4"/>
        <v>1.6168238257404814E-2</v>
      </c>
      <c r="AC20" s="156">
        <f t="shared" si="5"/>
        <v>1.5131984104948907E-2</v>
      </c>
      <c r="AD20" s="157">
        <f t="shared" si="6"/>
        <v>1.6455542214637717E-2</v>
      </c>
      <c r="AE20" s="158">
        <f t="shared" si="7"/>
        <v>5.7565405013799984E-3</v>
      </c>
      <c r="AF20" s="159">
        <f t="shared" si="8"/>
        <v>2.1257715261527422E-5</v>
      </c>
      <c r="AG20" s="160">
        <f t="shared" si="9"/>
        <v>2.0954918377144797E-4</v>
      </c>
      <c r="AH20" s="161">
        <f t="shared" si="10"/>
        <v>24.579174924577273</v>
      </c>
      <c r="AI20" s="69">
        <f t="shared" si="1"/>
        <v>2.5138490754227263</v>
      </c>
      <c r="AJ20" s="69">
        <f t="shared" si="11"/>
        <v>0.23324960602418157</v>
      </c>
      <c r="AK20" s="163">
        <f t="shared" si="12"/>
        <v>-1497.4861509245773</v>
      </c>
      <c r="AL20" s="153">
        <f t="shared" si="2"/>
        <v>2.5700457286597995</v>
      </c>
    </row>
    <row r="21" spans="1:38" ht="15" customHeight="1" x14ac:dyDescent="0.3">
      <c r="A21" s="15" t="s">
        <v>88</v>
      </c>
      <c r="B21" s="24" t="s">
        <v>28</v>
      </c>
      <c r="C21" s="24" t="s">
        <v>29</v>
      </c>
      <c r="D21" s="24" t="s">
        <v>30</v>
      </c>
      <c r="E21" s="129" t="s">
        <v>146</v>
      </c>
      <c r="X21" s="26">
        <v>10.38</v>
      </c>
      <c r="Y21" s="152">
        <v>17.81382</v>
      </c>
      <c r="Z21" s="153">
        <f t="shared" si="0"/>
        <v>24.5229782713402</v>
      </c>
      <c r="AA21" s="154">
        <f t="shared" si="3"/>
        <v>2.4592787958565318E-3</v>
      </c>
      <c r="AB21" s="155">
        <f t="shared" si="4"/>
        <v>1.6193352209080508E-2</v>
      </c>
      <c r="AC21" s="156">
        <f t="shared" si="5"/>
        <v>1.5152958976403289E-2</v>
      </c>
      <c r="AD21" s="157">
        <f t="shared" si="6"/>
        <v>1.6476836918532092E-2</v>
      </c>
      <c r="AE21" s="158">
        <f t="shared" si="7"/>
        <v>5.7633712687804907E-3</v>
      </c>
      <c r="AF21" s="159">
        <f t="shared" si="8"/>
        <v>2.1277045757124184E-5</v>
      </c>
      <c r="AG21" s="160">
        <f t="shared" si="9"/>
        <v>2.0973026046750107E-4</v>
      </c>
      <c r="AH21" s="161">
        <f t="shared" si="10"/>
        <v>24.57925507681508</v>
      </c>
      <c r="AI21" s="69">
        <f t="shared" si="1"/>
        <v>-6.7654350768150806</v>
      </c>
      <c r="AJ21" s="69">
        <f t="shared" si="11"/>
        <v>2.5694158680507537</v>
      </c>
      <c r="AK21" s="163">
        <f t="shared" si="12"/>
        <v>-1506.765435076815</v>
      </c>
      <c r="AL21" s="153">
        <f t="shared" si="2"/>
        <v>-6.7091582713402005</v>
      </c>
    </row>
    <row r="22" spans="1:38" ht="15" customHeight="1" x14ac:dyDescent="0.25">
      <c r="A22" s="20" t="s">
        <v>74</v>
      </c>
      <c r="B22" s="24">
        <v>0</v>
      </c>
      <c r="C22" s="24">
        <v>0</v>
      </c>
      <c r="D22" s="24">
        <v>0</v>
      </c>
      <c r="E22" s="24">
        <v>0.25142607457067501</v>
      </c>
      <c r="X22" s="26">
        <v>10.4</v>
      </c>
      <c r="Y22" s="152">
        <v>25.588422999999999</v>
      </c>
      <c r="Z22" s="153">
        <f t="shared" si="0"/>
        <v>24.5229782713402</v>
      </c>
      <c r="AA22" s="154">
        <f t="shared" si="3"/>
        <v>2.4650364811666949E-3</v>
      </c>
      <c r="AB22" s="155">
        <f t="shared" si="4"/>
        <v>1.6218524720043814E-2</v>
      </c>
      <c r="AC22" s="156">
        <f t="shared" si="5"/>
        <v>1.5173977488873681E-2</v>
      </c>
      <c r="AD22" s="157">
        <f t="shared" si="6"/>
        <v>1.6498172984581325E-2</v>
      </c>
      <c r="AE22" s="158">
        <f t="shared" si="7"/>
        <v>5.7702142015771197E-3</v>
      </c>
      <c r="AF22" s="159">
        <f t="shared" si="8"/>
        <v>2.1296402631704135E-5</v>
      </c>
      <c r="AG22" s="160">
        <f t="shared" si="9"/>
        <v>2.0991157197431553E-4</v>
      </c>
      <c r="AH22" s="161">
        <f t="shared" si="10"/>
        <v>24.579335405191049</v>
      </c>
      <c r="AI22" s="69">
        <f t="shared" si="1"/>
        <v>1.0090875948089497</v>
      </c>
      <c r="AJ22" s="69">
        <f t="shared" si="11"/>
        <v>3.9793690060435191E-2</v>
      </c>
      <c r="AK22" s="163">
        <f t="shared" si="12"/>
        <v>-1498.990912405191</v>
      </c>
      <c r="AL22" s="153">
        <f t="shared" si="2"/>
        <v>1.0654447286597986</v>
      </c>
    </row>
    <row r="23" spans="1:38" ht="15" customHeight="1" x14ac:dyDescent="0.25">
      <c r="A23" s="20" t="s">
        <v>75</v>
      </c>
      <c r="B23" s="25">
        <v>0.30569855026994103</v>
      </c>
      <c r="C23" s="24">
        <f>B23</f>
        <v>0.30569855026994103</v>
      </c>
      <c r="D23" s="24">
        <v>0</v>
      </c>
      <c r="E23" s="24">
        <v>0.51984636260427897</v>
      </c>
      <c r="X23" s="26">
        <v>10.42</v>
      </c>
      <c r="Y23" s="152">
        <v>15.038285</v>
      </c>
      <c r="Z23" s="153">
        <f t="shared" si="0"/>
        <v>24.5229782713402</v>
      </c>
      <c r="AA23" s="154">
        <f t="shared" si="3"/>
        <v>2.4708144100575855E-3</v>
      </c>
      <c r="AB23" s="155">
        <f t="shared" si="4"/>
        <v>1.6243755972496533E-2</v>
      </c>
      <c r="AC23" s="156">
        <f t="shared" si="5"/>
        <v>1.5195039763511999E-2</v>
      </c>
      <c r="AD23" s="157">
        <f t="shared" si="6"/>
        <v>1.6519550519975487E-2</v>
      </c>
      <c r="AE23" s="158">
        <f t="shared" si="7"/>
        <v>5.7770693286753249E-3</v>
      </c>
      <c r="AF23" s="159">
        <f t="shared" si="8"/>
        <v>2.1315785933285864E-5</v>
      </c>
      <c r="AG23" s="160">
        <f t="shared" si="9"/>
        <v>2.1009311869805386E-4</v>
      </c>
      <c r="AH23" s="161">
        <f t="shared" si="10"/>
        <v>24.57941591023955</v>
      </c>
      <c r="AI23" s="69">
        <f t="shared" si="1"/>
        <v>-9.5411309102395503</v>
      </c>
      <c r="AJ23" s="69">
        <f t="shared" si="11"/>
        <v>6.0534282364198173</v>
      </c>
      <c r="AK23" s="163">
        <f t="shared" si="12"/>
        <v>-1509.5411309102396</v>
      </c>
      <c r="AL23" s="153">
        <f t="shared" si="2"/>
        <v>-9.4846932713402001</v>
      </c>
    </row>
    <row r="24" spans="1:38" ht="15" customHeight="1" x14ac:dyDescent="0.25">
      <c r="X24" s="26">
        <v>10.44</v>
      </c>
      <c r="Y24" s="152">
        <v>18.374278</v>
      </c>
      <c r="Z24" s="153">
        <f t="shared" si="0"/>
        <v>24.5229782713402</v>
      </c>
      <c r="AA24" s="154">
        <f t="shared" si="3"/>
        <v>2.476612677540247E-3</v>
      </c>
      <c r="AB24" s="155">
        <f t="shared" si="4"/>
        <v>1.6269046149349615E-2</v>
      </c>
      <c r="AC24" s="156">
        <f t="shared" si="5"/>
        <v>1.5216145921890816E-2</v>
      </c>
      <c r="AD24" s="157">
        <f t="shared" si="6"/>
        <v>1.6540969632252076E-2</v>
      </c>
      <c r="AE24" s="158">
        <f t="shared" si="7"/>
        <v>5.7839366790664324E-3</v>
      </c>
      <c r="AF24" s="159">
        <f t="shared" si="8"/>
        <v>2.1335195709997252E-5</v>
      </c>
      <c r="AG24" s="160">
        <f t="shared" si="9"/>
        <v>2.1027490104575714E-4</v>
      </c>
      <c r="AH24" s="161">
        <f t="shared" si="10"/>
        <v>24.579496592497058</v>
      </c>
      <c r="AI24" s="69">
        <f t="shared" si="1"/>
        <v>-6.205218592497058</v>
      </c>
      <c r="AJ24" s="69">
        <f t="shared" si="11"/>
        <v>2.0955782741869462</v>
      </c>
      <c r="AK24" s="163">
        <f t="shared" si="12"/>
        <v>-1506.205218592497</v>
      </c>
      <c r="AL24" s="153">
        <f t="shared" si="2"/>
        <v>-6.1487002713401999</v>
      </c>
    </row>
    <row r="25" spans="1:38" ht="15" customHeight="1" x14ac:dyDescent="0.25">
      <c r="A25" s="125" t="s">
        <v>138</v>
      </c>
      <c r="B25" s="27">
        <f>SUM(AJ2:AJ2502)</f>
        <v>2769.6373353479398</v>
      </c>
      <c r="X25" s="26">
        <v>10.46</v>
      </c>
      <c r="Y25" s="152">
        <v>14.830587</v>
      </c>
      <c r="Z25" s="153">
        <f t="shared" si="0"/>
        <v>24.5229782713402</v>
      </c>
      <c r="AA25" s="154">
        <f t="shared" si="3"/>
        <v>2.4824313791837723E-3</v>
      </c>
      <c r="AB25" s="155">
        <f t="shared" si="4"/>
        <v>1.6294395434226543E-2</v>
      </c>
      <c r="AC25" s="156">
        <f t="shared" si="5"/>
        <v>1.5237296086005206E-2</v>
      </c>
      <c r="AD25" s="157">
        <f t="shared" si="6"/>
        <v>1.656243042929743E-2</v>
      </c>
      <c r="AE25" s="158">
        <f t="shared" si="7"/>
        <v>5.7908162818279905E-3</v>
      </c>
      <c r="AF25" s="159">
        <f t="shared" si="8"/>
        <v>2.1354632010075824E-5</v>
      </c>
      <c r="AG25" s="160">
        <f t="shared" si="9"/>
        <v>2.1045691942534744E-4</v>
      </c>
      <c r="AH25" s="161">
        <f t="shared" si="10"/>
        <v>24.579577452502178</v>
      </c>
      <c r="AI25" s="69">
        <f t="shared" si="1"/>
        <v>-9.7489904525021789</v>
      </c>
      <c r="AJ25" s="69">
        <f t="shared" si="11"/>
        <v>6.4085672969639464</v>
      </c>
      <c r="AK25" s="163">
        <f t="shared" si="12"/>
        <v>-1509.7489904525021</v>
      </c>
      <c r="AL25" s="153">
        <f t="shared" si="2"/>
        <v>-9.6923912713402007</v>
      </c>
    </row>
    <row r="26" spans="1:38" ht="15" customHeight="1" x14ac:dyDescent="0.25">
      <c r="D26" s="20"/>
      <c r="X26" s="26">
        <v>10.48</v>
      </c>
      <c r="Y26" s="152">
        <v>25.588999999999999</v>
      </c>
      <c r="Z26" s="153">
        <f t="shared" si="0"/>
        <v>24.5229782713402</v>
      </c>
      <c r="AA26" s="154">
        <f t="shared" si="3"/>
        <v>2.488270611119258E-3</v>
      </c>
      <c r="AB26" s="155">
        <f t="shared" si="4"/>
        <v>1.6319804011466602E-2</v>
      </c>
      <c r="AC26" s="156">
        <f t="shared" si="5"/>
        <v>1.5258490378274422E-2</v>
      </c>
      <c r="AD26" s="157">
        <f t="shared" si="6"/>
        <v>1.6583933019348015E-2</v>
      </c>
      <c r="AE26" s="158">
        <f t="shared" si="7"/>
        <v>5.7977081661240524E-3</v>
      </c>
      <c r="AF26" s="159">
        <f t="shared" si="8"/>
        <v>2.1374094881868979E-5</v>
      </c>
      <c r="AG26" s="160">
        <f t="shared" si="9"/>
        <v>2.1063917424562963E-4</v>
      </c>
      <c r="AH26" s="161">
        <f t="shared" si="10"/>
        <v>24.579658490795662</v>
      </c>
      <c r="AI26" s="69">
        <f t="shared" si="1"/>
        <v>1.0093415092043365</v>
      </c>
      <c r="AJ26" s="69">
        <f t="shared" si="11"/>
        <v>3.9812821220168347E-2</v>
      </c>
      <c r="AK26" s="163">
        <f t="shared" si="12"/>
        <v>-1498.9906584907956</v>
      </c>
      <c r="AL26" s="153">
        <f t="shared" si="2"/>
        <v>1.0660217286597984</v>
      </c>
    </row>
    <row r="27" spans="1:38" ht="15" customHeight="1" x14ac:dyDescent="0.3">
      <c r="A27" s="15" t="s">
        <v>144</v>
      </c>
      <c r="C27" s="20"/>
      <c r="X27" s="26">
        <v>10.5</v>
      </c>
      <c r="Y27" s="152">
        <v>17.976351999999999</v>
      </c>
      <c r="Z27" s="153">
        <f t="shared" si="0"/>
        <v>24.5229782713402</v>
      </c>
      <c r="AA27" s="154">
        <f t="shared" si="3"/>
        <v>2.4941304700437641E-3</v>
      </c>
      <c r="AB27" s="155">
        <f t="shared" si="4"/>
        <v>1.634527206612826E-2</v>
      </c>
      <c r="AC27" s="156">
        <f t="shared" si="5"/>
        <v>1.5279728921543752E-2</v>
      </c>
      <c r="AD27" s="157">
        <f t="shared" si="6"/>
        <v>1.6605477510991853E-2</v>
      </c>
      <c r="AE27" s="158">
        <f t="shared" si="7"/>
        <v>5.8046123612055063E-3</v>
      </c>
      <c r="AF27" s="159">
        <f t="shared" si="8"/>
        <v>2.1393584373834357E-5</v>
      </c>
      <c r="AG27" s="160">
        <f t="shared" si="9"/>
        <v>2.1082166591629439E-4</v>
      </c>
      <c r="AH27" s="161">
        <f t="shared" si="10"/>
        <v>24.579739707920407</v>
      </c>
      <c r="AI27" s="69">
        <f t="shared" si="1"/>
        <v>-6.6033877079204082</v>
      </c>
      <c r="AJ27" s="69">
        <f t="shared" si="11"/>
        <v>2.4256717503703946</v>
      </c>
      <c r="AK27" s="163">
        <f t="shared" si="12"/>
        <v>-1506.6033877079203</v>
      </c>
      <c r="AL27" s="153">
        <f t="shared" si="2"/>
        <v>-6.5466262713402017</v>
      </c>
    </row>
    <row r="28" spans="1:38" ht="15" customHeight="1" x14ac:dyDescent="0.25">
      <c r="A28" s="127" t="s">
        <v>99</v>
      </c>
      <c r="B28" s="128">
        <f>(SUM(AJ2:AJ2502)/SUM(Y2:Y2502))^0.5*100</f>
        <v>10.162736173050483</v>
      </c>
      <c r="C28" s="20" t="s">
        <v>92</v>
      </c>
      <c r="X28" s="26">
        <v>10.52</v>
      </c>
      <c r="Y28" s="152">
        <v>30.479115</v>
      </c>
      <c r="Z28" s="153">
        <f t="shared" si="0"/>
        <v>24.5229782713402</v>
      </c>
      <c r="AA28" s="154">
        <f t="shared" si="3"/>
        <v>2.5000110532243233E-3</v>
      </c>
      <c r="AB28" s="155">
        <f t="shared" si="4"/>
        <v>1.6370799783992546E-2</v>
      </c>
      <c r="AC28" s="156">
        <f t="shared" si="5"/>
        <v>1.5301011839086224E-2</v>
      </c>
      <c r="AD28" s="157">
        <f t="shared" si="6"/>
        <v>1.6627064013169855E-2</v>
      </c>
      <c r="AE28" s="158">
        <f t="shared" si="7"/>
        <v>5.8115288964103642E-3</v>
      </c>
      <c r="AF28" s="159">
        <f t="shared" si="8"/>
        <v>2.1413100534540091E-5</v>
      </c>
      <c r="AG28" s="160">
        <f t="shared" si="9"/>
        <v>2.1100439484791992E-4</v>
      </c>
      <c r="AH28" s="161">
        <f t="shared" si="10"/>
        <v>24.579821104421466</v>
      </c>
      <c r="AI28" s="69">
        <f t="shared" si="1"/>
        <v>5.8992938955785341</v>
      </c>
      <c r="AJ28" s="69">
        <f t="shared" si="11"/>
        <v>1.1418201764194975</v>
      </c>
      <c r="AK28" s="163">
        <f t="shared" si="12"/>
        <v>-1494.1007061044215</v>
      </c>
      <c r="AL28" s="153">
        <f t="shared" si="2"/>
        <v>5.9561367286597999</v>
      </c>
    </row>
    <row r="29" spans="1:38" ht="15" customHeight="1" x14ac:dyDescent="0.25">
      <c r="A29" s="20" t="s">
        <v>101</v>
      </c>
      <c r="B29" s="26">
        <f>(SUM(AJ2:AJ1602)/SUM(Y2:Y1602))^0.5*100</f>
        <v>9.1080829517240964</v>
      </c>
      <c r="C29" s="20" t="s">
        <v>92</v>
      </c>
      <c r="X29" s="26">
        <v>10.54</v>
      </c>
      <c r="Y29" s="152">
        <v>33.991047999999999</v>
      </c>
      <c r="Z29" s="153">
        <f t="shared" si="0"/>
        <v>24.5229782713402</v>
      </c>
      <c r="AA29" s="154">
        <f t="shared" si="3"/>
        <v>2.5059124585019759E-3</v>
      </c>
      <c r="AB29" s="155">
        <f t="shared" si="4"/>
        <v>1.6396387351566417E-2</v>
      </c>
      <c r="AC29" s="156">
        <f t="shared" si="5"/>
        <v>1.5322339254604444E-2</v>
      </c>
      <c r="AD29" s="157">
        <f t="shared" si="6"/>
        <v>1.6648692635177209E-2</v>
      </c>
      <c r="AE29" s="158">
        <f t="shared" si="7"/>
        <v>5.8184578011640916E-3</v>
      </c>
      <c r="AF29" s="159">
        <f t="shared" si="8"/>
        <v>2.1432643412665148E-5</v>
      </c>
      <c r="AG29" s="160">
        <f t="shared" si="9"/>
        <v>2.1118736145197471E-4</v>
      </c>
      <c r="AH29" s="161">
        <f t="shared" si="10"/>
        <v>24.579902680846079</v>
      </c>
      <c r="AI29" s="69">
        <f t="shared" si="1"/>
        <v>9.4111453191539205</v>
      </c>
      <c r="AJ29" s="69">
        <f t="shared" si="11"/>
        <v>2.6056759479211338</v>
      </c>
      <c r="AK29" s="163">
        <f t="shared" si="12"/>
        <v>-1490.588854680846</v>
      </c>
      <c r="AL29" s="153">
        <f t="shared" si="2"/>
        <v>9.468069728659799</v>
      </c>
    </row>
    <row r="30" spans="1:38" ht="15" customHeight="1" x14ac:dyDescent="0.25">
      <c r="A30" s="20" t="s">
        <v>139</v>
      </c>
      <c r="B30" s="14">
        <v>2501</v>
      </c>
      <c r="X30" s="26">
        <v>10.56</v>
      </c>
      <c r="Y30" s="152">
        <v>25.410772999999999</v>
      </c>
      <c r="Z30" s="153">
        <f t="shared" si="0"/>
        <v>24.5229782713402</v>
      </c>
      <c r="AA30" s="154">
        <f t="shared" si="3"/>
        <v>2.5118347842958354E-3</v>
      </c>
      <c r="AB30" s="155">
        <f t="shared" si="4"/>
        <v>1.6422034956086188E-2</v>
      </c>
      <c r="AC30" s="156">
        <f t="shared" si="5"/>
        <v>1.5343711292232377E-2</v>
      </c>
      <c r="AD30" s="157">
        <f t="shared" si="6"/>
        <v>1.6670363486664772E-2</v>
      </c>
      <c r="AE30" s="158">
        <f t="shared" si="7"/>
        <v>5.8253991049799156E-3</v>
      </c>
      <c r="AF30" s="159">
        <f t="shared" si="8"/>
        <v>2.1452213056999591E-5</v>
      </c>
      <c r="AG30" s="160">
        <f t="shared" si="9"/>
        <v>2.1137056614081937E-4</v>
      </c>
      <c r="AH30" s="161">
        <f t="shared" si="10"/>
        <v>24.579984437743658</v>
      </c>
      <c r="AI30" s="69">
        <f t="shared" si="1"/>
        <v>0.83078856225634112</v>
      </c>
      <c r="AJ30" s="69">
        <f t="shared" si="11"/>
        <v>2.7162087323197855E-2</v>
      </c>
      <c r="AK30" s="163">
        <f t="shared" si="12"/>
        <v>-1499.1692114377436</v>
      </c>
      <c r="AL30" s="153">
        <f t="shared" si="2"/>
        <v>0.88779472865979869</v>
      </c>
    </row>
    <row r="31" spans="1:38" ht="15" customHeight="1" x14ac:dyDescent="0.25">
      <c r="A31" s="20" t="s">
        <v>145</v>
      </c>
      <c r="B31" s="14">
        <v>8</v>
      </c>
      <c r="X31" s="26">
        <v>10.58</v>
      </c>
      <c r="Y31" s="152">
        <v>20.856437</v>
      </c>
      <c r="Z31" s="153">
        <f t="shared" si="0"/>
        <v>24.5229782713402</v>
      </c>
      <c r="AA31" s="154">
        <f t="shared" si="3"/>
        <v>2.5177781296071991E-3</v>
      </c>
      <c r="AB31" s="155">
        <f t="shared" si="4"/>
        <v>1.644774278552092E-2</v>
      </c>
      <c r="AC31" s="156">
        <f t="shared" si="5"/>
        <v>1.5365128076537138E-2</v>
      </c>
      <c r="AD31" s="157">
        <f t="shared" si="6"/>
        <v>1.669207667764044E-2</v>
      </c>
      <c r="AE31" s="158">
        <f t="shared" si="7"/>
        <v>5.8323528374591305E-3</v>
      </c>
      <c r="AF31" s="159">
        <f t="shared" si="8"/>
        <v>2.1471809516444917E-5</v>
      </c>
      <c r="AG31" s="160">
        <f t="shared" si="9"/>
        <v>2.1155400932770915E-4</v>
      </c>
      <c r="AH31" s="161">
        <f t="shared" si="10"/>
        <v>24.580066375665812</v>
      </c>
      <c r="AI31" s="69">
        <f t="shared" si="1"/>
        <v>-3.7236293756658121</v>
      </c>
      <c r="AJ31" s="69">
        <f t="shared" si="11"/>
        <v>0.66480270466721447</v>
      </c>
      <c r="AK31" s="163">
        <f t="shared" si="12"/>
        <v>-1503.7236293756657</v>
      </c>
      <c r="AL31" s="153">
        <f t="shared" si="2"/>
        <v>-3.6665412713402006</v>
      </c>
    </row>
    <row r="32" spans="1:38" ht="15" customHeight="1" x14ac:dyDescent="0.25">
      <c r="A32" s="14" t="s">
        <v>149</v>
      </c>
      <c r="B32" s="26">
        <f>(SUM(AJ2:AJ2502)/($B$30-$B$31))^0.5</f>
        <v>1.0540235471398953</v>
      </c>
      <c r="X32" s="26">
        <v>10.6</v>
      </c>
      <c r="Y32" s="152">
        <v>28.027246999999999</v>
      </c>
      <c r="Z32" s="153">
        <f t="shared" si="0"/>
        <v>24.5229782713402</v>
      </c>
      <c r="AA32" s="154">
        <f t="shared" si="3"/>
        <v>2.5237425940236769E-3</v>
      </c>
      <c r="AB32" s="155">
        <f t="shared" si="4"/>
        <v>1.6473511028575923E-2</v>
      </c>
      <c r="AC32" s="156">
        <f t="shared" si="5"/>
        <v>1.5386589732520854E-2</v>
      </c>
      <c r="AD32" s="157">
        <f t="shared" si="6"/>
        <v>1.6713832318470574E-2</v>
      </c>
      <c r="AE32" s="158">
        <f t="shared" si="7"/>
        <v>5.8393190282914299E-3</v>
      </c>
      <c r="AF32" s="159">
        <f t="shared" si="8"/>
        <v>2.1491432840014371E-5</v>
      </c>
      <c r="AG32" s="160">
        <f t="shared" si="9"/>
        <v>2.1173769142679671E-4</v>
      </c>
      <c r="AH32" s="161">
        <f t="shared" si="10"/>
        <v>24.580148495166348</v>
      </c>
      <c r="AI32" s="69">
        <f t="shared" si="1"/>
        <v>3.4470985048336509</v>
      </c>
      <c r="AJ32" s="69">
        <f t="shared" si="11"/>
        <v>0.42396201460765626</v>
      </c>
      <c r="AK32" s="163">
        <f t="shared" si="12"/>
        <v>-1496.5529014951665</v>
      </c>
      <c r="AL32" s="153">
        <f t="shared" si="2"/>
        <v>3.5042687286597989</v>
      </c>
    </row>
    <row r="33" spans="1:38" ht="15" customHeight="1" x14ac:dyDescent="0.25">
      <c r="X33" s="26">
        <v>10.62</v>
      </c>
      <c r="Y33" s="152">
        <v>27.463228999999998</v>
      </c>
      <c r="Z33" s="153">
        <f t="shared" si="0"/>
        <v>24.5229782713402</v>
      </c>
      <c r="AA33" s="154">
        <f t="shared" si="3"/>
        <v>2.529728277723374E-3</v>
      </c>
      <c r="AB33" s="155">
        <f t="shared" si="4"/>
        <v>1.6499339874696137E-2</v>
      </c>
      <c r="AC33" s="156">
        <f t="shared" si="5"/>
        <v>1.5408096385622417E-2</v>
      </c>
      <c r="AD33" s="157">
        <f t="shared" si="6"/>
        <v>1.6735630519881358E-2</v>
      </c>
      <c r="AE33" s="158">
        <f t="shared" si="7"/>
        <v>5.8462977072552026E-3</v>
      </c>
      <c r="AF33" s="159">
        <f t="shared" si="8"/>
        <v>2.1511083076833195E-5</v>
      </c>
      <c r="AG33" s="160">
        <f t="shared" si="9"/>
        <v>2.1192161285313364E-4</v>
      </c>
      <c r="AH33" s="161">
        <f t="shared" si="10"/>
        <v>24.580230796801306</v>
      </c>
      <c r="AI33" s="69">
        <f t="shared" si="1"/>
        <v>2.8829982031986923</v>
      </c>
      <c r="AJ33" s="69">
        <f t="shared" si="11"/>
        <v>0.30264753790047372</v>
      </c>
      <c r="AK33" s="163">
        <f t="shared" si="12"/>
        <v>-1497.1170017968013</v>
      </c>
      <c r="AL33" s="153">
        <f t="shared" si="2"/>
        <v>2.9402507286597981</v>
      </c>
    </row>
    <row r="34" spans="1:38" ht="15" customHeight="1" x14ac:dyDescent="0.3">
      <c r="A34" s="15" t="s">
        <v>90</v>
      </c>
      <c r="X34" s="26">
        <v>10.64</v>
      </c>
      <c r="Y34" s="152">
        <v>26.165300999999999</v>
      </c>
      <c r="Z34" s="153">
        <f t="shared" si="0"/>
        <v>24.5229782713402</v>
      </c>
      <c r="AA34" s="154">
        <f t="shared" si="3"/>
        <v>2.5357352814790856E-3</v>
      </c>
      <c r="AB34" s="155">
        <f t="shared" si="4"/>
        <v>1.6525229514069713E-2</v>
      </c>
      <c r="AC34" s="156">
        <f t="shared" si="5"/>
        <v>1.5429648161719394E-2</v>
      </c>
      <c r="AD34" s="157">
        <f t="shared" si="6"/>
        <v>1.6757471392960268E-2</v>
      </c>
      <c r="AE34" s="158">
        <f t="shared" si="7"/>
        <v>5.8532889042178767E-3</v>
      </c>
      <c r="AF34" s="159">
        <f t="shared" si="8"/>
        <v>2.1530760276139007E-5</v>
      </c>
      <c r="AG34" s="160">
        <f t="shared" si="9"/>
        <v>2.1210577402267359E-4</v>
      </c>
      <c r="AH34" s="161">
        <f t="shared" si="10"/>
        <v>24.580313281128944</v>
      </c>
      <c r="AI34" s="69">
        <f t="shared" si="1"/>
        <v>1.5849877188710551</v>
      </c>
      <c r="AJ34" s="69">
        <f t="shared" si="11"/>
        <v>9.6012121892733851E-2</v>
      </c>
      <c r="AK34" s="163">
        <f t="shared" si="12"/>
        <v>-1498.4150122811288</v>
      </c>
      <c r="AL34" s="153">
        <f t="shared" si="2"/>
        <v>1.6423227286597992</v>
      </c>
    </row>
    <row r="35" spans="1:38" ht="15" customHeight="1" x14ac:dyDescent="0.3">
      <c r="A35" s="33" t="s">
        <v>34</v>
      </c>
      <c r="B35" s="34" t="s">
        <v>18</v>
      </c>
      <c r="C35" s="34" t="s">
        <v>19</v>
      </c>
      <c r="D35" s="34" t="s">
        <v>20</v>
      </c>
      <c r="E35" s="34" t="s">
        <v>37</v>
      </c>
      <c r="F35" s="15" t="s">
        <v>11</v>
      </c>
      <c r="G35" s="15" t="s">
        <v>12</v>
      </c>
      <c r="H35" s="34" t="s">
        <v>50</v>
      </c>
      <c r="I35" s="34" t="s">
        <v>156</v>
      </c>
      <c r="J35" s="34" t="s">
        <v>157</v>
      </c>
      <c r="K35" s="34" t="s">
        <v>48</v>
      </c>
      <c r="L35" s="34" t="s">
        <v>24</v>
      </c>
      <c r="M35" s="34" t="s">
        <v>25</v>
      </c>
      <c r="N35" s="34" t="s">
        <v>158</v>
      </c>
      <c r="O35" s="34" t="s">
        <v>32</v>
      </c>
      <c r="P35" s="34" t="s">
        <v>159</v>
      </c>
      <c r="Q35" s="34" t="s">
        <v>35</v>
      </c>
      <c r="R35" s="34" t="s">
        <v>36</v>
      </c>
      <c r="S35" s="15" t="s">
        <v>58</v>
      </c>
      <c r="T35" s="15" t="s">
        <v>0</v>
      </c>
      <c r="U35" s="15" t="s">
        <v>105</v>
      </c>
      <c r="W35" s="15"/>
      <c r="X35" s="26">
        <v>10.66</v>
      </c>
      <c r="Y35" s="152">
        <v>26.588227</v>
      </c>
      <c r="Z35" s="153">
        <f t="shared" si="0"/>
        <v>24.5229782713402</v>
      </c>
      <c r="AA35" s="154">
        <f t="shared" si="3"/>
        <v>2.5417637066625469E-3</v>
      </c>
      <c r="AB35" s="155">
        <f t="shared" si="4"/>
        <v>1.6551180137631422E-2</v>
      </c>
      <c r="AC35" s="156">
        <f t="shared" si="5"/>
        <v>1.5451245187129798E-2</v>
      </c>
      <c r="AD35" s="157">
        <f t="shared" si="6"/>
        <v>1.6779355049157417E-2</v>
      </c>
      <c r="AE35" s="158">
        <f t="shared" si="7"/>
        <v>5.8602926491362088E-3</v>
      </c>
      <c r="AF35" s="159">
        <f t="shared" si="8"/>
        <v>2.1550464487282054E-5</v>
      </c>
      <c r="AG35" s="160">
        <f t="shared" si="9"/>
        <v>2.1229017535227392E-4</v>
      </c>
      <c r="AH35" s="161">
        <f t="shared" si="10"/>
        <v>24.580395948709757</v>
      </c>
      <c r="AI35" s="69">
        <f t="shared" si="1"/>
        <v>2.0078310512902426</v>
      </c>
      <c r="AJ35" s="69">
        <f t="shared" si="11"/>
        <v>0.15162295441983706</v>
      </c>
      <c r="AK35" s="163">
        <f t="shared" si="12"/>
        <v>-1497.9921689487098</v>
      </c>
      <c r="AL35" s="153">
        <f t="shared" si="2"/>
        <v>2.0652487286597996</v>
      </c>
    </row>
    <row r="36" spans="1:38" ht="15" customHeight="1" x14ac:dyDescent="0.25">
      <c r="A36" s="38" t="s">
        <v>64</v>
      </c>
      <c r="B36" s="16">
        <v>1</v>
      </c>
      <c r="C36" s="16">
        <v>1</v>
      </c>
      <c r="D36" s="16">
        <v>0</v>
      </c>
      <c r="E36" s="16">
        <v>4</v>
      </c>
      <c r="F36" s="39">
        <f t="shared" ref="F36:F42" si="13">(1/((B36^2+C36^2)/$B$19^2+D36^2/$B$20^2))^0.5</f>
        <v>3.2487552912968498</v>
      </c>
      <c r="G36" s="40">
        <f t="shared" ref="G36:G42" si="14">DEGREES(2*ASIN($B$4/(2*F36)))</f>
        <v>27.431543882520476</v>
      </c>
      <c r="H36" s="41">
        <f>SIN(RADIANS(G36/2))/$B$4</f>
        <v>0.15390509754288331</v>
      </c>
      <c r="I36" s="131">
        <v>-3.4380000000000002</v>
      </c>
      <c r="J36" s="131">
        <v>5.8029999999999999</v>
      </c>
      <c r="K36" s="41">
        <f t="shared" ref="K36:K42" si="15">(1+COS(RADIANS($B$5))^2*COS(RADIANS(G36))^2)/(SIN(RADIANS(G36/2))^2*COS(RADIANS(G36/2)))</f>
        <v>18.309684328819294</v>
      </c>
      <c r="L36" s="40">
        <f t="shared" ref="L36:L42" si="16">SUM(B36:D36)/4</f>
        <v>0.5</v>
      </c>
      <c r="M36" s="40">
        <f>2*((COS(2*PI()*L36))^2)</f>
        <v>2</v>
      </c>
      <c r="N36" s="40">
        <f>M36*I36*EXP(-$E$22*H36^2)</f>
        <v>-6.83517185777119</v>
      </c>
      <c r="O36" s="40">
        <f t="shared" ref="O36:O42" si="17">2*(COS(2*PI()*(B36*$B$23-L36))*COS(2*PI()*(C36*$B$23+L36))+COS(2*PI()*(C36*$B$23-L36))*COS(2*PI()*(B36*$B$23+L36)))</f>
        <v>0.47022366773525148</v>
      </c>
      <c r="P36" s="40">
        <f>J36*O36*EXP(-$E$23*H36^2)</f>
        <v>2.6953140565087872</v>
      </c>
      <c r="Q36" s="40">
        <f t="shared" ref="Q36:Q42" si="18">P36+N36</f>
        <v>-4.1398578012624032</v>
      </c>
      <c r="R36" s="41">
        <f t="shared" ref="R36:R42" si="19">Q36^2</f>
        <v>17.138422614673178</v>
      </c>
      <c r="S36" s="40">
        <f t="shared" ref="S36:S42" si="20">$B$16*R36*E36*K36</f>
        <v>62.873691818033848</v>
      </c>
      <c r="T36" s="42">
        <f t="shared" ref="T36:T42" si="21">$B$12*G36^2+$B$13*G36+$B$14</f>
        <v>7.1991287311735597E-2</v>
      </c>
      <c r="U36" s="14">
        <v>-750</v>
      </c>
      <c r="W36" s="42"/>
      <c r="X36" s="26">
        <v>10.68</v>
      </c>
      <c r="Y36" s="152">
        <v>23.112120999999998</v>
      </c>
      <c r="Z36" s="153">
        <f t="shared" si="0"/>
        <v>24.5229782713402</v>
      </c>
      <c r="AA36" s="154">
        <f t="shared" si="3"/>
        <v>2.5478136552487063E-3</v>
      </c>
      <c r="AB36" s="155">
        <f t="shared" si="4"/>
        <v>1.6577191937066228E-2</v>
      </c>
      <c r="AC36" s="156">
        <f t="shared" si="5"/>
        <v>1.547288758861399E-2</v>
      </c>
      <c r="AD36" s="157">
        <f t="shared" si="6"/>
        <v>1.6801281600287037E-2</v>
      </c>
      <c r="AE36" s="158">
        <f t="shared" si="7"/>
        <v>5.8673089720566313E-3</v>
      </c>
      <c r="AF36" s="159">
        <f t="shared" si="8"/>
        <v>2.1570195759725567E-5</v>
      </c>
      <c r="AG36" s="160">
        <f t="shared" si="9"/>
        <v>2.1247481725969876E-4</v>
      </c>
      <c r="AH36" s="161">
        <f t="shared" si="10"/>
        <v>24.580478800106494</v>
      </c>
      <c r="AI36" s="69">
        <f t="shared" si="1"/>
        <v>-1.4683578001064959</v>
      </c>
      <c r="AJ36" s="69">
        <f t="shared" si="11"/>
        <v>9.3287614284019549E-2</v>
      </c>
      <c r="AK36" s="163">
        <f t="shared" si="12"/>
        <v>-1501.4683578001066</v>
      </c>
      <c r="AL36" s="153">
        <f t="shared" si="2"/>
        <v>-1.4108572713402019</v>
      </c>
    </row>
    <row r="37" spans="1:38" ht="15" customHeight="1" x14ac:dyDescent="0.25">
      <c r="A37" s="68" t="s">
        <v>65</v>
      </c>
      <c r="B37" s="17">
        <v>0</v>
      </c>
      <c r="C37" s="17">
        <v>1</v>
      </c>
      <c r="D37" s="17">
        <v>1</v>
      </c>
      <c r="E37" s="17">
        <v>8</v>
      </c>
      <c r="F37" s="69">
        <f t="shared" si="13"/>
        <v>2.4875139058391671</v>
      </c>
      <c r="G37" s="70">
        <f t="shared" si="14"/>
        <v>36.078183206846838</v>
      </c>
      <c r="H37" s="41">
        <f t="shared" ref="H37:H42" si="22">SIN(RADIANS(G37/2))/$B$4</f>
        <v>0.2010039014561103</v>
      </c>
      <c r="I37" s="132">
        <f>I36</f>
        <v>-3.4380000000000002</v>
      </c>
      <c r="J37" s="132">
        <f>J36</f>
        <v>5.8029999999999999</v>
      </c>
      <c r="K37" s="71">
        <f t="shared" si="15"/>
        <v>10.967396809485617</v>
      </c>
      <c r="L37" s="70">
        <f t="shared" si="16"/>
        <v>0.5</v>
      </c>
      <c r="M37" s="70">
        <f t="shared" ref="M37:M42" si="23">2*((COS(2*PI()*L37))^2)</f>
        <v>2</v>
      </c>
      <c r="N37" s="40">
        <f t="shared" ref="N37:N42" si="24">M37*I37*EXP(-$E$22*H37^2)</f>
        <v>-6.8065053796873967</v>
      </c>
      <c r="O37" s="70">
        <f t="shared" si="17"/>
        <v>-1.371457134197422</v>
      </c>
      <c r="P37" s="40">
        <f t="shared" ref="P37:P42" si="25">J37*O37*EXP(-$E$23*H37^2)</f>
        <v>-7.7931541341644071</v>
      </c>
      <c r="Q37" s="70">
        <f t="shared" si="18"/>
        <v>-14.599659513851805</v>
      </c>
      <c r="R37" s="71">
        <f t="shared" si="19"/>
        <v>213.1500579204035</v>
      </c>
      <c r="S37" s="40">
        <f t="shared" si="20"/>
        <v>936.77709832207688</v>
      </c>
      <c r="T37" s="72">
        <f t="shared" si="21"/>
        <v>7.2082839682388294E-2</v>
      </c>
      <c r="U37" s="14">
        <f>U36</f>
        <v>-750</v>
      </c>
      <c r="W37" s="72"/>
      <c r="X37" s="26">
        <v>10.7</v>
      </c>
      <c r="Y37" s="152">
        <v>27.825037999999999</v>
      </c>
      <c r="Z37" s="153">
        <f t="shared" si="0"/>
        <v>24.5229782713402</v>
      </c>
      <c r="AA37" s="154">
        <f t="shared" si="3"/>
        <v>2.553885229820039E-3</v>
      </c>
      <c r="AB37" s="155">
        <f t="shared" si="4"/>
        <v>1.6603265104812821E-2</v>
      </c>
      <c r="AC37" s="156">
        <f t="shared" si="5"/>
        <v>1.5494575493376525E-2</v>
      </c>
      <c r="AD37" s="157">
        <f t="shared" si="6"/>
        <v>1.6823251158528878E-2</v>
      </c>
      <c r="AE37" s="158">
        <f t="shared" si="7"/>
        <v>5.8743379031155618E-3</v>
      </c>
      <c r="AF37" s="159">
        <f t="shared" si="8"/>
        <v>2.1589954143046029E-5</v>
      </c>
      <c r="AG37" s="160">
        <f t="shared" si="9"/>
        <v>2.1265970016362076E-4</v>
      </c>
      <c r="AH37" s="161">
        <f t="shared" si="10"/>
        <v>24.580561835884161</v>
      </c>
      <c r="AI37" s="69">
        <f t="shared" si="1"/>
        <v>3.2444761641158379</v>
      </c>
      <c r="AJ37" s="69">
        <f t="shared" si="11"/>
        <v>0.37831486805214143</v>
      </c>
      <c r="AK37" s="163">
        <f t="shared" si="12"/>
        <v>-1496.7555238358841</v>
      </c>
      <c r="AL37" s="153">
        <f t="shared" si="2"/>
        <v>3.302059728659799</v>
      </c>
    </row>
    <row r="38" spans="1:38" ht="15" customHeight="1" x14ac:dyDescent="0.25">
      <c r="A38" s="43" t="s">
        <v>66</v>
      </c>
      <c r="B38" s="18">
        <v>0</v>
      </c>
      <c r="C38" s="18">
        <v>2</v>
      </c>
      <c r="D38" s="18">
        <v>0</v>
      </c>
      <c r="E38" s="18">
        <v>4</v>
      </c>
      <c r="F38" s="44">
        <f t="shared" si="13"/>
        <v>2.2972168968916802</v>
      </c>
      <c r="G38" s="45">
        <f t="shared" si="14"/>
        <v>39.183743740727934</v>
      </c>
      <c r="H38" s="41">
        <f t="shared" si="22"/>
        <v>0.21765467626349969</v>
      </c>
      <c r="I38" s="132">
        <f t="shared" ref="I38:I42" si="26">I37</f>
        <v>-3.4380000000000002</v>
      </c>
      <c r="J38" s="132">
        <f t="shared" ref="J38:J42" si="27">J37</f>
        <v>5.8029999999999999</v>
      </c>
      <c r="K38" s="46">
        <f t="shared" si="15"/>
        <v>9.440329226431782</v>
      </c>
      <c r="L38" s="45">
        <f t="shared" si="16"/>
        <v>0.5</v>
      </c>
      <c r="M38" s="45">
        <f t="shared" si="23"/>
        <v>2</v>
      </c>
      <c r="N38" s="40">
        <f t="shared" si="24"/>
        <v>-6.7945861438724924</v>
      </c>
      <c r="O38" s="45">
        <f t="shared" si="17"/>
        <v>-3.0595526645294964</v>
      </c>
      <c r="P38" s="40">
        <f t="shared" si="25"/>
        <v>-17.322682511566505</v>
      </c>
      <c r="Q38" s="45">
        <f t="shared" si="18"/>
        <v>-24.117268655438998</v>
      </c>
      <c r="R38" s="46">
        <f t="shared" si="19"/>
        <v>581.6426473986204</v>
      </c>
      <c r="S38" s="40">
        <f t="shared" si="20"/>
        <v>1100.172132884449</v>
      </c>
      <c r="T38" s="47">
        <f t="shared" si="21"/>
        <v>7.2115721987110123E-2</v>
      </c>
      <c r="U38" s="14">
        <f t="shared" ref="U38:U42" si="28">U37</f>
        <v>-750</v>
      </c>
      <c r="W38" s="47"/>
      <c r="X38" s="26">
        <v>10.72</v>
      </c>
      <c r="Y38" s="152">
        <v>22.047163999999999</v>
      </c>
      <c r="Z38" s="153">
        <f t="shared" si="0"/>
        <v>24.5229782713402</v>
      </c>
      <c r="AA38" s="154">
        <f t="shared" si="3"/>
        <v>2.559978533570895E-3</v>
      </c>
      <c r="AB38" s="155">
        <f t="shared" si="4"/>
        <v>1.6629399834067159E-2</v>
      </c>
      <c r="AC38" s="156">
        <f t="shared" si="5"/>
        <v>1.5516309029068014E-2</v>
      </c>
      <c r="AD38" s="157">
        <f t="shared" si="6"/>
        <v>1.6845263836429647E-2</v>
      </c>
      <c r="AE38" s="158">
        <f t="shared" si="7"/>
        <v>5.8813794725397304E-3</v>
      </c>
      <c r="AF38" s="159">
        <f t="shared" si="8"/>
        <v>2.1609739686933502E-5</v>
      </c>
      <c r="AG38" s="160">
        <f t="shared" si="9"/>
        <v>2.1284482448362375E-4</v>
      </c>
      <c r="AH38" s="161">
        <f t="shared" si="10"/>
        <v>24.580645056610049</v>
      </c>
      <c r="AI38" s="69">
        <f t="shared" si="1"/>
        <v>-2.5334810566100501</v>
      </c>
      <c r="AJ38" s="69">
        <f t="shared" si="11"/>
        <v>0.29112707032078938</v>
      </c>
      <c r="AK38" s="163">
        <f t="shared" si="12"/>
        <v>-1502.5334810566101</v>
      </c>
      <c r="AL38" s="153">
        <f t="shared" si="2"/>
        <v>-2.4758142713402016</v>
      </c>
    </row>
    <row r="39" spans="1:38" ht="15" customHeight="1" x14ac:dyDescent="0.25">
      <c r="A39" s="63" t="s">
        <v>77</v>
      </c>
      <c r="B39" s="19">
        <v>1</v>
      </c>
      <c r="C39" s="19">
        <v>1</v>
      </c>
      <c r="D39" s="19">
        <v>1</v>
      </c>
      <c r="E39" s="19">
        <v>8</v>
      </c>
      <c r="F39" s="64">
        <f t="shared" si="13"/>
        <v>2.1874778098823877</v>
      </c>
      <c r="G39" s="65">
        <f t="shared" si="14"/>
        <v>41.236501718831832</v>
      </c>
      <c r="H39" s="41">
        <f t="shared" si="22"/>
        <v>0.22857374723580995</v>
      </c>
      <c r="I39" s="132">
        <f t="shared" si="26"/>
        <v>-3.4380000000000002</v>
      </c>
      <c r="J39" s="132">
        <f t="shared" si="27"/>
        <v>5.8029999999999999</v>
      </c>
      <c r="K39" s="66">
        <f t="shared" si="15"/>
        <v>8.6162506323319707</v>
      </c>
      <c r="L39" s="65">
        <f t="shared" si="16"/>
        <v>0.75</v>
      </c>
      <c r="M39" s="65">
        <f t="shared" si="23"/>
        <v>6.7544493145424051E-32</v>
      </c>
      <c r="N39" s="40">
        <f t="shared" si="24"/>
        <v>-2.2918750079188524E-31</v>
      </c>
      <c r="O39" s="65">
        <f t="shared" si="17"/>
        <v>-3.5297763322647486</v>
      </c>
      <c r="P39" s="40">
        <f t="shared" si="25"/>
        <v>-19.934455386427775</v>
      </c>
      <c r="Q39" s="65">
        <f t="shared" si="18"/>
        <v>-19.934455386427775</v>
      </c>
      <c r="R39" s="66">
        <f t="shared" si="19"/>
        <v>397.38251155347933</v>
      </c>
      <c r="S39" s="40">
        <f t="shared" si="20"/>
        <v>1372.0638644852268</v>
      </c>
      <c r="T39" s="67">
        <f t="shared" si="21"/>
        <v>7.2137457004869329E-2</v>
      </c>
      <c r="U39" s="14">
        <f t="shared" si="28"/>
        <v>-750</v>
      </c>
      <c r="W39" s="67"/>
      <c r="X39" s="26">
        <v>10.74</v>
      </c>
      <c r="Y39" s="152">
        <v>39.200445999999999</v>
      </c>
      <c r="Z39" s="153">
        <f t="shared" si="0"/>
        <v>24.5229782713402</v>
      </c>
      <c r="AA39" s="154">
        <f t="shared" si="3"/>
        <v>2.5660936703118782E-3</v>
      </c>
      <c r="AB39" s="155">
        <f t="shared" si="4"/>
        <v>1.6655596318786079E-2</v>
      </c>
      <c r="AC39" s="156">
        <f t="shared" si="5"/>
        <v>1.5538088323786999E-2</v>
      </c>
      <c r="AD39" s="157">
        <f t="shared" si="6"/>
        <v>1.6867319746904457E-2</v>
      </c>
      <c r="AE39" s="158">
        <f t="shared" si="7"/>
        <v>5.8884337106464985E-3</v>
      </c>
      <c r="AF39" s="159">
        <f t="shared" si="8"/>
        <v>2.162955244119197E-5</v>
      </c>
      <c r="AG39" s="160">
        <f t="shared" si="9"/>
        <v>2.1303019064020538E-4</v>
      </c>
      <c r="AH39" s="161">
        <f t="shared" si="10"/>
        <v>24.580728462853713</v>
      </c>
      <c r="AI39" s="69">
        <f t="shared" si="1"/>
        <v>14.619717537146286</v>
      </c>
      <c r="AJ39" s="69">
        <f t="shared" si="11"/>
        <v>5.4523905382592499</v>
      </c>
      <c r="AK39" s="163">
        <f t="shared" si="12"/>
        <v>-1485.3802824628538</v>
      </c>
      <c r="AL39" s="153">
        <f t="shared" si="2"/>
        <v>14.677467728659799</v>
      </c>
    </row>
    <row r="40" spans="1:38" ht="15" customHeight="1" x14ac:dyDescent="0.25">
      <c r="A40" s="58" t="s">
        <v>76</v>
      </c>
      <c r="B40" s="35">
        <v>2</v>
      </c>
      <c r="C40" s="35">
        <v>1</v>
      </c>
      <c r="D40" s="35">
        <v>0</v>
      </c>
      <c r="E40" s="35">
        <v>8</v>
      </c>
      <c r="F40" s="59">
        <f t="shared" si="13"/>
        <v>2.0546932562043687</v>
      </c>
      <c r="G40" s="60">
        <f t="shared" si="14"/>
        <v>44.035873591801341</v>
      </c>
      <c r="H40" s="41">
        <f t="shared" si="22"/>
        <v>0.24334532587294766</v>
      </c>
      <c r="I40" s="132">
        <f t="shared" si="26"/>
        <v>-3.4380000000000002</v>
      </c>
      <c r="J40" s="132">
        <f t="shared" si="27"/>
        <v>5.8029999999999999</v>
      </c>
      <c r="K40" s="61">
        <f t="shared" si="15"/>
        <v>7.6747731164028394</v>
      </c>
      <c r="L40" s="60">
        <f t="shared" si="16"/>
        <v>0.75</v>
      </c>
      <c r="M40" s="60">
        <f t="shared" si="23"/>
        <v>6.7544493145424051E-32</v>
      </c>
      <c r="N40" s="40">
        <f t="shared" si="24"/>
        <v>-2.2878615829446807E-31</v>
      </c>
      <c r="O40" s="60">
        <f t="shared" si="17"/>
        <v>2.4204684665028497</v>
      </c>
      <c r="P40" s="40">
        <f t="shared" si="25"/>
        <v>13.620178590612797</v>
      </c>
      <c r="Q40" s="60">
        <f t="shared" si="18"/>
        <v>13.620178590612797</v>
      </c>
      <c r="R40" s="61">
        <f t="shared" si="19"/>
        <v>185.5092648401872</v>
      </c>
      <c r="S40" s="40">
        <f t="shared" si="20"/>
        <v>570.5298912476411</v>
      </c>
      <c r="T40" s="62">
        <f t="shared" si="21"/>
        <v>7.2167097321956197E-2</v>
      </c>
      <c r="U40" s="14">
        <f t="shared" si="28"/>
        <v>-750</v>
      </c>
      <c r="W40" s="62"/>
      <c r="X40" s="26">
        <v>10.76</v>
      </c>
      <c r="Y40" s="152">
        <v>18.314526000000001</v>
      </c>
      <c r="Z40" s="153">
        <f t="shared" si="0"/>
        <v>24.5229782713402</v>
      </c>
      <c r="AA40" s="154">
        <f t="shared" si="3"/>
        <v>2.5722307444742852E-3</v>
      </c>
      <c r="AB40" s="155">
        <f t="shared" si="4"/>
        <v>1.6681854753690835E-2</v>
      </c>
      <c r="AC40" s="156">
        <f t="shared" si="5"/>
        <v>1.5559913506081836E-2</v>
      </c>
      <c r="AD40" s="157">
        <f t="shared" si="6"/>
        <v>1.6889419003238249E-2</v>
      </c>
      <c r="AE40" s="158">
        <f t="shared" si="7"/>
        <v>5.8955006478441929E-3</v>
      </c>
      <c r="AF40" s="159">
        <f t="shared" si="8"/>
        <v>2.1649392455739587E-5</v>
      </c>
      <c r="AG40" s="160">
        <f t="shared" si="9"/>
        <v>2.1321579905477872E-4</v>
      </c>
      <c r="AH40" s="161">
        <f t="shared" si="10"/>
        <v>24.580812055187039</v>
      </c>
      <c r="AI40" s="69">
        <f t="shared" si="1"/>
        <v>-6.2662860551870381</v>
      </c>
      <c r="AJ40" s="69">
        <f t="shared" si="11"/>
        <v>2.1439998461020244</v>
      </c>
      <c r="AK40" s="163">
        <f t="shared" si="12"/>
        <v>-1506.266286055187</v>
      </c>
      <c r="AL40" s="153">
        <f t="shared" si="2"/>
        <v>-6.2084522713401995</v>
      </c>
    </row>
    <row r="41" spans="1:38" ht="15" customHeight="1" x14ac:dyDescent="0.25">
      <c r="A41" s="48" t="s">
        <v>78</v>
      </c>
      <c r="B41" s="36">
        <v>2</v>
      </c>
      <c r="C41" s="36">
        <v>1</v>
      </c>
      <c r="D41" s="36">
        <v>1</v>
      </c>
      <c r="E41" s="36">
        <v>16</v>
      </c>
      <c r="F41" s="49">
        <f t="shared" si="13"/>
        <v>1.6876477255000746</v>
      </c>
      <c r="G41" s="50">
        <f t="shared" si="14"/>
        <v>54.314339151774178</v>
      </c>
      <c r="H41" s="41">
        <f t="shared" si="22"/>
        <v>0.29627036048168326</v>
      </c>
      <c r="I41" s="132">
        <f t="shared" si="26"/>
        <v>-3.4380000000000002</v>
      </c>
      <c r="J41" s="132">
        <f t="shared" si="27"/>
        <v>5.8029999999999999</v>
      </c>
      <c r="K41" s="51">
        <f t="shared" si="15"/>
        <v>5.3947862589644417</v>
      </c>
      <c r="L41" s="50">
        <f t="shared" si="16"/>
        <v>1</v>
      </c>
      <c r="M41" s="50">
        <f t="shared" si="23"/>
        <v>2</v>
      </c>
      <c r="N41" s="40">
        <f t="shared" si="24"/>
        <v>-6.7259143602410649</v>
      </c>
      <c r="O41" s="50">
        <f t="shared" si="17"/>
        <v>1.0490113323054269</v>
      </c>
      <c r="P41" s="40">
        <f t="shared" si="25"/>
        <v>5.8158855260137825</v>
      </c>
      <c r="Q41" s="50">
        <f t="shared" si="18"/>
        <v>-0.91002883422728242</v>
      </c>
      <c r="R41" s="51">
        <f t="shared" si="19"/>
        <v>0.82815247912506662</v>
      </c>
      <c r="S41" s="40">
        <f t="shared" si="20"/>
        <v>3.5806493877120253</v>
      </c>
      <c r="T41" s="52">
        <f t="shared" si="21"/>
        <v>7.2275927799716505E-2</v>
      </c>
      <c r="U41" s="14">
        <f t="shared" si="28"/>
        <v>-750</v>
      </c>
      <c r="W41" s="52"/>
      <c r="X41" s="26">
        <v>10.78</v>
      </c>
      <c r="Y41" s="152">
        <v>14.732500999999999</v>
      </c>
      <c r="Z41" s="153">
        <f t="shared" si="0"/>
        <v>24.5229782713402</v>
      </c>
      <c r="AA41" s="154">
        <f t="shared" si="3"/>
        <v>2.5783898611145386E-3</v>
      </c>
      <c r="AB41" s="155">
        <f t="shared" si="4"/>
        <v>1.6708175334270804E-2</v>
      </c>
      <c r="AC41" s="156">
        <f t="shared" si="5"/>
        <v>1.5581784704952641E-2</v>
      </c>
      <c r="AD41" s="157">
        <f t="shared" si="6"/>
        <v>1.6911561719087299E-2</v>
      </c>
      <c r="AE41" s="158">
        <f t="shared" si="7"/>
        <v>5.9025803146324348E-3</v>
      </c>
      <c r="AF41" s="159">
        <f t="shared" si="8"/>
        <v>2.1669259780609078E-5</v>
      </c>
      <c r="AG41" s="160">
        <f t="shared" si="9"/>
        <v>2.1340165014967574E-4</v>
      </c>
      <c r="AH41" s="161">
        <f t="shared" si="10"/>
        <v>24.580895834184187</v>
      </c>
      <c r="AI41" s="69">
        <f t="shared" si="1"/>
        <v>-9.8483948341841874</v>
      </c>
      <c r="AJ41" s="69">
        <f t="shared" si="11"/>
        <v>6.5834633786880978</v>
      </c>
      <c r="AK41" s="163">
        <f t="shared" si="12"/>
        <v>-1509.8483948341841</v>
      </c>
      <c r="AL41" s="153">
        <f t="shared" si="2"/>
        <v>-9.7904772713402011</v>
      </c>
    </row>
    <row r="42" spans="1:38" ht="15" customHeight="1" x14ac:dyDescent="0.25">
      <c r="A42" s="53" t="s">
        <v>79</v>
      </c>
      <c r="B42" s="37">
        <v>2</v>
      </c>
      <c r="C42" s="37">
        <v>2</v>
      </c>
      <c r="D42" s="37">
        <v>0</v>
      </c>
      <c r="E42" s="37">
        <v>4</v>
      </c>
      <c r="F42" s="54">
        <f t="shared" si="13"/>
        <v>1.6243776456484249</v>
      </c>
      <c r="G42" s="55">
        <f t="shared" si="14"/>
        <v>56.616001698868388</v>
      </c>
      <c r="H42" s="41">
        <f t="shared" si="22"/>
        <v>0.30781019508576674</v>
      </c>
      <c r="I42" s="132">
        <f t="shared" si="26"/>
        <v>-3.4380000000000002</v>
      </c>
      <c r="J42" s="132">
        <f t="shared" si="27"/>
        <v>5.8029999999999999</v>
      </c>
      <c r="K42" s="56">
        <f t="shared" si="15"/>
        <v>5.0509252044320174</v>
      </c>
      <c r="L42" s="55">
        <f t="shared" si="16"/>
        <v>1</v>
      </c>
      <c r="M42" s="55">
        <f t="shared" si="23"/>
        <v>2</v>
      </c>
      <c r="N42" s="40">
        <f t="shared" si="24"/>
        <v>-6.7141362516730743</v>
      </c>
      <c r="O42" s="55">
        <f t="shared" si="17"/>
        <v>2.3402156267573861</v>
      </c>
      <c r="P42" s="40">
        <f t="shared" si="25"/>
        <v>12.927594752564717</v>
      </c>
      <c r="Q42" s="55">
        <f t="shared" si="18"/>
        <v>6.213458500891643</v>
      </c>
      <c r="R42" s="56">
        <f t="shared" si="19"/>
        <v>38.607066542302626</v>
      </c>
      <c r="S42" s="40">
        <f t="shared" si="20"/>
        <v>39.07104246034983</v>
      </c>
      <c r="T42" s="57">
        <f t="shared" si="21"/>
        <v>7.2300298269528537E-2</v>
      </c>
      <c r="U42" s="14">
        <f t="shared" si="28"/>
        <v>-750</v>
      </c>
      <c r="W42" s="57"/>
      <c r="X42" s="26">
        <v>10.8</v>
      </c>
      <c r="Y42" s="152">
        <v>31.101724000000001</v>
      </c>
      <c r="Z42" s="153">
        <f t="shared" si="0"/>
        <v>24.5229782713402</v>
      </c>
      <c r="AA42" s="154">
        <f t="shared" si="3"/>
        <v>2.584571125918709E-3</v>
      </c>
      <c r="AB42" s="155">
        <f t="shared" si="4"/>
        <v>1.673455825678704E-2</v>
      </c>
      <c r="AC42" s="156">
        <f t="shared" si="5"/>
        <v>1.5603702049853126E-2</v>
      </c>
      <c r="AD42" s="157">
        <f t="shared" si="6"/>
        <v>1.6933748008480611E-2</v>
      </c>
      <c r="AE42" s="158">
        <f t="shared" si="7"/>
        <v>5.9096727416024595E-3</v>
      </c>
      <c r="AF42" s="159">
        <f t="shared" si="8"/>
        <v>2.1689154465947949E-5</v>
      </c>
      <c r="AG42" s="160">
        <f t="shared" si="9"/>
        <v>2.135877443481486E-4</v>
      </c>
      <c r="AH42" s="161">
        <f t="shared" si="10"/>
        <v>24.580979800421652</v>
      </c>
      <c r="AI42" s="69">
        <f t="shared" si="1"/>
        <v>6.5207441995783491</v>
      </c>
      <c r="AJ42" s="69">
        <f t="shared" si="11"/>
        <v>1.3671301602552539</v>
      </c>
      <c r="AK42" s="163">
        <f t="shared" si="12"/>
        <v>-1493.4792558004217</v>
      </c>
      <c r="AL42" s="153">
        <f t="shared" si="2"/>
        <v>6.5787457286598006</v>
      </c>
    </row>
    <row r="43" spans="1:38" ht="15" customHeight="1" x14ac:dyDescent="0.25">
      <c r="A43" s="20"/>
      <c r="X43" s="26">
        <v>10.82</v>
      </c>
      <c r="Y43" s="152">
        <v>28.885180999999999</v>
      </c>
      <c r="Z43" s="153">
        <f t="shared" si="0"/>
        <v>24.5229782713402</v>
      </c>
      <c r="AA43" s="154">
        <f t="shared" si="3"/>
        <v>2.5907746452070281E-3</v>
      </c>
      <c r="AB43" s="155">
        <f t="shared" si="4"/>
        <v>1.6761003718275984E-2</v>
      </c>
      <c r="AC43" s="156">
        <f t="shared" si="5"/>
        <v>1.562566567069255E-2</v>
      </c>
      <c r="AD43" s="157">
        <f t="shared" si="6"/>
        <v>1.6955977985821449E-2</v>
      </c>
      <c r="AE43" s="158">
        <f t="shared" si="7"/>
        <v>5.9167779594374477E-3</v>
      </c>
      <c r="AF43" s="159">
        <f t="shared" si="8"/>
        <v>2.1709076562018916E-5</v>
      </c>
      <c r="AG43" s="160">
        <f t="shared" si="9"/>
        <v>2.13774082074373E-4</v>
      </c>
      <c r="AH43" s="161">
        <f t="shared" si="10"/>
        <v>24.581063954478271</v>
      </c>
      <c r="AI43" s="69">
        <f t="shared" si="1"/>
        <v>4.3041170455217284</v>
      </c>
      <c r="AJ43" s="69">
        <f t="shared" si="11"/>
        <v>0.6413469779382962</v>
      </c>
      <c r="AK43" s="163">
        <f t="shared" si="12"/>
        <v>-1495.6958829544783</v>
      </c>
      <c r="AL43" s="153">
        <f t="shared" si="2"/>
        <v>4.3622027286597991</v>
      </c>
    </row>
    <row r="44" spans="1:38" ht="15" customHeight="1" x14ac:dyDescent="0.3">
      <c r="A44" s="15"/>
      <c r="X44" s="26">
        <v>10.84</v>
      </c>
      <c r="Y44" s="152">
        <v>29.868732999999999</v>
      </c>
      <c r="Z44" s="153">
        <f t="shared" si="0"/>
        <v>24.5229782713402</v>
      </c>
      <c r="AA44" s="154">
        <f t="shared" si="3"/>
        <v>2.5970005259384706E-3</v>
      </c>
      <c r="AB44" s="155">
        <f t="shared" si="4"/>
        <v>1.6787511916553127E-2</v>
      </c>
      <c r="AC44" s="156">
        <f t="shared" si="5"/>
        <v>1.5647675697837652E-2</v>
      </c>
      <c r="AD44" s="157">
        <f t="shared" si="6"/>
        <v>1.6978251765888772E-2</v>
      </c>
      <c r="AE44" s="158">
        <f t="shared" si="7"/>
        <v>5.9238959989128745E-3</v>
      </c>
      <c r="AF44" s="159">
        <f t="shared" si="8"/>
        <v>2.172902611920013E-5</v>
      </c>
      <c r="AG44" s="160">
        <f t="shared" si="9"/>
        <v>2.1396066375344995E-4</v>
      </c>
      <c r="AH44" s="161">
        <f t="shared" si="10"/>
        <v>24.581148296935204</v>
      </c>
      <c r="AI44" s="69">
        <f t="shared" si="1"/>
        <v>5.2875847030647947</v>
      </c>
      <c r="AJ44" s="69">
        <f t="shared" si="11"/>
        <v>0.93604747118281895</v>
      </c>
      <c r="AK44" s="163">
        <f t="shared" si="12"/>
        <v>-1494.7124152969352</v>
      </c>
      <c r="AL44" s="153">
        <f t="shared" si="2"/>
        <v>5.3457547286597986</v>
      </c>
    </row>
    <row r="45" spans="1:38" ht="15" customHeight="1" x14ac:dyDescent="0.25">
      <c r="X45" s="26">
        <v>10.86</v>
      </c>
      <c r="Y45" s="152">
        <v>22.721775999999998</v>
      </c>
      <c r="Z45" s="153">
        <f t="shared" si="0"/>
        <v>24.5229782713402</v>
      </c>
      <c r="AA45" s="154">
        <f t="shared" si="3"/>
        <v>2.6032488757153642E-3</v>
      </c>
      <c r="AB45" s="155">
        <f t="shared" si="4"/>
        <v>1.6814083050216703E-2</v>
      </c>
      <c r="AC45" s="156">
        <f t="shared" si="5"/>
        <v>1.5669732262114568E-2</v>
      </c>
      <c r="AD45" s="157">
        <f t="shared" si="6"/>
        <v>1.7000569463838721E-2</v>
      </c>
      <c r="AE45" s="158">
        <f t="shared" si="7"/>
        <v>5.9310268908968206E-3</v>
      </c>
      <c r="AF45" s="159">
        <f t="shared" si="8"/>
        <v>2.1749003187985535E-5</v>
      </c>
      <c r="AG45" s="160">
        <f t="shared" si="9"/>
        <v>2.141474898114084E-4</v>
      </c>
      <c r="AH45" s="161">
        <f t="shared" si="10"/>
        <v>24.581232828375981</v>
      </c>
      <c r="AI45" s="69">
        <f t="shared" si="1"/>
        <v>-1.8594568283759827</v>
      </c>
      <c r="AJ45" s="69">
        <f t="shared" si="11"/>
        <v>0.15217030995262293</v>
      </c>
      <c r="AK45" s="163">
        <f t="shared" si="12"/>
        <v>-1501.8594568283761</v>
      </c>
      <c r="AL45" s="153">
        <f t="shared" si="2"/>
        <v>-1.8012022713402018</v>
      </c>
    </row>
    <row r="46" spans="1:38" ht="15" customHeight="1" x14ac:dyDescent="0.35">
      <c r="B46" s="28"/>
      <c r="C46" s="29"/>
      <c r="D46" s="29"/>
      <c r="E46" s="29"/>
      <c r="F46" s="29"/>
      <c r="G46" s="29"/>
      <c r="H46" s="29"/>
      <c r="I46" s="29"/>
      <c r="J46" s="29"/>
      <c r="X46" s="26">
        <v>10.88</v>
      </c>
      <c r="Y46" s="152">
        <v>24.055871</v>
      </c>
      <c r="Z46" s="153">
        <f t="shared" si="0"/>
        <v>24.5229782713402</v>
      </c>
      <c r="AA46" s="154">
        <f t="shared" si="3"/>
        <v>2.6095198027880364E-3</v>
      </c>
      <c r="AB46" s="155">
        <f t="shared" si="4"/>
        <v>1.684071731865143E-2</v>
      </c>
      <c r="AC46" s="156">
        <f t="shared" si="5"/>
        <v>1.5691835494810784E-2</v>
      </c>
      <c r="AD46" s="157">
        <f t="shared" si="6"/>
        <v>1.7022931195206127E-2</v>
      </c>
      <c r="AE46" s="158">
        <f t="shared" si="7"/>
        <v>5.9381706663503174E-3</v>
      </c>
      <c r="AF46" s="159">
        <f t="shared" si="8"/>
        <v>2.1769007818985213E-5</v>
      </c>
      <c r="AG46" s="160">
        <f t="shared" si="9"/>
        <v>2.1433456067520803E-4</v>
      </c>
      <c r="AH46" s="161">
        <f t="shared" si="10"/>
        <v>24.581317549386501</v>
      </c>
      <c r="AI46" s="69">
        <f t="shared" si="1"/>
        <v>-0.52544654938650126</v>
      </c>
      <c r="AJ46" s="69">
        <f t="shared" si="11"/>
        <v>1.1477201397620602E-2</v>
      </c>
      <c r="AK46" s="163">
        <f t="shared" si="12"/>
        <v>-1500.5254465493865</v>
      </c>
      <c r="AL46" s="153">
        <f t="shared" si="2"/>
        <v>-0.46710727134020047</v>
      </c>
    </row>
    <row r="47" spans="1:38" ht="15" customHeight="1" x14ac:dyDescent="0.25">
      <c r="B47" s="29"/>
      <c r="C47" s="29"/>
      <c r="D47" s="29"/>
      <c r="E47" s="29"/>
      <c r="F47" s="29"/>
      <c r="G47" s="29"/>
      <c r="H47" s="29"/>
      <c r="I47" s="29"/>
      <c r="J47" s="29"/>
      <c r="X47" s="26">
        <v>10.9</v>
      </c>
      <c r="Y47" s="152">
        <v>21.350451</v>
      </c>
      <c r="Z47" s="153">
        <f t="shared" si="0"/>
        <v>24.5229782713402</v>
      </c>
      <c r="AA47" s="154">
        <f t="shared" si="3"/>
        <v>2.6158134160595052E-3</v>
      </c>
      <c r="AB47" s="155">
        <f t="shared" si="4"/>
        <v>1.6867414922032219E-2</v>
      </c>
      <c r="AC47" s="156">
        <f t="shared" si="5"/>
        <v>1.5713985527677079E-2</v>
      </c>
      <c r="AD47" s="157">
        <f t="shared" si="6"/>
        <v>1.704533707590598E-2</v>
      </c>
      <c r="AE47" s="158">
        <f t="shared" si="7"/>
        <v>5.9453273563276803E-3</v>
      </c>
      <c r="AF47" s="159">
        <f t="shared" si="8"/>
        <v>2.1789040062925651E-5</v>
      </c>
      <c r="AG47" s="160">
        <f t="shared" si="9"/>
        <v>2.1452187677274093E-4</v>
      </c>
      <c r="AH47" s="161">
        <f t="shared" si="10"/>
        <v>24.58140246055504</v>
      </c>
      <c r="AI47" s="69">
        <f t="shared" si="1"/>
        <v>-3.2309514605550405</v>
      </c>
      <c r="AJ47" s="69">
        <f t="shared" si="11"/>
        <v>0.48893802479688836</v>
      </c>
      <c r="AK47" s="163">
        <f t="shared" si="12"/>
        <v>-1503.2309514605549</v>
      </c>
      <c r="AL47" s="153">
        <f t="shared" si="2"/>
        <v>-3.1725272713402006</v>
      </c>
    </row>
    <row r="48" spans="1:38" ht="15" customHeight="1" x14ac:dyDescent="0.25">
      <c r="B48" s="29"/>
      <c r="C48" s="29"/>
      <c r="D48" s="29"/>
      <c r="E48" s="29"/>
      <c r="F48" s="29"/>
      <c r="G48" s="29"/>
      <c r="H48" s="29"/>
      <c r="I48" s="29"/>
      <c r="J48" s="29"/>
      <c r="X48" s="26">
        <v>10.92</v>
      </c>
      <c r="Y48" s="152">
        <v>23.972080999999999</v>
      </c>
      <c r="Z48" s="153">
        <f t="shared" si="0"/>
        <v>24.5229782713402</v>
      </c>
      <c r="AA48" s="154">
        <f t="shared" si="3"/>
        <v>2.6221298250902018E-3</v>
      </c>
      <c r="AB48" s="155">
        <f t="shared" si="4"/>
        <v>1.6894176061327971E-2</v>
      </c>
      <c r="AC48" s="156">
        <f t="shared" si="5"/>
        <v>1.5736182492929515E-2</v>
      </c>
      <c r="AD48" s="157">
        <f t="shared" si="6"/>
        <v>1.7067787222234961E-2</v>
      </c>
      <c r="AE48" s="158">
        <f t="shared" si="7"/>
        <v>5.9524969919768555E-3</v>
      </c>
      <c r="AF48" s="159">
        <f t="shared" si="8"/>
        <v>2.1809099970650093E-5</v>
      </c>
      <c r="AG48" s="160">
        <f t="shared" si="9"/>
        <v>2.1470943853283485E-4</v>
      </c>
      <c r="AH48" s="161">
        <f t="shared" si="10"/>
        <v>24.581487562472265</v>
      </c>
      <c r="AI48" s="69">
        <f t="shared" si="1"/>
        <v>-0.60940656247226599</v>
      </c>
      <c r="AJ48" s="69">
        <f t="shared" si="11"/>
        <v>1.5492036689858667E-2</v>
      </c>
      <c r="AK48" s="163">
        <f t="shared" si="12"/>
        <v>-1500.6094065624723</v>
      </c>
      <c r="AL48" s="153">
        <f t="shared" si="2"/>
        <v>-0.55089727134020094</v>
      </c>
    </row>
    <row r="49" spans="1:38" ht="15" customHeight="1" x14ac:dyDescent="0.25">
      <c r="X49" s="26">
        <v>10.94</v>
      </c>
      <c r="Y49" s="152">
        <v>21.183859000000002</v>
      </c>
      <c r="Z49" s="153">
        <f t="shared" si="0"/>
        <v>24.5229782713402</v>
      </c>
      <c r="AA49" s="154">
        <f t="shared" si="3"/>
        <v>2.6284691401027515E-3</v>
      </c>
      <c r="AB49" s="155">
        <f t="shared" si="4"/>
        <v>1.6921000938305314E-2</v>
      </c>
      <c r="AC49" s="156">
        <f t="shared" si="5"/>
        <v>1.5758426523251358E-2</v>
      </c>
      <c r="AD49" s="157">
        <f t="shared" si="6"/>
        <v>1.7090281750872908E-2</v>
      </c>
      <c r="AE49" s="158">
        <f t="shared" si="7"/>
        <v>5.9596796045397393E-3</v>
      </c>
      <c r="AF49" s="159">
        <f t="shared" si="8"/>
        <v>2.1829187593118859E-5</v>
      </c>
      <c r="AG49" s="160">
        <f t="shared" si="9"/>
        <v>2.1489724638525497E-4</v>
      </c>
      <c r="AH49" s="161">
        <f t="shared" si="10"/>
        <v>24.581572855731249</v>
      </c>
      <c r="AI49" s="69">
        <f t="shared" si="1"/>
        <v>-3.3977138557312472</v>
      </c>
      <c r="AJ49" s="69">
        <f t="shared" si="11"/>
        <v>0.54496489263019054</v>
      </c>
      <c r="AK49" s="163">
        <f t="shared" si="12"/>
        <v>-1503.3977138557314</v>
      </c>
      <c r="AL49" s="153">
        <f t="shared" si="2"/>
        <v>-3.3391192713401985</v>
      </c>
    </row>
    <row r="50" spans="1:38" ht="15" customHeight="1" x14ac:dyDescent="0.25">
      <c r="X50" s="26">
        <v>10.96</v>
      </c>
      <c r="Y50" s="152">
        <v>23.977886000000002</v>
      </c>
      <c r="Z50" s="153">
        <f t="shared" si="0"/>
        <v>24.5229782713402</v>
      </c>
      <c r="AA50" s="154">
        <f t="shared" si="3"/>
        <v>2.6348314719867633E-3</v>
      </c>
      <c r="AB50" s="155">
        <f t="shared" si="4"/>
        <v>1.6947889755532474E-2</v>
      </c>
      <c r="AC50" s="156">
        <f t="shared" si="5"/>
        <v>1.5780717751795133E-2</v>
      </c>
      <c r="AD50" s="157">
        <f t="shared" si="6"/>
        <v>1.7112820778884388E-2</v>
      </c>
      <c r="AE50" s="158">
        <f t="shared" si="7"/>
        <v>5.9668752253525421E-3</v>
      </c>
      <c r="AF50" s="159">
        <f t="shared" si="8"/>
        <v>2.1849302981409679E-5</v>
      </c>
      <c r="AG50" s="160">
        <f t="shared" si="9"/>
        <v>2.1508530076070701E-4</v>
      </c>
      <c r="AH50" s="161">
        <f t="shared" si="10"/>
        <v>24.58165834092749</v>
      </c>
      <c r="AI50" s="69">
        <f t="shared" si="1"/>
        <v>-0.60377234092748822</v>
      </c>
      <c r="AJ50" s="69">
        <f t="shared" si="11"/>
        <v>1.5203218485109948E-2</v>
      </c>
      <c r="AK50" s="163">
        <f t="shared" si="12"/>
        <v>-1500.6037723409274</v>
      </c>
      <c r="AL50" s="153">
        <f t="shared" si="2"/>
        <v>-0.54509227134019866</v>
      </c>
    </row>
    <row r="51" spans="1:38" ht="15" customHeight="1" x14ac:dyDescent="0.25">
      <c r="X51" s="26">
        <v>10.98</v>
      </c>
      <c r="Y51" s="152">
        <v>25.944448999999999</v>
      </c>
      <c r="Z51" s="153">
        <f t="shared" si="0"/>
        <v>24.5229782713402</v>
      </c>
      <c r="AA51" s="154">
        <f t="shared" si="3"/>
        <v>2.641216932303697E-3</v>
      </c>
      <c r="AB51" s="155">
        <f t="shared" si="4"/>
        <v>1.6974842716383005E-2</v>
      </c>
      <c r="AC51" s="156">
        <f t="shared" si="5"/>
        <v>1.5803056312184555E-2</v>
      </c>
      <c r="AD51" s="157">
        <f t="shared" si="6"/>
        <v>1.713540442372017E-2</v>
      </c>
      <c r="AE51" s="158">
        <f t="shared" si="7"/>
        <v>5.9740838858461098E-3</v>
      </c>
      <c r="AF51" s="159">
        <f t="shared" si="8"/>
        <v>2.1869446186717992E-5</v>
      </c>
      <c r="AG51" s="160">
        <f t="shared" si="9"/>
        <v>2.1527360209083919E-4</v>
      </c>
      <c r="AH51" s="161">
        <f t="shared" si="10"/>
        <v>24.581744018658913</v>
      </c>
      <c r="AI51" s="69">
        <f t="shared" si="1"/>
        <v>1.3627049813410856</v>
      </c>
      <c r="AJ51" s="69">
        <f t="shared" si="11"/>
        <v>7.1574650368246728E-2</v>
      </c>
      <c r="AK51" s="163">
        <f t="shared" si="12"/>
        <v>-1498.637295018659</v>
      </c>
      <c r="AL51" s="153">
        <f t="shared" si="2"/>
        <v>1.4214707286597985</v>
      </c>
    </row>
    <row r="52" spans="1:38" ht="15" customHeight="1" x14ac:dyDescent="0.25">
      <c r="X52" s="26">
        <v>11</v>
      </c>
      <c r="Y52" s="152">
        <v>31.937577999999998</v>
      </c>
      <c r="Z52" s="153">
        <f t="shared" si="0"/>
        <v>24.5229782713402</v>
      </c>
      <c r="AA52" s="154">
        <f t="shared" si="3"/>
        <v>2.6476256332917426E-3</v>
      </c>
      <c r="AB52" s="155">
        <f t="shared" si="4"/>
        <v>1.7001860025039735E-2</v>
      </c>
      <c r="AC52" s="156">
        <f t="shared" si="5"/>
        <v>1.5825442338516557E-2</v>
      </c>
      <c r="AD52" s="157">
        <f t="shared" si="6"/>
        <v>1.715803280321878E-2</v>
      </c>
      <c r="AE52" s="158">
        <f t="shared" si="7"/>
        <v>5.9813056175462816E-3</v>
      </c>
      <c r="AF52" s="159">
        <f t="shared" si="8"/>
        <v>2.1889617260357278E-5</v>
      </c>
      <c r="AG52" s="160">
        <f t="shared" si="9"/>
        <v>2.1546215080824461E-4</v>
      </c>
      <c r="AH52" s="161">
        <f t="shared" si="10"/>
        <v>24.581829889525885</v>
      </c>
      <c r="AI52" s="69">
        <f t="shared" si="1"/>
        <v>7.3557481104741136</v>
      </c>
      <c r="AJ52" s="69">
        <f t="shared" si="11"/>
        <v>1.6941494519322504</v>
      </c>
      <c r="AK52" s="163">
        <f t="shared" si="12"/>
        <v>-1492.6442518895258</v>
      </c>
      <c r="AL52" s="153">
        <f t="shared" si="2"/>
        <v>7.4145997286597982</v>
      </c>
    </row>
    <row r="53" spans="1:38" ht="15" customHeight="1" x14ac:dyDescent="0.25">
      <c r="X53" s="26">
        <v>11.02</v>
      </c>
      <c r="Y53" s="152">
        <v>31.106273999999999</v>
      </c>
      <c r="Z53" s="153">
        <f t="shared" si="0"/>
        <v>24.5229782713402</v>
      </c>
      <c r="AA53" s="154">
        <f t="shared" si="3"/>
        <v>2.6540576878707586E-3</v>
      </c>
      <c r="AB53" s="155">
        <f t="shared" si="4"/>
        <v>1.7028941886498544E-2</v>
      </c>
      <c r="AC53" s="156">
        <f t="shared" si="5"/>
        <v>1.5847875965363297E-2</v>
      </c>
      <c r="AD53" s="157">
        <f t="shared" si="6"/>
        <v>1.7180706035608031E-2</v>
      </c>
      <c r="AE53" s="158">
        <f t="shared" si="7"/>
        <v>5.9885404520742258E-3</v>
      </c>
      <c r="AF53" s="159">
        <f t="shared" si="8"/>
        <v>2.1909816253759418E-5</v>
      </c>
      <c r="AG53" s="160">
        <f t="shared" si="9"/>
        <v>2.156509473464646E-4</v>
      </c>
      <c r="AH53" s="161">
        <f t="shared" si="10"/>
        <v>24.581915954131212</v>
      </c>
      <c r="AI53" s="69">
        <f t="shared" si="1"/>
        <v>6.5243580458687873</v>
      </c>
      <c r="AJ53" s="69">
        <f t="shared" si="11"/>
        <v>1.3684457325455559</v>
      </c>
      <c r="AK53" s="163">
        <f t="shared" si="12"/>
        <v>-1493.4756419541311</v>
      </c>
      <c r="AL53" s="153">
        <f t="shared" si="2"/>
        <v>6.5832957286597988</v>
      </c>
    </row>
    <row r="54" spans="1:38" ht="15" customHeight="1" x14ac:dyDescent="0.25">
      <c r="X54" s="26">
        <v>11.04</v>
      </c>
      <c r="Y54" s="152">
        <v>29.169125000000001</v>
      </c>
      <c r="Z54" s="153">
        <f t="shared" si="0"/>
        <v>24.5229782713402</v>
      </c>
      <c r="AA54" s="154">
        <f t="shared" si="3"/>
        <v>2.6605132096472412E-3</v>
      </c>
      <c r="AB54" s="155">
        <f t="shared" si="4"/>
        <v>1.7056088506572333E-2</v>
      </c>
      <c r="AC54" s="156">
        <f t="shared" si="5"/>
        <v>1.5870357327774195E-2</v>
      </c>
      <c r="AD54" s="157">
        <f t="shared" si="6"/>
        <v>1.720342423950658E-2</v>
      </c>
      <c r="AE54" s="158">
        <f t="shared" si="7"/>
        <v>5.9957884211467834E-3</v>
      </c>
      <c r="AF54" s="159">
        <f t="shared" si="8"/>
        <v>2.193004321847498E-5</v>
      </c>
      <c r="AG54" s="160">
        <f t="shared" si="9"/>
        <v>2.158399921399902E-4</v>
      </c>
      <c r="AH54" s="161">
        <f t="shared" si="10"/>
        <v>24.582002213080205</v>
      </c>
      <c r="AI54" s="69">
        <f t="shared" si="1"/>
        <v>4.5871227869197959</v>
      </c>
      <c r="AJ54" s="69">
        <f t="shared" si="11"/>
        <v>0.72136875762570296</v>
      </c>
      <c r="AK54" s="163">
        <f t="shared" si="12"/>
        <v>-1495.4128772130803</v>
      </c>
      <c r="AL54" s="153">
        <f t="shared" si="2"/>
        <v>4.6461467286598008</v>
      </c>
    </row>
    <row r="55" spans="1:38" ht="15" customHeight="1" x14ac:dyDescent="0.25">
      <c r="X55" s="26">
        <v>11.06</v>
      </c>
      <c r="Y55" s="152">
        <v>24.482545999999999</v>
      </c>
      <c r="Z55" s="153">
        <f t="shared" si="0"/>
        <v>24.5229782713402</v>
      </c>
      <c r="AA55" s="154">
        <f t="shared" si="3"/>
        <v>2.6669923129193449E-3</v>
      </c>
      <c r="AB55" s="155">
        <f t="shared" si="4"/>
        <v>1.7083300091894873E-2</v>
      </c>
      <c r="AC55" s="156">
        <f t="shared" si="5"/>
        <v>1.5892886561277946E-2</v>
      </c>
      <c r="AD55" s="157">
        <f t="shared" si="6"/>
        <v>1.722618753392546E-2</v>
      </c>
      <c r="AE55" s="158">
        <f t="shared" si="7"/>
        <v>6.0030495565768349E-3</v>
      </c>
      <c r="AF55" s="159">
        <f t="shared" si="8"/>
        <v>2.1950298206173579E-5</v>
      </c>
      <c r="AG55" s="160">
        <f t="shared" si="9"/>
        <v>2.1602928562426519E-4</v>
      </c>
      <c r="AH55" s="161">
        <f t="shared" si="10"/>
        <v>24.582088666980621</v>
      </c>
      <c r="AI55" s="69">
        <f t="shared" si="1"/>
        <v>-9.9542666980621419E-2</v>
      </c>
      <c r="AJ55" s="69">
        <f t="shared" si="11"/>
        <v>4.0472680209055457E-4</v>
      </c>
      <c r="AK55" s="163">
        <f t="shared" si="12"/>
        <v>-1500.0995426669806</v>
      </c>
      <c r="AL55" s="153">
        <f t="shared" si="2"/>
        <v>-4.0432271340200998E-2</v>
      </c>
    </row>
    <row r="56" spans="1:38" ht="15" customHeight="1" x14ac:dyDescent="0.25">
      <c r="X56" s="26">
        <v>11.08</v>
      </c>
      <c r="Y56" s="152">
        <v>24.365677999999999</v>
      </c>
      <c r="Z56" s="153">
        <f t="shared" si="0"/>
        <v>24.5229782713402</v>
      </c>
      <c r="AA56" s="154">
        <f t="shared" si="3"/>
        <v>2.673495112681939E-3</v>
      </c>
      <c r="AB56" s="155">
        <f t="shared" si="4"/>
        <v>1.7110576849924751E-2</v>
      </c>
      <c r="AC56" s="156">
        <f t="shared" si="5"/>
        <v>1.591546380188456E-2</v>
      </c>
      <c r="AD56" s="157">
        <f t="shared" si="6"/>
        <v>1.724899603826964E-2</v>
      </c>
      <c r="AE56" s="158">
        <f t="shared" si="7"/>
        <v>6.010323890273621E-3</v>
      </c>
      <c r="AF56" s="159">
        <f t="shared" si="8"/>
        <v>2.1970581268644164E-5</v>
      </c>
      <c r="AG56" s="160">
        <f t="shared" si="9"/>
        <v>2.1621882823568843E-4</v>
      </c>
      <c r="AH56" s="161">
        <f t="shared" si="10"/>
        <v>24.582175316442736</v>
      </c>
      <c r="AI56" s="69">
        <f t="shared" si="1"/>
        <v>-0.21649731644273729</v>
      </c>
      <c r="AJ56" s="69">
        <f t="shared" si="11"/>
        <v>1.9236521153610717E-3</v>
      </c>
      <c r="AK56" s="163">
        <f t="shared" si="12"/>
        <v>-1500.2164973164427</v>
      </c>
      <c r="AL56" s="153">
        <f t="shared" si="2"/>
        <v>-0.15730027134020119</v>
      </c>
    </row>
    <row r="57" spans="1:38" ht="15" customHeight="1" x14ac:dyDescent="0.25">
      <c r="X57" s="26">
        <v>11.1</v>
      </c>
      <c r="Y57" s="152">
        <v>22.930904000000002</v>
      </c>
      <c r="Z57" s="153">
        <f t="shared" si="0"/>
        <v>24.5229782713402</v>
      </c>
      <c r="AA57" s="154">
        <f t="shared" si="3"/>
        <v>2.6800217246317082E-3</v>
      </c>
      <c r="AB57" s="155">
        <f t="shared" si="4"/>
        <v>1.7137918988949358E-2</v>
      </c>
      <c r="AC57" s="156">
        <f t="shared" si="5"/>
        <v>1.593808918608745E-2</v>
      </c>
      <c r="AD57" s="157">
        <f t="shared" si="6"/>
        <v>1.7271849872339626E-2</v>
      </c>
      <c r="AE57" s="158">
        <f t="shared" si="7"/>
        <v>6.0176114542431179E-3</v>
      </c>
      <c r="AF57" s="159">
        <f t="shared" si="8"/>
        <v>2.1990892457795407E-5</v>
      </c>
      <c r="AG57" s="160">
        <f t="shared" si="9"/>
        <v>2.1640862041161655E-4</v>
      </c>
      <c r="AH57" s="161">
        <f t="shared" si="10"/>
        <v>24.582262162079321</v>
      </c>
      <c r="AI57" s="69">
        <f t="shared" si="1"/>
        <v>-1.651358162079319</v>
      </c>
      <c r="AJ57" s="69">
        <f t="shared" si="11"/>
        <v>0.11892177384136211</v>
      </c>
      <c r="AK57" s="163">
        <f t="shared" si="12"/>
        <v>-1501.6513581620793</v>
      </c>
      <c r="AL57" s="153">
        <f t="shared" si="2"/>
        <v>-1.5920742713401985</v>
      </c>
    </row>
    <row r="58" spans="1:38" ht="15" customHeight="1" x14ac:dyDescent="0.25">
      <c r="X58" s="26">
        <v>11.12</v>
      </c>
      <c r="Y58" s="152">
        <v>27.966377000000001</v>
      </c>
      <c r="Z58" s="153">
        <f t="shared" si="0"/>
        <v>24.5229782713402</v>
      </c>
      <c r="AA58" s="154">
        <f t="shared" si="3"/>
        <v>2.6865722651723094E-3</v>
      </c>
      <c r="AB58" s="155">
        <f t="shared" si="4"/>
        <v>1.7165326718088802E-2</v>
      </c>
      <c r="AC58" s="156">
        <f t="shared" si="5"/>
        <v>1.5960762850865444E-2</v>
      </c>
      <c r="AD58" s="157">
        <f t="shared" si="6"/>
        <v>1.7294749156332969E-2</v>
      </c>
      <c r="AE58" s="158">
        <f t="shared" si="7"/>
        <v>6.0249122805883723E-3</v>
      </c>
      <c r="AF58" s="159">
        <f t="shared" si="8"/>
        <v>2.2011231825655986E-5</v>
      </c>
      <c r="AG58" s="160">
        <f t="shared" si="9"/>
        <v>2.1659866259036623E-4</v>
      </c>
      <c r="AH58" s="161">
        <f t="shared" si="10"/>
        <v>24.582349204505661</v>
      </c>
      <c r="AI58" s="69">
        <f t="shared" si="1"/>
        <v>3.3840277954943403</v>
      </c>
      <c r="AJ58" s="69">
        <f t="shared" si="11"/>
        <v>0.40947900118339547</v>
      </c>
      <c r="AK58" s="163">
        <f t="shared" si="12"/>
        <v>-1496.6159722045056</v>
      </c>
      <c r="AL58" s="153">
        <f t="shared" si="2"/>
        <v>3.4433987286598011</v>
      </c>
    </row>
    <row r="59" spans="1:38" ht="15" customHeight="1" x14ac:dyDescent="0.25">
      <c r="X59" s="26">
        <v>11.14</v>
      </c>
      <c r="Y59" s="152">
        <v>21.98762</v>
      </c>
      <c r="Z59" s="153">
        <f t="shared" si="0"/>
        <v>24.5229782713402</v>
      </c>
      <c r="AA59" s="154">
        <f t="shared" si="3"/>
        <v>2.6931468514195442E-3</v>
      </c>
      <c r="AB59" s="155">
        <f t="shared" si="4"/>
        <v>1.7192800247300001E-2</v>
      </c>
      <c r="AC59" s="156">
        <f t="shared" si="5"/>
        <v>1.5983484933684899E-2</v>
      </c>
      <c r="AD59" s="157">
        <f t="shared" si="6"/>
        <v>1.731769401084593E-2</v>
      </c>
      <c r="AE59" s="158">
        <f t="shared" si="7"/>
        <v>6.0322264015098713E-3</v>
      </c>
      <c r="AF59" s="159">
        <f t="shared" si="8"/>
        <v>2.2031599424374957E-5</v>
      </c>
      <c r="AG59" s="160">
        <f t="shared" si="9"/>
        <v>2.1678895521121705E-4</v>
      </c>
      <c r="AH59" s="161">
        <f t="shared" si="10"/>
        <v>24.582436444339596</v>
      </c>
      <c r="AI59" s="69">
        <f t="shared" si="1"/>
        <v>-2.594816444339596</v>
      </c>
      <c r="AJ59" s="69">
        <f t="shared" si="11"/>
        <v>0.30622106348095807</v>
      </c>
      <c r="AK59" s="163">
        <f t="shared" si="12"/>
        <v>-1502.5948164443396</v>
      </c>
      <c r="AL59" s="153">
        <f t="shared" si="2"/>
        <v>-2.5353582713402005</v>
      </c>
    </row>
    <row r="60" spans="1:38" ht="15" customHeight="1" x14ac:dyDescent="0.25">
      <c r="X60" s="26">
        <v>11.16</v>
      </c>
      <c r="Y60" s="152">
        <v>30.620201000000002</v>
      </c>
      <c r="Z60" s="153">
        <f t="shared" si="0"/>
        <v>24.5229782713402</v>
      </c>
      <c r="AA60" s="154">
        <f t="shared" si="3"/>
        <v>2.6997456012066105E-3</v>
      </c>
      <c r="AB60" s="155">
        <f t="shared" si="4"/>
        <v>1.7220339787380579E-2</v>
      </c>
      <c r="AC60" s="156">
        <f t="shared" si="5"/>
        <v>1.6006255572501772E-2</v>
      </c>
      <c r="AD60" s="157">
        <f t="shared" si="6"/>
        <v>1.7340684556874965E-2</v>
      </c>
      <c r="AE60" s="158">
        <f t="shared" si="7"/>
        <v>6.0395538493058752E-3</v>
      </c>
      <c r="AF60" s="159">
        <f t="shared" si="8"/>
        <v>2.2051995306222032E-5</v>
      </c>
      <c r="AG60" s="160">
        <f t="shared" si="9"/>
        <v>2.1697949871441355E-4</v>
      </c>
      <c r="AH60" s="161">
        <f t="shared" si="10"/>
        <v>24.582523882201489</v>
      </c>
      <c r="AI60" s="69">
        <f t="shared" si="1"/>
        <v>6.0376771177985127</v>
      </c>
      <c r="AJ60" s="69">
        <f t="shared" si="11"/>
        <v>1.1905063908230957</v>
      </c>
      <c r="AK60" s="163">
        <f t="shared" si="12"/>
        <v>-1493.9623228822015</v>
      </c>
      <c r="AL60" s="153">
        <f t="shared" si="2"/>
        <v>6.0972227286598013</v>
      </c>
    </row>
    <row r="61" spans="1:38" ht="15" customHeight="1" x14ac:dyDescent="0.25">
      <c r="X61" s="26">
        <v>11.18</v>
      </c>
      <c r="Y61" s="152">
        <v>31.372243000000001</v>
      </c>
      <c r="Z61" s="153">
        <f t="shared" si="0"/>
        <v>24.5229782713402</v>
      </c>
      <c r="AA61" s="154">
        <f t="shared" si="3"/>
        <v>2.7063686330893733E-3</v>
      </c>
      <c r="AB61" s="155">
        <f t="shared" si="4"/>
        <v>1.724794554997303E-2</v>
      </c>
      <c r="AC61" s="156">
        <f t="shared" si="5"/>
        <v>1.6029074905763697E-2</v>
      </c>
      <c r="AD61" s="157">
        <f t="shared" si="6"/>
        <v>1.7363720915818427E-2</v>
      </c>
      <c r="AE61" s="158">
        <f t="shared" si="7"/>
        <v>6.0468946563727961E-3</v>
      </c>
      <c r="AF61" s="159">
        <f t="shared" si="8"/>
        <v>2.2072419523588017E-5</v>
      </c>
      <c r="AG61" s="160">
        <f t="shared" si="9"/>
        <v>2.1717029354116835E-4</v>
      </c>
      <c r="AH61" s="161">
        <f t="shared" si="10"/>
        <v>24.582611518714277</v>
      </c>
      <c r="AI61" s="69">
        <f t="shared" si="1"/>
        <v>6.7896314812857241</v>
      </c>
      <c r="AJ61" s="69">
        <f t="shared" si="11"/>
        <v>1.469423007199905</v>
      </c>
      <c r="AK61" s="163">
        <f t="shared" si="12"/>
        <v>-1493.2103685187142</v>
      </c>
      <c r="AL61" s="153">
        <f t="shared" si="2"/>
        <v>6.8492647286598007</v>
      </c>
    </row>
    <row r="62" spans="1:38" ht="15" customHeight="1" x14ac:dyDescent="0.25">
      <c r="X62" s="26">
        <v>11.2</v>
      </c>
      <c r="Y62" s="152">
        <v>26.139624000000001</v>
      </c>
      <c r="Z62" s="153">
        <f t="shared" si="0"/>
        <v>24.5229782713402</v>
      </c>
      <c r="AA62" s="154">
        <f t="shared" si="3"/>
        <v>2.7130160663516897E-3</v>
      </c>
      <c r="AB62" s="155">
        <f t="shared" si="4"/>
        <v>1.7275617747568708E-2</v>
      </c>
      <c r="AC62" s="156">
        <f t="shared" si="5"/>
        <v>1.605194307241211E-2</v>
      </c>
      <c r="AD62" s="157">
        <f t="shared" si="6"/>
        <v>1.7386803209478083E-2</v>
      </c>
      <c r="AE62" s="158">
        <f t="shared" si="7"/>
        <v>6.0542488552055443E-3</v>
      </c>
      <c r="AF62" s="159">
        <f t="shared" si="8"/>
        <v>2.2092872128985018E-5</v>
      </c>
      <c r="AG62" s="160">
        <f t="shared" si="9"/>
        <v>2.1736134013366422E-4</v>
      </c>
      <c r="AH62" s="161">
        <f t="shared" si="10"/>
        <v>24.582699354503479</v>
      </c>
      <c r="AI62" s="69">
        <f t="shared" si="1"/>
        <v>1.5569246454965224</v>
      </c>
      <c r="AJ62" s="69">
        <f t="shared" si="11"/>
        <v>9.273332897804773E-2</v>
      </c>
      <c r="AK62" s="163">
        <f t="shared" si="12"/>
        <v>-1498.4430753545034</v>
      </c>
      <c r="AL62" s="153">
        <f t="shared" si="2"/>
        <v>1.6166457286598011</v>
      </c>
    </row>
    <row r="63" spans="1:38" ht="15" customHeight="1" x14ac:dyDescent="0.25">
      <c r="X63" s="26">
        <v>11.22</v>
      </c>
      <c r="Y63" s="152">
        <v>27.701571000000001</v>
      </c>
      <c r="Z63" s="153">
        <f t="shared" si="0"/>
        <v>24.5229782713402</v>
      </c>
      <c r="AA63" s="154">
        <f t="shared" si="3"/>
        <v>2.7196880210107852E-3</v>
      </c>
      <c r="AB63" s="155">
        <f t="shared" si="4"/>
        <v>1.7303356593511947E-2</v>
      </c>
      <c r="AC63" s="156">
        <f t="shared" si="5"/>
        <v>1.6074860211884371E-2</v>
      </c>
      <c r="AD63" s="157">
        <f t="shared" si="6"/>
        <v>1.7409931560060776E-2</v>
      </c>
      <c r="AE63" s="158">
        <f t="shared" si="7"/>
        <v>6.0616164783978913E-3</v>
      </c>
      <c r="AF63" s="159">
        <f t="shared" si="8"/>
        <v>2.2113353175046869E-5</v>
      </c>
      <c r="AG63" s="160">
        <f t="shared" si="9"/>
        <v>2.1755263893505683E-4</v>
      </c>
      <c r="AH63" s="161">
        <f t="shared" si="10"/>
        <v>24.582787390197176</v>
      </c>
      <c r="AI63" s="69">
        <f t="shared" si="1"/>
        <v>3.1187836098028257</v>
      </c>
      <c r="AJ63" s="69">
        <f t="shared" si="11"/>
        <v>0.3511285047615077</v>
      </c>
      <c r="AK63" s="163">
        <f t="shared" si="12"/>
        <v>-1496.8812163901971</v>
      </c>
      <c r="AL63" s="153">
        <f t="shared" si="2"/>
        <v>3.178592728659801</v>
      </c>
    </row>
    <row r="64" spans="1:38" ht="15" customHeight="1" x14ac:dyDescent="0.3">
      <c r="A64" s="15"/>
      <c r="X64" s="26">
        <v>11.24</v>
      </c>
      <c r="Y64" s="152">
        <v>26.098776999999998</v>
      </c>
      <c r="Z64" s="153">
        <f t="shared" si="0"/>
        <v>24.5229782713402</v>
      </c>
      <c r="AA64" s="154">
        <f t="shared" si="3"/>
        <v>2.7263846178226621E-3</v>
      </c>
      <c r="AB64" s="155">
        <f t="shared" si="4"/>
        <v>1.7331162302004162E-2</v>
      </c>
      <c r="AC64" s="156">
        <f t="shared" si="5"/>
        <v>1.6097826464115866E-2</v>
      </c>
      <c r="AD64" s="157">
        <f t="shared" si="6"/>
        <v>1.7433106090180027E-2</v>
      </c>
      <c r="AE64" s="158">
        <f t="shared" si="7"/>
        <v>6.0689975586428304E-3</v>
      </c>
      <c r="AF64" s="159">
        <f t="shared" si="8"/>
        <v>2.213386271452945E-5</v>
      </c>
      <c r="AG64" s="160">
        <f t="shared" si="9"/>
        <v>2.1774419038947748E-4</v>
      </c>
      <c r="AH64" s="161">
        <f t="shared" si="10"/>
        <v>24.58287562642607</v>
      </c>
      <c r="AI64" s="69">
        <f t="shared" si="1"/>
        <v>1.5159013735739286</v>
      </c>
      <c r="AJ64" s="69">
        <f t="shared" si="11"/>
        <v>8.8048454316588226E-2</v>
      </c>
      <c r="AK64" s="163">
        <f t="shared" si="12"/>
        <v>-1498.484098626426</v>
      </c>
      <c r="AL64" s="153">
        <f t="shared" si="2"/>
        <v>1.5757987286597981</v>
      </c>
    </row>
    <row r="65" spans="1:38" ht="15" customHeight="1" x14ac:dyDescent="0.25">
      <c r="X65" s="26">
        <v>11.26</v>
      </c>
      <c r="Y65" s="152">
        <v>29.966614</v>
      </c>
      <c r="Z65" s="153">
        <f t="shared" si="0"/>
        <v>24.5229782713402</v>
      </c>
      <c r="AA65" s="154">
        <f t="shared" si="3"/>
        <v>2.7331059782875768E-3</v>
      </c>
      <c r="AB65" s="155">
        <f t="shared" si="4"/>
        <v>1.7359035088107978E-2</v>
      </c>
      <c r="AC65" s="156">
        <f t="shared" si="5"/>
        <v>1.6120841969542141E-2</v>
      </c>
      <c r="AD65" s="157">
        <f t="shared" si="6"/>
        <v>1.7456326922857632E-2</v>
      </c>
      <c r="AE65" s="158">
        <f t="shared" si="7"/>
        <v>6.0763921287329348E-3</v>
      </c>
      <c r="AF65" s="159">
        <f t="shared" si="8"/>
        <v>2.2154400800311009E-5</v>
      </c>
      <c r="AG65" s="160">
        <f t="shared" si="9"/>
        <v>2.1793599494203535E-4</v>
      </c>
      <c r="AH65" s="161">
        <f t="shared" si="10"/>
        <v>24.582964063823471</v>
      </c>
      <c r="AI65" s="69">
        <f t="shared" si="1"/>
        <v>5.3836499361765284</v>
      </c>
      <c r="AJ65" s="69">
        <f t="shared" si="11"/>
        <v>0.9671992516503044</v>
      </c>
      <c r="AK65" s="163">
        <f t="shared" si="12"/>
        <v>-1494.6163500638236</v>
      </c>
      <c r="AL65" s="153">
        <f t="shared" si="2"/>
        <v>5.4436357286597996</v>
      </c>
    </row>
    <row r="66" spans="1:38" ht="15" customHeight="1" x14ac:dyDescent="0.25">
      <c r="X66" s="26">
        <v>11.28</v>
      </c>
      <c r="Y66" s="152">
        <v>24.033379</v>
      </c>
      <c r="Z66" s="153">
        <f t="shared" ref="Z66:Z129" si="29">$B$8*X66^2+$B$9*X66+$B$10</f>
        <v>24.5229782713402</v>
      </c>
      <c r="AA66" s="154">
        <f t="shared" si="3"/>
        <v>2.7398522246555334E-3</v>
      </c>
      <c r="AB66" s="155">
        <f t="shared" si="4"/>
        <v>1.738697516775143E-2</v>
      </c>
      <c r="AC66" s="156">
        <f t="shared" si="5"/>
        <v>1.6143906869101093E-2</v>
      </c>
      <c r="AD66" s="157">
        <f t="shared" si="6"/>
        <v>1.7479594181525362E-2</v>
      </c>
      <c r="AE66" s="158">
        <f t="shared" si="7"/>
        <v>6.083800221560731E-3</v>
      </c>
      <c r="AF66" s="159">
        <f t="shared" si="8"/>
        <v>2.2174967485392539E-5</v>
      </c>
      <c r="AG66" s="160">
        <f t="shared" si="9"/>
        <v>2.1812805303882056E-4</v>
      </c>
      <c r="AH66" s="161">
        <f t="shared" si="10"/>
        <v>24.583052703025324</v>
      </c>
      <c r="AI66" s="69">
        <f t="shared" ref="AI66:AI129" si="30">Y66-AH66</f>
        <v>-0.54967370302532359</v>
      </c>
      <c r="AJ66" s="69">
        <f t="shared" si="11"/>
        <v>1.2571731165957632E-2</v>
      </c>
      <c r="AK66" s="163">
        <f t="shared" si="12"/>
        <v>-1500.5496737030253</v>
      </c>
      <c r="AL66" s="153">
        <f t="shared" ref="AL66:AL129" si="31">Y66-Z66</f>
        <v>-0.4895992713402002</v>
      </c>
    </row>
    <row r="67" spans="1:38" ht="15" customHeight="1" x14ac:dyDescent="0.25">
      <c r="X67" s="26">
        <v>11.3</v>
      </c>
      <c r="Y67" s="152">
        <v>26.168880999999999</v>
      </c>
      <c r="Z67" s="153">
        <f t="shared" si="29"/>
        <v>24.5229782713402</v>
      </c>
      <c r="AA67" s="154">
        <f t="shared" ref="AA67:AA130" si="32">$S$36*4^0.5/(PI()*$T$36*(1+(4/$T$36^2)*(X67-$G$36-$B$6)^2))</f>
        <v>2.7466234799318613E-3</v>
      </c>
      <c r="AB67" s="155">
        <f t="shared" ref="AB67:AB130" si="33">$S$37*4^0.5/(PI()*$T$37*(1+(4/$T$37^2)*(X67-$G$37-$B$6)^2))</f>
        <v>1.7414982757732074E-2</v>
      </c>
      <c r="AC67" s="156">
        <f t="shared" ref="AC67:AC130" si="34">$S$38*4^0.5/(PI()*$T$38*(1+(4/$T$38^2)*(X67-$G$38-$B$6)^2))</f>
        <v>1.6167021304235068E-2</v>
      </c>
      <c r="AD67" s="157">
        <f t="shared" ref="AD67:AD130" si="35">$S$39*4^0.5/(PI()*$T$39*(1+(4/$T$39^2)*(X67-$G$39-$B$6)^2))</f>
        <v>1.7502907990026535E-2</v>
      </c>
      <c r="AE67" s="158">
        <f t="shared" ref="AE67:AE130" si="36">$S$40*4^0.5/(PI()*$T$40*(1+(4/$T$40^2)*(X67-$G$40-$B$6)^2))</f>
        <v>6.0912218701190566E-3</v>
      </c>
      <c r="AF67" s="159">
        <f t="shared" ref="AF67:AF130" si="37">$S$41*4^0.5/(PI()*$T$41*(1+(4/$T$41^2)*(X67-$G$41-$B$6)^2))</f>
        <v>2.2195562822898062E-5</v>
      </c>
      <c r="AG67" s="160">
        <f t="shared" ref="AG67:AG130" si="38">$S$42*4^0.5/(PI()*$T$42*(1+(4/$T$42^2)*(X67-$G$42-$B$6)^2))</f>
        <v>2.1832036512690602E-4</v>
      </c>
      <c r="AH67" s="161">
        <f t="shared" ref="AH67:AH130" si="39">SUM(Z67:AG67)</f>
        <v>24.583141544670195</v>
      </c>
      <c r="AI67" s="69">
        <f t="shared" si="30"/>
        <v>1.5857394553298043</v>
      </c>
      <c r="AJ67" s="69">
        <f t="shared" ref="AJ67:AJ130" si="40">(1/Y67)*AI67^2</f>
        <v>9.6090070499753683E-2</v>
      </c>
      <c r="AK67" s="163">
        <f t="shared" ref="AK67:AK130" si="41">AI67-1500</f>
        <v>-1498.4142605446702</v>
      </c>
      <c r="AL67" s="153">
        <f t="shared" si="31"/>
        <v>1.6459027286597987</v>
      </c>
    </row>
    <row r="68" spans="1:38" ht="15" customHeight="1" x14ac:dyDescent="0.25">
      <c r="X68" s="26">
        <v>11.32</v>
      </c>
      <c r="Y68" s="152">
        <v>25.287347</v>
      </c>
      <c r="Z68" s="153">
        <f t="shared" si="29"/>
        <v>24.5229782713402</v>
      </c>
      <c r="AA68" s="154">
        <f t="shared" si="32"/>
        <v>2.7534198678828038E-3</v>
      </c>
      <c r="AB68" s="155">
        <f t="shared" si="33"/>
        <v>1.7443058075721257E-2</v>
      </c>
      <c r="AC68" s="156">
        <f t="shared" si="34"/>
        <v>1.6190185416893068E-2</v>
      </c>
      <c r="AD68" s="157">
        <f t="shared" si="35"/>
        <v>1.7526268472617693E-2</v>
      </c>
      <c r="AE68" s="158">
        <f t="shared" si="36"/>
        <v>6.0986571075014309E-3</v>
      </c>
      <c r="AF68" s="159">
        <f t="shared" si="37"/>
        <v>2.2216186866075045E-5</v>
      </c>
      <c r="AG68" s="160">
        <f t="shared" si="38"/>
        <v>2.1851293165435086E-4</v>
      </c>
      <c r="AH68" s="161">
        <f t="shared" si="39"/>
        <v>24.583230589399335</v>
      </c>
      <c r="AI68" s="69">
        <f t="shared" si="30"/>
        <v>0.70411641060066543</v>
      </c>
      <c r="AJ68" s="69">
        <f t="shared" si="40"/>
        <v>1.9605849505571496E-2</v>
      </c>
      <c r="AK68" s="163">
        <f t="shared" si="41"/>
        <v>-1499.2958835893994</v>
      </c>
      <c r="AL68" s="153">
        <f t="shared" si="31"/>
        <v>0.76436872865980021</v>
      </c>
    </row>
    <row r="69" spans="1:38" ht="15" customHeight="1" x14ac:dyDescent="0.25">
      <c r="X69" s="26">
        <v>11.34</v>
      </c>
      <c r="Y69" s="152">
        <v>26.488583999999999</v>
      </c>
      <c r="Z69" s="153">
        <f t="shared" si="29"/>
        <v>24.5229782713402</v>
      </c>
      <c r="AA69" s="154">
        <f t="shared" si="32"/>
        <v>2.7602415130411899E-3</v>
      </c>
      <c r="AB69" s="155">
        <f t="shared" si="33"/>
        <v>1.7471201340268319E-2</v>
      </c>
      <c r="AC69" s="156">
        <f t="shared" si="34"/>
        <v>1.6213399349532923E-2</v>
      </c>
      <c r="AD69" s="157">
        <f t="shared" si="35"/>
        <v>1.7549675753970258E-2</v>
      </c>
      <c r="AE69" s="158">
        <f t="shared" si="36"/>
        <v>6.106105966902425E-3</v>
      </c>
      <c r="AF69" s="159">
        <f t="shared" si="37"/>
        <v>2.2236839668294671E-5</v>
      </c>
      <c r="AG69" s="160">
        <f t="shared" si="38"/>
        <v>2.1870575307020247E-4</v>
      </c>
      <c r="AH69" s="161">
        <f t="shared" si="39"/>
        <v>24.583319837856653</v>
      </c>
      <c r="AI69" s="69">
        <f t="shared" si="30"/>
        <v>1.9052641621433466</v>
      </c>
      <c r="AJ69" s="69">
        <f t="shared" si="40"/>
        <v>0.13704135817708446</v>
      </c>
      <c r="AK69" s="163">
        <f t="shared" si="41"/>
        <v>-1498.0947358378567</v>
      </c>
      <c r="AL69" s="153">
        <f t="shared" si="31"/>
        <v>1.9656057286597992</v>
      </c>
    </row>
    <row r="70" spans="1:38" ht="15" customHeight="1" x14ac:dyDescent="0.25">
      <c r="X70" s="26">
        <v>11.36</v>
      </c>
      <c r="Y70" s="152">
        <v>22.333515999999999</v>
      </c>
      <c r="Z70" s="153">
        <f t="shared" si="29"/>
        <v>24.5229782713402</v>
      </c>
      <c r="AA70" s="154">
        <f t="shared" si="32"/>
        <v>2.7670885407121261E-3</v>
      </c>
      <c r="AB70" s="155">
        <f t="shared" si="33"/>
        <v>1.7499412770804839E-2</v>
      </c>
      <c r="AC70" s="156">
        <f t="shared" si="34"/>
        <v>1.6236663245123472E-2</v>
      </c>
      <c r="AD70" s="157">
        <f t="shared" si="35"/>
        <v>1.7573129959172196E-2</v>
      </c>
      <c r="AE70" s="158">
        <f t="shared" si="36"/>
        <v>6.1135684816180343E-3</v>
      </c>
      <c r="AF70" s="159">
        <f t="shared" si="37"/>
        <v>2.225752128305224E-5</v>
      </c>
      <c r="AG70" s="160">
        <f t="shared" si="38"/>
        <v>2.1889882982449935E-4</v>
      </c>
      <c r="AH70" s="161">
        <f t="shared" si="39"/>
        <v>24.583409290688735</v>
      </c>
      <c r="AI70" s="69">
        <f t="shared" si="30"/>
        <v>-2.2498932906887354</v>
      </c>
      <c r="AJ70" s="69">
        <f t="shared" si="40"/>
        <v>0.22665575001653063</v>
      </c>
      <c r="AK70" s="163">
        <f t="shared" si="41"/>
        <v>-1502.2498932906888</v>
      </c>
      <c r="AL70" s="153">
        <f t="shared" si="31"/>
        <v>-2.1894622713402008</v>
      </c>
    </row>
    <row r="71" spans="1:38" ht="15" customHeight="1" x14ac:dyDescent="0.25">
      <c r="X71" s="26">
        <v>11.38</v>
      </c>
      <c r="Y71" s="152">
        <v>29.976306999999998</v>
      </c>
      <c r="Z71" s="153">
        <f t="shared" si="29"/>
        <v>24.5229782713402</v>
      </c>
      <c r="AA71" s="154">
        <f t="shared" si="32"/>
        <v>2.7739610769787625E-3</v>
      </c>
      <c r="AB71" s="155">
        <f t="shared" si="33"/>
        <v>1.7527692587648934E-2</v>
      </c>
      <c r="AC71" s="156">
        <f t="shared" si="34"/>
        <v>1.6259977247146784E-2</v>
      </c>
      <c r="AD71" s="157">
        <f t="shared" si="35"/>
        <v>1.7596631213729695E-2</v>
      </c>
      <c r="AE71" s="158">
        <f t="shared" si="36"/>
        <v>6.121044685046039E-3</v>
      </c>
      <c r="AF71" s="159">
        <f t="shared" si="37"/>
        <v>2.2278231763967483E-5</v>
      </c>
      <c r="AG71" s="160">
        <f t="shared" si="38"/>
        <v>2.1909216236827366E-4</v>
      </c>
      <c r="AH71" s="161">
        <f t="shared" si="39"/>
        <v>24.583498948544882</v>
      </c>
      <c r="AI71" s="69">
        <f t="shared" si="30"/>
        <v>5.3928080514551162</v>
      </c>
      <c r="AJ71" s="69">
        <f t="shared" si="40"/>
        <v>0.97017883756792078</v>
      </c>
      <c r="AK71" s="163">
        <f t="shared" si="41"/>
        <v>-1494.6071919485448</v>
      </c>
      <c r="AL71" s="153">
        <f t="shared" si="31"/>
        <v>5.4533287286597982</v>
      </c>
    </row>
    <row r="72" spans="1:38" ht="15" customHeight="1" x14ac:dyDescent="0.25">
      <c r="X72" s="26">
        <v>11.4</v>
      </c>
      <c r="Y72" s="152">
        <v>28.807615999999999</v>
      </c>
      <c r="Z72" s="153">
        <f t="shared" si="29"/>
        <v>24.5229782713402</v>
      </c>
      <c r="AA72" s="154">
        <f t="shared" si="32"/>
        <v>2.7808592487080855E-3</v>
      </c>
      <c r="AB72" s="155">
        <f t="shared" si="33"/>
        <v>1.755604101200952E-2</v>
      </c>
      <c r="AC72" s="156">
        <f t="shared" si="34"/>
        <v>1.6283341499600323E-2</v>
      </c>
      <c r="AD72" s="157">
        <f t="shared" si="35"/>
        <v>1.7620179643568806E-2</v>
      </c>
      <c r="AE72" s="158">
        <f t="shared" si="36"/>
        <v>6.1285346106863901E-3</v>
      </c>
      <c r="AF72" s="159">
        <f t="shared" si="37"/>
        <v>2.2298971164784932E-5</v>
      </c>
      <c r="AG72" s="160">
        <f t="shared" si="38"/>
        <v>2.1928575115355383E-4</v>
      </c>
      <c r="AH72" s="161">
        <f t="shared" si="39"/>
        <v>24.583588812077092</v>
      </c>
      <c r="AI72" s="69">
        <f t="shared" si="30"/>
        <v>4.224027187922907</v>
      </c>
      <c r="AJ72" s="69">
        <f t="shared" si="40"/>
        <v>0.6193641877311854</v>
      </c>
      <c r="AK72" s="163">
        <f t="shared" si="41"/>
        <v>-1495.775972812077</v>
      </c>
      <c r="AL72" s="153">
        <f t="shared" si="31"/>
        <v>4.2846377286597992</v>
      </c>
    </row>
    <row r="73" spans="1:38" ht="15" customHeight="1" x14ac:dyDescent="0.3">
      <c r="C73" s="15"/>
      <c r="X73" s="26">
        <v>11.42</v>
      </c>
      <c r="Y73" s="152">
        <v>29.349616999999999</v>
      </c>
      <c r="Z73" s="153">
        <f t="shared" si="29"/>
        <v>24.5229782713402</v>
      </c>
      <c r="AA73" s="154">
        <f t="shared" si="32"/>
        <v>2.7877831835567777E-3</v>
      </c>
      <c r="AB73" s="155">
        <f t="shared" si="33"/>
        <v>1.7584458265990716E-2</v>
      </c>
      <c r="AC73" s="156">
        <f t="shared" si="34"/>
        <v>1.6306756146999259E-2</v>
      </c>
      <c r="AD73" s="157">
        <f t="shared" si="35"/>
        <v>1.7643775375037193E-2</v>
      </c>
      <c r="AE73" s="158">
        <f t="shared" si="36"/>
        <v>6.1360382921415817E-3</v>
      </c>
      <c r="AF73" s="159">
        <f t="shared" si="37"/>
        <v>2.2319739539374256E-5</v>
      </c>
      <c r="AG73" s="160">
        <f t="shared" si="38"/>
        <v>2.1947959663336754E-4</v>
      </c>
      <c r="AH73" s="161">
        <f t="shared" si="39"/>
        <v>24.583678881940099</v>
      </c>
      <c r="AI73" s="69">
        <f t="shared" si="30"/>
        <v>4.7659381180598999</v>
      </c>
      <c r="AJ73" s="69">
        <f t="shared" si="40"/>
        <v>0.7739169524827646</v>
      </c>
      <c r="AK73" s="163">
        <f t="shared" si="41"/>
        <v>-1495.2340618819401</v>
      </c>
      <c r="AL73" s="153">
        <f t="shared" si="31"/>
        <v>4.8266387286597983</v>
      </c>
    </row>
    <row r="74" spans="1:38" ht="15" customHeight="1" x14ac:dyDescent="0.25">
      <c r="X74" s="26">
        <v>11.44</v>
      </c>
      <c r="Y74" s="152">
        <v>19.503990000000002</v>
      </c>
      <c r="Z74" s="153">
        <f t="shared" si="29"/>
        <v>24.5229782713402</v>
      </c>
      <c r="AA74" s="154">
        <f t="shared" si="32"/>
        <v>2.79473300997713E-3</v>
      </c>
      <c r="AB74" s="155">
        <f t="shared" si="33"/>
        <v>1.7612944572596091E-2</v>
      </c>
      <c r="AC74" s="156">
        <f t="shared" si="34"/>
        <v>1.6330221334378597E-2</v>
      </c>
      <c r="AD74" s="157">
        <f t="shared" si="35"/>
        <v>1.7667418534905763E-2</v>
      </c>
      <c r="AE74" s="158">
        <f t="shared" si="36"/>
        <v>6.1435557631170229E-3</v>
      </c>
      <c r="AF74" s="159">
        <f t="shared" si="37"/>
        <v>2.2340536941730596E-5</v>
      </c>
      <c r="AG74" s="160">
        <f t="shared" si="38"/>
        <v>2.1967369926174371E-4</v>
      </c>
      <c r="AH74" s="161">
        <f t="shared" si="39"/>
        <v>24.58376915879138</v>
      </c>
      <c r="AI74" s="69">
        <f t="shared" si="30"/>
        <v>-5.0797791587913785</v>
      </c>
      <c r="AJ74" s="69">
        <f t="shared" si="40"/>
        <v>1.3230193566593935</v>
      </c>
      <c r="AK74" s="163">
        <f t="shared" si="41"/>
        <v>-1505.0797791587913</v>
      </c>
      <c r="AL74" s="153">
        <f t="shared" si="31"/>
        <v>-5.0189882713401985</v>
      </c>
    </row>
    <row r="75" spans="1:38" ht="15" customHeight="1" x14ac:dyDescent="0.25">
      <c r="X75" s="26">
        <v>11.46</v>
      </c>
      <c r="Y75" s="152">
        <v>29.41741</v>
      </c>
      <c r="Z75" s="153">
        <f t="shared" si="29"/>
        <v>24.5229782713402</v>
      </c>
      <c r="AA75" s="154">
        <f t="shared" si="32"/>
        <v>2.8017088572229896E-3</v>
      </c>
      <c r="AB75" s="155">
        <f t="shared" si="33"/>
        <v>1.7641500155733132E-2</v>
      </c>
      <c r="AC75" s="156">
        <f t="shared" si="34"/>
        <v>1.6353737207295514E-2</v>
      </c>
      <c r="AD75" s="157">
        <f t="shared" si="35"/>
        <v>1.7691109250370412E-2</v>
      </c>
      <c r="AE75" s="158">
        <f t="shared" si="36"/>
        <v>6.1510870574214274E-3</v>
      </c>
      <c r="AF75" s="159">
        <f t="shared" si="37"/>
        <v>2.2361363425974961E-5</v>
      </c>
      <c r="AG75" s="160">
        <f t="shared" si="38"/>
        <v>2.198680594937158E-4</v>
      </c>
      <c r="AH75" s="161">
        <f t="shared" si="39"/>
        <v>24.583859643291166</v>
      </c>
      <c r="AI75" s="69">
        <f t="shared" si="30"/>
        <v>4.8335503567088338</v>
      </c>
      <c r="AJ75" s="69">
        <f t="shared" si="40"/>
        <v>0.7941966696197964</v>
      </c>
      <c r="AK75" s="163">
        <f t="shared" si="41"/>
        <v>-1495.1664496432911</v>
      </c>
      <c r="AL75" s="153">
        <f t="shared" si="31"/>
        <v>4.8944317286598</v>
      </c>
    </row>
    <row r="76" spans="1:38" ht="15" customHeight="1" x14ac:dyDescent="0.25">
      <c r="A76" s="26"/>
      <c r="X76" s="26">
        <v>11.48</v>
      </c>
      <c r="Y76" s="152">
        <v>16.010349000000001</v>
      </c>
      <c r="Z76" s="153">
        <f t="shared" si="29"/>
        <v>24.5229782713402</v>
      </c>
      <c r="AA76" s="154">
        <f t="shared" si="32"/>
        <v>2.8087108553557717E-3</v>
      </c>
      <c r="AB76" s="155">
        <f t="shared" si="33"/>
        <v>1.7670125240217577E-2</v>
      </c>
      <c r="AC76" s="156">
        <f t="shared" si="34"/>
        <v>1.6377303911831551E-2</v>
      </c>
      <c r="AD76" s="157">
        <f t="shared" si="35"/>
        <v>1.7714847649053726E-2</v>
      </c>
      <c r="AE76" s="158">
        <f t="shared" si="36"/>
        <v>6.1586322089671759E-3</v>
      </c>
      <c r="AF76" s="159">
        <f t="shared" si="37"/>
        <v>2.2382219046354535E-5</v>
      </c>
      <c r="AG76" s="160">
        <f t="shared" si="38"/>
        <v>2.200626777853241E-4</v>
      </c>
      <c r="AH76" s="161">
        <f t="shared" si="39"/>
        <v>24.583950336102461</v>
      </c>
      <c r="AI76" s="69">
        <f t="shared" si="30"/>
        <v>-8.5736013361024597</v>
      </c>
      <c r="AJ76" s="69">
        <f t="shared" si="40"/>
        <v>4.5911953493592099</v>
      </c>
      <c r="AK76" s="163">
        <f t="shared" si="41"/>
        <v>-1508.5736013361025</v>
      </c>
      <c r="AL76" s="153">
        <f t="shared" si="31"/>
        <v>-8.5126292713401988</v>
      </c>
    </row>
    <row r="77" spans="1:38" ht="15" customHeight="1" x14ac:dyDescent="0.25">
      <c r="A77" s="26"/>
      <c r="X77" s="26">
        <v>11.5</v>
      </c>
      <c r="Y77" s="152">
        <v>31.185707000000001</v>
      </c>
      <c r="Z77" s="153">
        <f t="shared" si="29"/>
        <v>24.5229782713402</v>
      </c>
      <c r="AA77" s="154">
        <f t="shared" si="32"/>
        <v>2.8157391352505272E-3</v>
      </c>
      <c r="AB77" s="155">
        <f t="shared" si="33"/>
        <v>1.7698820051777881E-2</v>
      </c>
      <c r="AC77" s="156">
        <f t="shared" si="34"/>
        <v>1.6400921594594917E-2</v>
      </c>
      <c r="AD77" s="157">
        <f t="shared" si="35"/>
        <v>1.7738633859006692E-2</v>
      </c>
      <c r="AE77" s="158">
        <f t="shared" si="36"/>
        <v>6.1661912517707211E-3</v>
      </c>
      <c r="AF77" s="159">
        <f t="shared" si="37"/>
        <v>2.2403103857243025E-5</v>
      </c>
      <c r="AG77" s="160">
        <f t="shared" si="38"/>
        <v>2.2025755459361841E-4</v>
      </c>
      <c r="AH77" s="161">
        <f t="shared" si="39"/>
        <v>24.584041237891054</v>
      </c>
      <c r="AI77" s="69">
        <f t="shared" si="30"/>
        <v>6.6016657621089472</v>
      </c>
      <c r="AJ77" s="69">
        <f t="shared" si="40"/>
        <v>1.3974988873781666</v>
      </c>
      <c r="AK77" s="163">
        <f t="shared" si="41"/>
        <v>-1493.398334237891</v>
      </c>
      <c r="AL77" s="153">
        <f t="shared" si="31"/>
        <v>6.6627287286598005</v>
      </c>
    </row>
    <row r="78" spans="1:38" ht="15" customHeight="1" x14ac:dyDescent="0.25">
      <c r="A78" s="26"/>
      <c r="X78" s="26">
        <v>11.52</v>
      </c>
      <c r="Y78" s="152">
        <v>22.232569999999999</v>
      </c>
      <c r="Z78" s="153">
        <f t="shared" si="29"/>
        <v>24.5229782713402</v>
      </c>
      <c r="AA78" s="154">
        <f t="shared" si="32"/>
        <v>2.8227938286020542E-3</v>
      </c>
      <c r="AB78" s="155">
        <f t="shared" si="33"/>
        <v>1.7727584817059654E-2</v>
      </c>
      <c r="AC78" s="156">
        <f t="shared" si="34"/>
        <v>1.6424590402722757E-2</v>
      </c>
      <c r="AD78" s="157">
        <f t="shared" si="35"/>
        <v>1.7762468008710425E-2</v>
      </c>
      <c r="AE78" s="158">
        <f t="shared" si="36"/>
        <v>6.1737642199529473E-3</v>
      </c>
      <c r="AF78" s="159">
        <f t="shared" si="37"/>
        <v>2.2424017913141078E-5</v>
      </c>
      <c r="AG78" s="160">
        <f t="shared" si="38"/>
        <v>2.2045269037666105E-4</v>
      </c>
      <c r="AH78" s="161">
        <f t="shared" si="39"/>
        <v>24.584132349325539</v>
      </c>
      <c r="AI78" s="69">
        <f t="shared" si="30"/>
        <v>-2.3515623493255404</v>
      </c>
      <c r="AJ78" s="69">
        <f t="shared" si="40"/>
        <v>0.24872722689124357</v>
      </c>
      <c r="AK78" s="163">
        <f t="shared" si="41"/>
        <v>-1502.3515623493256</v>
      </c>
      <c r="AL78" s="153">
        <f t="shared" si="31"/>
        <v>-2.2904082713402012</v>
      </c>
    </row>
    <row r="79" spans="1:38" ht="15" customHeight="1" x14ac:dyDescent="0.25">
      <c r="A79" s="26"/>
      <c r="X79" s="26">
        <v>11.54</v>
      </c>
      <c r="Y79" s="152">
        <v>27.265433999999999</v>
      </c>
      <c r="Z79" s="153">
        <f t="shared" si="29"/>
        <v>24.5229782713402</v>
      </c>
      <c r="AA79" s="154">
        <f t="shared" si="32"/>
        <v>2.8298750679310669E-3</v>
      </c>
      <c r="AB79" s="155">
        <f t="shared" si="33"/>
        <v>1.7756419763630127E-2</v>
      </c>
      <c r="AC79" s="156">
        <f t="shared" si="34"/>
        <v>1.6448310483883458E-2</v>
      </c>
      <c r="AD79" s="157">
        <f t="shared" si="35"/>
        <v>1.7786350227077908E-2</v>
      </c>
      <c r="AE79" s="158">
        <f t="shared" si="36"/>
        <v>6.1813511477395661E-3</v>
      </c>
      <c r="AF79" s="159">
        <f t="shared" si="37"/>
        <v>2.244496126867659E-5</v>
      </c>
      <c r="AG79" s="160">
        <f t="shared" si="38"/>
        <v>2.2064808559352935E-4</v>
      </c>
      <c r="AH79" s="161">
        <f t="shared" si="39"/>
        <v>24.584223671077321</v>
      </c>
      <c r="AI79" s="69">
        <f t="shared" si="30"/>
        <v>2.6812103289226776</v>
      </c>
      <c r="AJ79" s="69">
        <f t="shared" si="40"/>
        <v>0.26366309914310015</v>
      </c>
      <c r="AK79" s="163">
        <f t="shared" si="41"/>
        <v>-1497.3187896710774</v>
      </c>
      <c r="AL79" s="153">
        <f t="shared" si="31"/>
        <v>2.7424557286597988</v>
      </c>
    </row>
    <row r="80" spans="1:38" ht="15" customHeight="1" x14ac:dyDescent="0.25">
      <c r="X80" s="26">
        <v>11.56</v>
      </c>
      <c r="Y80" s="152">
        <v>23.096329000000001</v>
      </c>
      <c r="Z80" s="153">
        <f t="shared" si="29"/>
        <v>24.5229782713402</v>
      </c>
      <c r="AA80" s="154">
        <f t="shared" si="32"/>
        <v>2.8369829865904205E-3</v>
      </c>
      <c r="AB80" s="155">
        <f t="shared" si="33"/>
        <v>1.7785325119982664E-2</v>
      </c>
      <c r="AC80" s="156">
        <f t="shared" si="34"/>
        <v>1.6472081986278937E-2</v>
      </c>
      <c r="AD80" s="157">
        <f t="shared" si="35"/>
        <v>1.7810280643455748E-2</v>
      </c>
      <c r="AE80" s="158">
        <f t="shared" si="36"/>
        <v>6.1889520694615131E-3</v>
      </c>
      <c r="AF80" s="159">
        <f t="shared" si="37"/>
        <v>2.2465933978605036E-5</v>
      </c>
      <c r="AG80" s="160">
        <f t="shared" si="38"/>
        <v>2.2084374070431817E-4</v>
      </c>
      <c r="AH80" s="161">
        <f t="shared" si="39"/>
        <v>24.584315203820651</v>
      </c>
      <c r="AI80" s="69">
        <f t="shared" si="30"/>
        <v>-1.4879862038206504</v>
      </c>
      <c r="AJ80" s="69">
        <f t="shared" si="40"/>
        <v>9.5863846707439526E-2</v>
      </c>
      <c r="AK80" s="163">
        <f t="shared" si="41"/>
        <v>-1501.4879862038206</v>
      </c>
      <c r="AL80" s="153">
        <f t="shared" si="31"/>
        <v>-1.4266492713401995</v>
      </c>
    </row>
    <row r="81" spans="24:38" ht="15" customHeight="1" x14ac:dyDescent="0.25">
      <c r="X81" s="26">
        <v>11.58</v>
      </c>
      <c r="Y81" s="152">
        <v>36.196496000000003</v>
      </c>
      <c r="Z81" s="153">
        <f t="shared" si="29"/>
        <v>24.5229782713402</v>
      </c>
      <c r="AA81" s="154">
        <f t="shared" si="32"/>
        <v>2.8441177187713863E-3</v>
      </c>
      <c r="AB81" s="155">
        <f t="shared" si="33"/>
        <v>1.7814301115541276E-2</v>
      </c>
      <c r="AC81" s="156">
        <f t="shared" si="34"/>
        <v>1.649590505864694E-2</v>
      </c>
      <c r="AD81" s="157">
        <f t="shared" si="35"/>
        <v>1.7834259387625884E-2</v>
      </c>
      <c r="AE81" s="158">
        <f t="shared" si="36"/>
        <v>6.1965670195553183E-3</v>
      </c>
      <c r="AF81" s="159">
        <f t="shared" si="37"/>
        <v>2.2486936097809878E-5</v>
      </c>
      <c r="AG81" s="160">
        <f t="shared" si="38"/>
        <v>2.2103965617014258E-4</v>
      </c>
      <c r="AH81" s="161">
        <f t="shared" si="39"/>
        <v>24.584406948232612</v>
      </c>
      <c r="AI81" s="69">
        <f t="shared" si="30"/>
        <v>11.612089051767391</v>
      </c>
      <c r="AJ81" s="69">
        <f t="shared" si="40"/>
        <v>3.7252393752747808</v>
      </c>
      <c r="AK81" s="163">
        <f t="shared" si="41"/>
        <v>-1488.3879109482325</v>
      </c>
      <c r="AL81" s="153">
        <f t="shared" si="31"/>
        <v>11.673517728659803</v>
      </c>
    </row>
    <row r="82" spans="24:38" ht="15" customHeight="1" x14ac:dyDescent="0.25">
      <c r="X82" s="26">
        <v>11.6</v>
      </c>
      <c r="Y82" s="152">
        <v>22.969239999999999</v>
      </c>
      <c r="Z82" s="153">
        <f t="shared" si="29"/>
        <v>24.5229782713402</v>
      </c>
      <c r="AA82" s="154">
        <f t="shared" si="32"/>
        <v>2.8512793995099919E-3</v>
      </c>
      <c r="AB82" s="155">
        <f t="shared" si="33"/>
        <v>1.7843347980665204E-2</v>
      </c>
      <c r="AC82" s="156">
        <f t="shared" si="34"/>
        <v>1.6519779850263427E-2</v>
      </c>
      <c r="AD82" s="157">
        <f t="shared" si="35"/>
        <v>1.7858286589807423E-2</v>
      </c>
      <c r="AE82" s="158">
        <f t="shared" si="36"/>
        <v>6.2041960325635104E-3</v>
      </c>
      <c r="AF82" s="159">
        <f t="shared" si="37"/>
        <v>2.2507967681302926E-5</v>
      </c>
      <c r="AG82" s="160">
        <f t="shared" si="38"/>
        <v>2.2123583245314135E-4</v>
      </c>
      <c r="AH82" s="161">
        <f t="shared" si="39"/>
        <v>24.584498904993143</v>
      </c>
      <c r="AI82" s="69">
        <f t="shared" si="30"/>
        <v>-1.6152589049931443</v>
      </c>
      <c r="AJ82" s="69">
        <f t="shared" si="40"/>
        <v>0.11358936256313452</v>
      </c>
      <c r="AK82" s="163">
        <f t="shared" si="41"/>
        <v>-1501.6152589049932</v>
      </c>
      <c r="AL82" s="153">
        <f t="shared" si="31"/>
        <v>-1.553738271340201</v>
      </c>
    </row>
    <row r="83" spans="24:38" ht="15" customHeight="1" x14ac:dyDescent="0.25">
      <c r="X83" s="26">
        <v>11.62</v>
      </c>
      <c r="Y83" s="152">
        <v>20.135134000000001</v>
      </c>
      <c r="Z83" s="153">
        <f t="shared" si="29"/>
        <v>24.5229782713402</v>
      </c>
      <c r="AA83" s="154">
        <f t="shared" si="32"/>
        <v>2.8584681646934033E-3</v>
      </c>
      <c r="AB83" s="155">
        <f t="shared" si="33"/>
        <v>1.7872465946653444E-2</v>
      </c>
      <c r="AC83" s="156">
        <f t="shared" si="34"/>
        <v>1.654370651094483E-2</v>
      </c>
      <c r="AD83" s="157">
        <f t="shared" si="35"/>
        <v>1.7882362380658295E-2</v>
      </c>
      <c r="AE83" s="158">
        <f t="shared" si="36"/>
        <v>6.211839143134992E-3</v>
      </c>
      <c r="AF83" s="159">
        <f t="shared" si="37"/>
        <v>2.2529028784224648E-5</v>
      </c>
      <c r="AG83" s="160">
        <f t="shared" si="38"/>
        <v>2.2143227001647847E-4</v>
      </c>
      <c r="AH83" s="161">
        <f t="shared" si="39"/>
        <v>24.584591074785081</v>
      </c>
      <c r="AI83" s="69">
        <f t="shared" si="30"/>
        <v>-4.4494570747850801</v>
      </c>
      <c r="AJ83" s="69">
        <f t="shared" si="40"/>
        <v>0.98323995560968214</v>
      </c>
      <c r="AK83" s="163">
        <f t="shared" si="41"/>
        <v>-1504.4494570747852</v>
      </c>
      <c r="AL83" s="153">
        <f t="shared" si="31"/>
        <v>-4.3878442713401995</v>
      </c>
    </row>
    <row r="84" spans="24:38" ht="15" customHeight="1" x14ac:dyDescent="0.25">
      <c r="X84" s="26">
        <v>11.64</v>
      </c>
      <c r="Y84" s="152">
        <v>23.717901000000001</v>
      </c>
      <c r="Z84" s="153">
        <f t="shared" si="29"/>
        <v>24.5229782713402</v>
      </c>
      <c r="AA84" s="154">
        <f t="shared" si="32"/>
        <v>2.8656841510663758E-3</v>
      </c>
      <c r="AB84" s="155">
        <f t="shared" si="33"/>
        <v>1.7901655245749427E-2</v>
      </c>
      <c r="AC84" s="156">
        <f t="shared" si="34"/>
        <v>1.6567685191050476E-2</v>
      </c>
      <c r="AD84" s="157">
        <f t="shared" si="35"/>
        <v>1.7906486891277166E-2</v>
      </c>
      <c r="AE84" s="158">
        <f t="shared" si="36"/>
        <v>6.2194963860254613E-3</v>
      </c>
      <c r="AF84" s="159">
        <f t="shared" si="37"/>
        <v>2.2550119461844587E-5</v>
      </c>
      <c r="AG84" s="160">
        <f t="shared" si="38"/>
        <v>2.2162896932434703E-4</v>
      </c>
      <c r="AH84" s="161">
        <f t="shared" si="39"/>
        <v>24.584683458294158</v>
      </c>
      <c r="AI84" s="69">
        <f t="shared" si="30"/>
        <v>-0.86678245829415701</v>
      </c>
      <c r="AJ84" s="69">
        <f t="shared" si="40"/>
        <v>3.1676994941772549E-2</v>
      </c>
      <c r="AK84" s="163">
        <f t="shared" si="41"/>
        <v>-1500.8667824582942</v>
      </c>
      <c r="AL84" s="153">
        <f t="shared" si="31"/>
        <v>-0.80507727134019902</v>
      </c>
    </row>
    <row r="85" spans="24:38" ht="15" customHeight="1" x14ac:dyDescent="0.25">
      <c r="X85" s="26">
        <v>11.66</v>
      </c>
      <c r="Y85" s="152">
        <v>21.619989</v>
      </c>
      <c r="Z85" s="153">
        <f t="shared" si="29"/>
        <v>24.5229782713402</v>
      </c>
      <c r="AA85" s="154">
        <f t="shared" si="32"/>
        <v>2.8729274962377527E-3</v>
      </c>
      <c r="AB85" s="155">
        <f t="shared" si="33"/>
        <v>1.793091611114556E-2</v>
      </c>
      <c r="AC85" s="156">
        <f t="shared" si="34"/>
        <v>1.6591716041484898E-2</v>
      </c>
      <c r="AD85" s="157">
        <f t="shared" si="35"/>
        <v>1.79306602532051E-2</v>
      </c>
      <c r="AE85" s="158">
        <f t="shared" si="36"/>
        <v>6.2271677960977715E-3</v>
      </c>
      <c r="AF85" s="159">
        <f t="shared" si="37"/>
        <v>2.2571239769561669E-5</v>
      </c>
      <c r="AG85" s="160">
        <f t="shared" si="38"/>
        <v>2.2182593084197095E-4</v>
      </c>
      <c r="AH85" s="161">
        <f t="shared" si="39"/>
        <v>24.584776056208984</v>
      </c>
      <c r="AI85" s="69">
        <f t="shared" si="30"/>
        <v>-2.9647870562089835</v>
      </c>
      <c r="AJ85" s="69">
        <f t="shared" si="40"/>
        <v>0.40656645517554751</v>
      </c>
      <c r="AK85" s="163">
        <f t="shared" si="41"/>
        <v>-1502.9647870562089</v>
      </c>
      <c r="AL85" s="153">
        <f t="shared" si="31"/>
        <v>-2.9029892713401999</v>
      </c>
    </row>
    <row r="86" spans="24:38" ht="15" customHeight="1" x14ac:dyDescent="0.25">
      <c r="X86" s="26">
        <v>11.68</v>
      </c>
      <c r="Y86" s="152">
        <v>26.006484</v>
      </c>
      <c r="Z86" s="153">
        <f t="shared" si="29"/>
        <v>24.5229782713402</v>
      </c>
      <c r="AA86" s="154">
        <f t="shared" si="32"/>
        <v>2.8801983386870294E-3</v>
      </c>
      <c r="AB86" s="155">
        <f t="shared" si="33"/>
        <v>1.7960248776987955E-2</v>
      </c>
      <c r="AC86" s="156">
        <f t="shared" si="34"/>
        <v>1.6615799213700246E-2</v>
      </c>
      <c r="AD86" s="157">
        <f t="shared" si="35"/>
        <v>1.7954882598427424E-2</v>
      </c>
      <c r="AE86" s="158">
        <f t="shared" si="36"/>
        <v>6.2348534083223528E-3</v>
      </c>
      <c r="AF86" s="159">
        <f t="shared" si="37"/>
        <v>2.2592389762904639E-5</v>
      </c>
      <c r="AG86" s="160">
        <f t="shared" si="38"/>
        <v>2.2202315503560871E-4</v>
      </c>
      <c r="AH86" s="161">
        <f t="shared" si="39"/>
        <v>24.584868869221122</v>
      </c>
      <c r="AI86" s="69">
        <f t="shared" si="30"/>
        <v>1.4216151307788785</v>
      </c>
      <c r="AJ86" s="69">
        <f t="shared" si="40"/>
        <v>7.7710988538836998E-2</v>
      </c>
      <c r="AK86" s="163">
        <f t="shared" si="41"/>
        <v>-1498.5783848692211</v>
      </c>
      <c r="AL86" s="153">
        <f t="shared" si="31"/>
        <v>1.4835057286598001</v>
      </c>
    </row>
    <row r="87" spans="24:38" ht="15" customHeight="1" x14ac:dyDescent="0.25">
      <c r="X87" s="26">
        <v>11.7</v>
      </c>
      <c r="Y87" s="152">
        <v>25.652685999999999</v>
      </c>
      <c r="Z87" s="153">
        <f t="shared" si="29"/>
        <v>24.5229782713402</v>
      </c>
      <c r="AA87" s="154">
        <f t="shared" si="32"/>
        <v>2.8874968177709718E-3</v>
      </c>
      <c r="AB87" s="155">
        <f t="shared" si="33"/>
        <v>1.7989653478381083E-2</v>
      </c>
      <c r="AC87" s="156">
        <f t="shared" si="34"/>
        <v>1.6639934859698651E-2</v>
      </c>
      <c r="AD87" s="157">
        <f t="shared" si="35"/>
        <v>1.7979154059375512E-2</v>
      </c>
      <c r="AE87" s="158">
        <f t="shared" si="36"/>
        <v>6.2425532577776053E-3</v>
      </c>
      <c r="AF87" s="159">
        <f t="shared" si="37"/>
        <v>2.2613569497532345E-5</v>
      </c>
      <c r="AG87" s="160">
        <f t="shared" si="38"/>
        <v>2.2222064237255526E-4</v>
      </c>
      <c r="AH87" s="161">
        <f t="shared" si="39"/>
        <v>24.584961898025075</v>
      </c>
      <c r="AI87" s="69">
        <f t="shared" si="30"/>
        <v>1.0677241019749246</v>
      </c>
      <c r="AJ87" s="69">
        <f t="shared" si="40"/>
        <v>4.4441145770784368E-2</v>
      </c>
      <c r="AK87" s="163">
        <f t="shared" si="41"/>
        <v>-1498.9322758980252</v>
      </c>
      <c r="AL87" s="153">
        <f t="shared" si="31"/>
        <v>1.129707728659799</v>
      </c>
    </row>
    <row r="88" spans="24:38" ht="15" customHeight="1" x14ac:dyDescent="0.25">
      <c r="X88" s="26">
        <v>11.72</v>
      </c>
      <c r="Y88" s="152">
        <v>36.208939999999998</v>
      </c>
      <c r="Z88" s="153">
        <f t="shared" si="29"/>
        <v>24.5229782713402</v>
      </c>
      <c r="AA88" s="154">
        <f t="shared" si="32"/>
        <v>2.8948230737302926E-3</v>
      </c>
      <c r="AB88" s="155">
        <f t="shared" si="33"/>
        <v>1.8019130451392491E-2</v>
      </c>
      <c r="AC88" s="156">
        <f t="shared" si="34"/>
        <v>1.6664123132034615E-2</v>
      </c>
      <c r="AD88" s="157">
        <f t="shared" si="35"/>
        <v>1.8003474768928586E-2</v>
      </c>
      <c r="AE88" s="158">
        <f t="shared" si="36"/>
        <v>6.2502673796503002E-3</v>
      </c>
      <c r="AF88" s="159">
        <f t="shared" si="37"/>
        <v>2.2634779029234151E-5</v>
      </c>
      <c r="AG88" s="160">
        <f t="shared" si="38"/>
        <v>2.2241839332114518E-4</v>
      </c>
      <c r="AH88" s="161">
        <f t="shared" si="39"/>
        <v>24.585055143318286</v>
      </c>
      <c r="AI88" s="69">
        <f t="shared" si="30"/>
        <v>11.623884856681713</v>
      </c>
      <c r="AJ88" s="69">
        <f t="shared" si="40"/>
        <v>3.7315287097991394</v>
      </c>
      <c r="AK88" s="163">
        <f t="shared" si="41"/>
        <v>-1488.3761151433182</v>
      </c>
      <c r="AL88" s="153">
        <f t="shared" si="31"/>
        <v>11.685961728659798</v>
      </c>
    </row>
    <row r="89" spans="24:38" ht="15" customHeight="1" x14ac:dyDescent="0.25">
      <c r="X89" s="26">
        <v>11.74</v>
      </c>
      <c r="Y89" s="152">
        <v>22.147822999999999</v>
      </c>
      <c r="Z89" s="153">
        <f t="shared" si="29"/>
        <v>24.5229782713402</v>
      </c>
      <c r="AA89" s="154">
        <f t="shared" si="32"/>
        <v>2.9021772476963861E-3</v>
      </c>
      <c r="AB89" s="155">
        <f t="shared" si="33"/>
        <v>1.8048679933057542E-2</v>
      </c>
      <c r="AC89" s="156">
        <f t="shared" si="34"/>
        <v>1.6688364183817469E-2</v>
      </c>
      <c r="AD89" s="157">
        <f t="shared" si="35"/>
        <v>1.8027844860415553E-2</v>
      </c>
      <c r="AE89" s="158">
        <f t="shared" si="36"/>
        <v>6.2579958092359739E-3</v>
      </c>
      <c r="AF89" s="159">
        <f t="shared" si="37"/>
        <v>2.2656018413930314E-5</v>
      </c>
      <c r="AG89" s="160">
        <f t="shared" si="38"/>
        <v>2.2261640835075569E-4</v>
      </c>
      <c r="AH89" s="161">
        <f t="shared" si="39"/>
        <v>24.585148605801187</v>
      </c>
      <c r="AI89" s="69">
        <f t="shared" si="30"/>
        <v>-2.4373256058011883</v>
      </c>
      <c r="AJ89" s="69">
        <f t="shared" si="40"/>
        <v>0.26822302619513116</v>
      </c>
      <c r="AK89" s="163">
        <f t="shared" si="41"/>
        <v>-1502.4373256058011</v>
      </c>
      <c r="AL89" s="153">
        <f t="shared" si="31"/>
        <v>-2.3751552713402013</v>
      </c>
    </row>
    <row r="90" spans="24:38" ht="15" customHeight="1" x14ac:dyDescent="0.25">
      <c r="X90" s="26">
        <v>11.76</v>
      </c>
      <c r="Y90" s="152">
        <v>27.520783999999999</v>
      </c>
      <c r="Z90" s="153">
        <f t="shared" si="29"/>
        <v>24.5229782713402</v>
      </c>
      <c r="AA90" s="154">
        <f t="shared" si="32"/>
        <v>2.9095594816981292E-3</v>
      </c>
      <c r="AB90" s="155">
        <f t="shared" si="33"/>
        <v>1.8078302161384157E-2</v>
      </c>
      <c r="AC90" s="156">
        <f t="shared" si="34"/>
        <v>1.6712658168713722E-2</v>
      </c>
      <c r="AD90" s="157">
        <f t="shared" si="35"/>
        <v>1.8052264467616798E-2</v>
      </c>
      <c r="AE90" s="158">
        <f t="shared" si="36"/>
        <v>6.2657385819393325E-3</v>
      </c>
      <c r="AF90" s="159">
        <f t="shared" si="37"/>
        <v>2.2677287707672316E-5</v>
      </c>
      <c r="AG90" s="160">
        <f t="shared" si="38"/>
        <v>2.2281468793180879E-4</v>
      </c>
      <c r="AH90" s="161">
        <f t="shared" si="39"/>
        <v>24.585242286177188</v>
      </c>
      <c r="AI90" s="69">
        <f t="shared" si="30"/>
        <v>2.9355417138228113</v>
      </c>
      <c r="AJ90" s="69">
        <f t="shared" si="40"/>
        <v>0.31312353432931883</v>
      </c>
      <c r="AK90" s="163">
        <f t="shared" si="41"/>
        <v>-1497.0644582861771</v>
      </c>
      <c r="AL90" s="153">
        <f t="shared" si="31"/>
        <v>2.9978057286597988</v>
      </c>
    </row>
    <row r="91" spans="24:38" ht="15" customHeight="1" x14ac:dyDescent="0.25">
      <c r="X91" s="26">
        <v>11.78</v>
      </c>
      <c r="Y91" s="152">
        <v>12.054926999999999</v>
      </c>
      <c r="Z91" s="153">
        <f t="shared" si="29"/>
        <v>24.5229782713402</v>
      </c>
      <c r="AA91" s="154">
        <f t="shared" si="32"/>
        <v>2.9169699186687363E-3</v>
      </c>
      <c r="AB91" s="155">
        <f t="shared" si="33"/>
        <v>1.8107997375357666E-2</v>
      </c>
      <c r="AC91" s="156">
        <f t="shared" si="34"/>
        <v>1.6737005240949572E-2</v>
      </c>
      <c r="AD91" s="157">
        <f t="shared" si="35"/>
        <v>1.8076733724766071E-2</v>
      </c>
      <c r="AE91" s="158">
        <f t="shared" si="36"/>
        <v>6.2734957332746775E-3</v>
      </c>
      <c r="AF91" s="159">
        <f t="shared" si="37"/>
        <v>2.2698586966643267E-5</v>
      </c>
      <c r="AG91" s="160">
        <f t="shared" si="38"/>
        <v>2.230132325357748E-4</v>
      </c>
      <c r="AH91" s="161">
        <f t="shared" si="39"/>
        <v>24.585336185152716</v>
      </c>
      <c r="AI91" s="69">
        <f t="shared" si="30"/>
        <v>-12.530409185152717</v>
      </c>
      <c r="AJ91" s="69">
        <f t="shared" si="40"/>
        <v>13.024645802281473</v>
      </c>
      <c r="AK91" s="163">
        <f t="shared" si="41"/>
        <v>-1512.5304091851526</v>
      </c>
      <c r="AL91" s="153">
        <f t="shared" si="31"/>
        <v>-12.468051271340201</v>
      </c>
    </row>
    <row r="92" spans="24:38" ht="15" customHeight="1" x14ac:dyDescent="0.25">
      <c r="X92" s="26">
        <v>11.8</v>
      </c>
      <c r="Y92" s="152">
        <v>24.442595000000001</v>
      </c>
      <c r="Z92" s="153">
        <f t="shared" si="29"/>
        <v>24.5229782713402</v>
      </c>
      <c r="AA92" s="154">
        <f t="shared" si="32"/>
        <v>2.9244087024526784E-3</v>
      </c>
      <c r="AB92" s="155">
        <f t="shared" si="33"/>
        <v>1.8137765814945542E-2</v>
      </c>
      <c r="AC92" s="156">
        <f t="shared" si="34"/>
        <v>1.6761405555313295E-2</v>
      </c>
      <c r="AD92" s="157">
        <f t="shared" si="35"/>
        <v>1.8101252766552275E-2</v>
      </c>
      <c r="AE92" s="158">
        <f t="shared" si="36"/>
        <v>6.2812672988662816E-3</v>
      </c>
      <c r="AF92" s="159">
        <f t="shared" si="37"/>
        <v>2.271991624715824E-5</v>
      </c>
      <c r="AG92" s="160">
        <f t="shared" si="38"/>
        <v>2.2321204263517447E-4</v>
      </c>
      <c r="AH92" s="161">
        <f t="shared" si="39"/>
        <v>24.585430303437214</v>
      </c>
      <c r="AI92" s="69">
        <f t="shared" si="30"/>
        <v>-0.14283530343721296</v>
      </c>
      <c r="AJ92" s="69">
        <f t="shared" si="40"/>
        <v>8.3468731155594172E-4</v>
      </c>
      <c r="AK92" s="163">
        <f t="shared" si="41"/>
        <v>-1500.1428353034373</v>
      </c>
      <c r="AL92" s="153">
        <f t="shared" si="31"/>
        <v>-8.0383271340199514E-2</v>
      </c>
    </row>
    <row r="93" spans="24:38" ht="15" customHeight="1" x14ac:dyDescent="0.25">
      <c r="X93" s="26">
        <v>11.82</v>
      </c>
      <c r="Y93" s="152">
        <v>29.618618000000001</v>
      </c>
      <c r="Z93" s="153">
        <f t="shared" si="29"/>
        <v>24.5229782713402</v>
      </c>
      <c r="AA93" s="154">
        <f t="shared" si="32"/>
        <v>2.9318759778126642E-3</v>
      </c>
      <c r="AB93" s="155">
        <f t="shared" si="33"/>
        <v>1.8167607721102343E-2</v>
      </c>
      <c r="AC93" s="156">
        <f t="shared" si="34"/>
        <v>1.6785859267157744E-2</v>
      </c>
      <c r="AD93" s="157">
        <f t="shared" si="35"/>
        <v>1.8125821728121376E-2</v>
      </c>
      <c r="AE93" s="158">
        <f t="shared" si="36"/>
        <v>6.2890533144488213E-3</v>
      </c>
      <c r="AF93" s="159">
        <f t="shared" si="37"/>
        <v>2.2741275605664692E-5</v>
      </c>
      <c r="AG93" s="160">
        <f t="shared" si="38"/>
        <v>2.2341111870358246E-4</v>
      </c>
      <c r="AH93" s="161">
        <f t="shared" si="39"/>
        <v>24.585524641743152</v>
      </c>
      <c r="AI93" s="69">
        <f t="shared" si="30"/>
        <v>5.0330933582568491</v>
      </c>
      <c r="AJ93" s="69">
        <f t="shared" si="40"/>
        <v>0.85527382651443118</v>
      </c>
      <c r="AK93" s="163">
        <f t="shared" si="41"/>
        <v>-1494.9669066417432</v>
      </c>
      <c r="AL93" s="153">
        <f t="shared" si="31"/>
        <v>5.0956397286598012</v>
      </c>
    </row>
    <row r="94" spans="24:38" ht="15" customHeight="1" x14ac:dyDescent="0.25">
      <c r="X94" s="26">
        <v>11.84</v>
      </c>
      <c r="Y94" s="152">
        <v>31.388611000000001</v>
      </c>
      <c r="Z94" s="153">
        <f t="shared" si="29"/>
        <v>24.5229782713402</v>
      </c>
      <c r="AA94" s="154">
        <f t="shared" si="32"/>
        <v>2.9393718904366806E-3</v>
      </c>
      <c r="AB94" s="155">
        <f t="shared" si="33"/>
        <v>1.8197523335774499E-2</v>
      </c>
      <c r="AC94" s="156">
        <f t="shared" si="34"/>
        <v>1.6810366532402803E-2</v>
      </c>
      <c r="AD94" s="157">
        <f t="shared" si="35"/>
        <v>1.8150440745078215E-2</v>
      </c>
      <c r="AE94" s="158">
        <f t="shared" si="36"/>
        <v>6.2968538158677777E-3</v>
      </c>
      <c r="AF94" s="159">
        <f t="shared" si="37"/>
        <v>2.2762665098742794E-5</v>
      </c>
      <c r="AG94" s="160">
        <f t="shared" si="38"/>
        <v>2.236104612156295E-4</v>
      </c>
      <c r="AH94" s="161">
        <f t="shared" si="39"/>
        <v>24.585619200786081</v>
      </c>
      <c r="AI94" s="69">
        <f t="shared" si="30"/>
        <v>6.8029917992139204</v>
      </c>
      <c r="AJ94" s="69">
        <f t="shared" si="40"/>
        <v>1.4744423517234277</v>
      </c>
      <c r="AK94" s="163">
        <f t="shared" si="41"/>
        <v>-1493.1970082007861</v>
      </c>
      <c r="AL94" s="153">
        <f t="shared" si="31"/>
        <v>6.8656327286598007</v>
      </c>
    </row>
    <row r="95" spans="24:38" ht="15" customHeight="1" x14ac:dyDescent="0.25">
      <c r="X95" s="26">
        <v>11.86</v>
      </c>
      <c r="Y95" s="152">
        <v>37.986488000000001</v>
      </c>
      <c r="Z95" s="153">
        <f t="shared" si="29"/>
        <v>24.5229782713402</v>
      </c>
      <c r="AA95" s="154">
        <f t="shared" si="32"/>
        <v>2.9468965869451028E-3</v>
      </c>
      <c r="AB95" s="155">
        <f t="shared" si="33"/>
        <v>1.8227512901905291E-2</v>
      </c>
      <c r="AC95" s="156">
        <f t="shared" si="34"/>
        <v>1.6834927507537865E-2</v>
      </c>
      <c r="AD95" s="157">
        <f t="shared" si="35"/>
        <v>1.8175109953488408E-2</v>
      </c>
      <c r="AE95" s="158">
        <f t="shared" si="36"/>
        <v>6.3046688390798562E-3</v>
      </c>
      <c r="AF95" s="159">
        <f t="shared" si="37"/>
        <v>2.2784084783105809E-5</v>
      </c>
      <c r="AG95" s="160">
        <f t="shared" si="38"/>
        <v>2.2381007064700557E-4</v>
      </c>
      <c r="AH95" s="161">
        <f t="shared" si="39"/>
        <v>24.585713981284588</v>
      </c>
      <c r="AI95" s="69">
        <f t="shared" si="30"/>
        <v>13.400774018715413</v>
      </c>
      <c r="AJ95" s="69">
        <f t="shared" si="40"/>
        <v>4.7274900564821376</v>
      </c>
      <c r="AK95" s="163">
        <f t="shared" si="41"/>
        <v>-1486.5992259812847</v>
      </c>
      <c r="AL95" s="153">
        <f t="shared" si="31"/>
        <v>13.463509728659801</v>
      </c>
    </row>
    <row r="96" spans="24:38" ht="15" customHeight="1" x14ac:dyDescent="0.25">
      <c r="X96" s="26">
        <v>11.88</v>
      </c>
      <c r="Y96" s="152">
        <v>23.123483</v>
      </c>
      <c r="Z96" s="153">
        <f t="shared" si="29"/>
        <v>24.5229782713402</v>
      </c>
      <c r="AA96" s="154">
        <f t="shared" si="32"/>
        <v>2.9544502148978607E-3</v>
      </c>
      <c r="AB96" s="155">
        <f t="shared" si="33"/>
        <v>1.8257576663439745E-2</v>
      </c>
      <c r="AC96" s="156">
        <f t="shared" si="34"/>
        <v>1.6859542349624369E-2</v>
      </c>
      <c r="AD96" s="157">
        <f t="shared" si="35"/>
        <v>1.8199829489880231E-2</v>
      </c>
      <c r="AE96" s="158">
        <f t="shared" si="36"/>
        <v>6.312498420153391E-3</v>
      </c>
      <c r="AF96" s="159">
        <f t="shared" si="37"/>
        <v>2.2805534715600515E-5</v>
      </c>
      <c r="AG96" s="160">
        <f t="shared" si="38"/>
        <v>2.2400994747446304E-4</v>
      </c>
      <c r="AH96" s="161">
        <f t="shared" si="39"/>
        <v>24.585808983960387</v>
      </c>
      <c r="AI96" s="69">
        <f t="shared" si="30"/>
        <v>-1.4623259839603868</v>
      </c>
      <c r="AJ96" s="69">
        <f t="shared" si="40"/>
        <v>9.2477300386179434E-2</v>
      </c>
      <c r="AK96" s="163">
        <f t="shared" si="41"/>
        <v>-1501.4623259839605</v>
      </c>
      <c r="AL96" s="153">
        <f t="shared" si="31"/>
        <v>-1.3994952713402</v>
      </c>
    </row>
    <row r="97" spans="24:38" ht="15" customHeight="1" x14ac:dyDescent="0.25">
      <c r="X97" s="26">
        <v>11.9</v>
      </c>
      <c r="Y97" s="152">
        <v>29.006713999999999</v>
      </c>
      <c r="Z97" s="153">
        <f t="shared" si="29"/>
        <v>24.5229782713402</v>
      </c>
      <c r="AA97" s="154">
        <f t="shared" si="32"/>
        <v>2.9620329228016735E-3</v>
      </c>
      <c r="AB97" s="155">
        <f t="shared" si="33"/>
        <v>1.8287714865329579E-2</v>
      </c>
      <c r="AC97" s="156">
        <f t="shared" si="34"/>
        <v>1.6884211216298239E-2</v>
      </c>
      <c r="AD97" s="157">
        <f t="shared" si="35"/>
        <v>1.8224599491246468E-2</v>
      </c>
      <c r="AE97" s="158">
        <f t="shared" si="36"/>
        <v>6.320342595268761E-3</v>
      </c>
      <c r="AF97" s="159">
        <f t="shared" si="37"/>
        <v>2.2827014953207519E-5</v>
      </c>
      <c r="AG97" s="160">
        <f t="shared" si="38"/>
        <v>2.2421009217581868E-4</v>
      </c>
      <c r="AH97" s="161">
        <f t="shared" si="39"/>
        <v>24.585904209538274</v>
      </c>
      <c r="AI97" s="69">
        <f t="shared" si="30"/>
        <v>4.4208097904617247</v>
      </c>
      <c r="AJ97" s="69">
        <f t="shared" si="40"/>
        <v>0.67375984758019258</v>
      </c>
      <c r="AK97" s="163">
        <f t="shared" si="41"/>
        <v>-1495.5791902095382</v>
      </c>
      <c r="AL97" s="153">
        <f t="shared" si="31"/>
        <v>4.4837357286597985</v>
      </c>
    </row>
    <row r="98" spans="24:38" ht="15" customHeight="1" x14ac:dyDescent="0.25">
      <c r="X98" s="26">
        <v>11.92</v>
      </c>
      <c r="Y98" s="152">
        <v>24.044955000000002</v>
      </c>
      <c r="Z98" s="153">
        <f t="shared" si="29"/>
        <v>24.5229782713402</v>
      </c>
      <c r="AA98" s="154">
        <f t="shared" si="32"/>
        <v>2.9696448601173498E-3</v>
      </c>
      <c r="AB98" s="155">
        <f t="shared" si="33"/>
        <v>1.831792775353824E-2</v>
      </c>
      <c r="AC98" s="156">
        <f t="shared" si="34"/>
        <v>1.6908934265772502E-2</v>
      </c>
      <c r="AD98" s="157">
        <f t="shared" si="35"/>
        <v>1.8249420095046383E-2</v>
      </c>
      <c r="AE98" s="158">
        <f t="shared" si="36"/>
        <v>6.3282014007188265E-3</v>
      </c>
      <c r="AF98" s="159">
        <f t="shared" si="37"/>
        <v>2.284852555304168E-5</v>
      </c>
      <c r="AG98" s="160">
        <f t="shared" si="38"/>
        <v>2.2441050522995756E-4</v>
      </c>
      <c r="AH98" s="161">
        <f t="shared" si="39"/>
        <v>24.585999658746175</v>
      </c>
      <c r="AI98" s="69">
        <f t="shared" si="30"/>
        <v>-0.54104465874617347</v>
      </c>
      <c r="AJ98" s="69">
        <f t="shared" si="40"/>
        <v>1.2174251220589238E-2</v>
      </c>
      <c r="AK98" s="163">
        <f t="shared" si="41"/>
        <v>-1500.5410446587462</v>
      </c>
      <c r="AL98" s="153">
        <f t="shared" si="31"/>
        <v>-0.47802327134019862</v>
      </c>
    </row>
    <row r="99" spans="24:38" ht="15" customHeight="1" x14ac:dyDescent="0.25">
      <c r="X99" s="26">
        <v>11.94</v>
      </c>
      <c r="Y99" s="152">
        <v>32.175252</v>
      </c>
      <c r="Z99" s="153">
        <f t="shared" si="29"/>
        <v>24.5229782713402</v>
      </c>
      <c r="AA99" s="154">
        <f t="shared" si="32"/>
        <v>2.9772861772671528E-3</v>
      </c>
      <c r="AB99" s="155">
        <f t="shared" si="33"/>
        <v>1.8348215575045863E-2</v>
      </c>
      <c r="AC99" s="156">
        <f t="shared" si="34"/>
        <v>1.6933711656839733E-2</v>
      </c>
      <c r="AD99" s="157">
        <f t="shared" si="35"/>
        <v>1.8274291439207533E-2</v>
      </c>
      <c r="AE99" s="158">
        <f t="shared" si="36"/>
        <v>6.3360748729093235E-3</v>
      </c>
      <c r="AF99" s="159">
        <f t="shared" si="37"/>
        <v>2.2870066572352455E-5</v>
      </c>
      <c r="AG99" s="160">
        <f t="shared" si="38"/>
        <v>2.246111871168348E-4</v>
      </c>
      <c r="AH99" s="161">
        <f t="shared" si="39"/>
        <v>24.586095332315161</v>
      </c>
      <c r="AI99" s="69">
        <f t="shared" si="30"/>
        <v>7.5891566676848399</v>
      </c>
      <c r="AJ99" s="69">
        <f t="shared" si="40"/>
        <v>1.7900496607350662</v>
      </c>
      <c r="AK99" s="163">
        <f t="shared" si="41"/>
        <v>-1492.4108433323152</v>
      </c>
      <c r="AL99" s="153">
        <f t="shared" si="31"/>
        <v>7.6522737286598002</v>
      </c>
    </row>
    <row r="100" spans="24:38" ht="15" customHeight="1" x14ac:dyDescent="0.25">
      <c r="X100" s="26">
        <v>11.96</v>
      </c>
      <c r="Y100" s="152">
        <v>25.990568</v>
      </c>
      <c r="Z100" s="153">
        <f t="shared" si="29"/>
        <v>24.5229782713402</v>
      </c>
      <c r="AA100" s="154">
        <f t="shared" si="32"/>
        <v>2.9849570256422317E-3</v>
      </c>
      <c r="AB100" s="155">
        <f t="shared" si="33"/>
        <v>1.8378578577854389E-2</v>
      </c>
      <c r="AC100" s="156">
        <f t="shared" si="34"/>
        <v>1.6958543548874678E-2</v>
      </c>
      <c r="AD100" s="157">
        <f t="shared" si="35"/>
        <v>1.8299213662127771E-2</v>
      </c>
      <c r="AE100" s="158">
        <f t="shared" si="36"/>
        <v>6.3439630483593081E-3</v>
      </c>
      <c r="AF100" s="159">
        <f t="shared" si="37"/>
        <v>2.2891638068524329E-5</v>
      </c>
      <c r="AG100" s="160">
        <f t="shared" si="38"/>
        <v>2.2481213831747953E-4</v>
      </c>
      <c r="AH100" s="161">
        <f t="shared" si="39"/>
        <v>24.586191230979445</v>
      </c>
      <c r="AI100" s="69">
        <f t="shared" si="30"/>
        <v>1.4043767690205549</v>
      </c>
      <c r="AJ100" s="69">
        <f t="shared" si="40"/>
        <v>7.5884224975945616E-2</v>
      </c>
      <c r="AK100" s="163">
        <f t="shared" si="41"/>
        <v>-1498.5956232309795</v>
      </c>
      <c r="AL100" s="153">
        <f t="shared" si="31"/>
        <v>1.4675897286597994</v>
      </c>
    </row>
    <row r="101" spans="24:38" ht="15" customHeight="1" x14ac:dyDescent="0.25">
      <c r="X101" s="26">
        <v>11.98</v>
      </c>
      <c r="Y101" s="152">
        <v>20.677114</v>
      </c>
      <c r="Z101" s="153">
        <f t="shared" si="29"/>
        <v>24.5229782713402</v>
      </c>
      <c r="AA101" s="154">
        <f t="shared" si="32"/>
        <v>2.9926575576101179E-3</v>
      </c>
      <c r="AB101" s="155">
        <f t="shared" si="33"/>
        <v>1.8409017010992568E-2</v>
      </c>
      <c r="AC101" s="156">
        <f t="shared" si="34"/>
        <v>1.6983430101836769E-2</v>
      </c>
      <c r="AD101" s="157">
        <f t="shared" si="35"/>
        <v>1.8324186902677116E-2</v>
      </c>
      <c r="AE101" s="158">
        <f t="shared" si="36"/>
        <v>6.3518659637015534E-3</v>
      </c>
      <c r="AF101" s="159">
        <f t="shared" si="37"/>
        <v>2.2913240099077131E-5</v>
      </c>
      <c r="AG101" s="160">
        <f t="shared" si="38"/>
        <v>2.2501335931399694E-4</v>
      </c>
      <c r="AH101" s="161">
        <f t="shared" si="39"/>
        <v>24.586287355476429</v>
      </c>
      <c r="AI101" s="69">
        <f t="shared" si="30"/>
        <v>-3.9091733554764296</v>
      </c>
      <c r="AJ101" s="69">
        <f t="shared" si="40"/>
        <v>0.73906040868018863</v>
      </c>
      <c r="AK101" s="163">
        <f t="shared" si="41"/>
        <v>-1503.9091733554765</v>
      </c>
      <c r="AL101" s="153">
        <f t="shared" si="31"/>
        <v>-3.8458642713402007</v>
      </c>
    </row>
    <row r="102" spans="24:38" ht="15" customHeight="1" x14ac:dyDescent="0.25">
      <c r="X102" s="26">
        <v>12</v>
      </c>
      <c r="Y102" s="152">
        <v>19.734325999999999</v>
      </c>
      <c r="Z102" s="153">
        <f t="shared" si="29"/>
        <v>24.5229782713402</v>
      </c>
      <c r="AA102" s="154">
        <f t="shared" si="32"/>
        <v>3.0003879265222944E-3</v>
      </c>
      <c r="AB102" s="155">
        <f t="shared" si="33"/>
        <v>1.8439531124521114E-2</v>
      </c>
      <c r="AC102" s="156">
        <f t="shared" si="34"/>
        <v>1.7008371476272714E-2</v>
      </c>
      <c r="AD102" s="157">
        <f t="shared" si="35"/>
        <v>1.834921130019971E-2</v>
      </c>
      <c r="AE102" s="158">
        <f t="shared" si="36"/>
        <v>6.3597836556830096E-3</v>
      </c>
      <c r="AF102" s="159">
        <f t="shared" si="37"/>
        <v>2.2934872721666477E-5</v>
      </c>
      <c r="AG102" s="160">
        <f t="shared" si="38"/>
        <v>2.2521485058957144E-4</v>
      </c>
      <c r="AH102" s="161">
        <f t="shared" si="39"/>
        <v>24.586383706546712</v>
      </c>
      <c r="AI102" s="69">
        <f t="shared" si="30"/>
        <v>-4.852057706546713</v>
      </c>
      <c r="AJ102" s="69">
        <f t="shared" si="40"/>
        <v>1.1929702584045359</v>
      </c>
      <c r="AK102" s="163">
        <f t="shared" si="41"/>
        <v>-1504.8520577065467</v>
      </c>
      <c r="AL102" s="153">
        <f t="shared" si="31"/>
        <v>-4.7886522713402009</v>
      </c>
    </row>
    <row r="103" spans="24:38" ht="15" customHeight="1" x14ac:dyDescent="0.25">
      <c r="X103" s="26">
        <v>12.02</v>
      </c>
      <c r="Y103" s="152">
        <v>24.850294999999999</v>
      </c>
      <c r="Z103" s="153">
        <f t="shared" si="29"/>
        <v>24.5229782713402</v>
      </c>
      <c r="AA103" s="154">
        <f t="shared" si="32"/>
        <v>3.0081482867218281E-3</v>
      </c>
      <c r="AB103" s="155">
        <f t="shared" si="33"/>
        <v>1.8470121169537838E-2</v>
      </c>
      <c r="AC103" s="156">
        <f t="shared" si="34"/>
        <v>1.7033367833319091E-2</v>
      </c>
      <c r="AD103" s="157">
        <f t="shared" si="35"/>
        <v>1.8374286994515758E-2</v>
      </c>
      <c r="AE103" s="158">
        <f t="shared" si="36"/>
        <v>6.3677161611651973E-3</v>
      </c>
      <c r="AF103" s="159">
        <f t="shared" si="37"/>
        <v>2.295653599408412E-5</v>
      </c>
      <c r="AG103" s="160">
        <f t="shared" si="38"/>
        <v>2.2541661262846991E-4</v>
      </c>
      <c r="AH103" s="161">
        <f t="shared" si="39"/>
        <v>24.586480284934083</v>
      </c>
      <c r="AI103" s="69">
        <f t="shared" si="30"/>
        <v>0.26381471506591581</v>
      </c>
      <c r="AJ103" s="69">
        <f t="shared" si="40"/>
        <v>2.8006993029785097E-3</v>
      </c>
      <c r="AK103" s="163">
        <f t="shared" si="41"/>
        <v>-1499.736185284934</v>
      </c>
      <c r="AL103" s="153">
        <f t="shared" si="31"/>
        <v>0.32731672865979888</v>
      </c>
    </row>
    <row r="104" spans="24:38" ht="15" customHeight="1" x14ac:dyDescent="0.25">
      <c r="X104" s="26">
        <v>12.04</v>
      </c>
      <c r="Y104" s="152">
        <v>31.658389</v>
      </c>
      <c r="Z104" s="153">
        <f t="shared" si="29"/>
        <v>24.5229782713402</v>
      </c>
      <c r="AA104" s="154">
        <f t="shared" si="32"/>
        <v>3.0159387935510765E-3</v>
      </c>
      <c r="AB104" s="155">
        <f t="shared" si="33"/>
        <v>1.850078739818278E-2</v>
      </c>
      <c r="AC104" s="156">
        <f t="shared" si="34"/>
        <v>1.705841933470496E-2</v>
      </c>
      <c r="AD104" s="157">
        <f t="shared" si="35"/>
        <v>1.8399414125923469E-2</v>
      </c>
      <c r="AE104" s="158">
        <f t="shared" si="36"/>
        <v>6.3756635171246566E-3</v>
      </c>
      <c r="AF104" s="159">
        <f t="shared" si="37"/>
        <v>2.2978229974258352E-5</v>
      </c>
      <c r="AG104" s="160">
        <f t="shared" si="38"/>
        <v>2.2561864591604422E-4</v>
      </c>
      <c r="AH104" s="161">
        <f t="shared" si="39"/>
        <v>24.586577091385582</v>
      </c>
      <c r="AI104" s="69">
        <f t="shared" si="30"/>
        <v>7.0718119086144178</v>
      </c>
      <c r="AJ104" s="69">
        <f t="shared" si="40"/>
        <v>1.5796926265205944</v>
      </c>
      <c r="AK104" s="163">
        <f t="shared" si="41"/>
        <v>-1492.9281880913857</v>
      </c>
      <c r="AL104" s="153">
        <f t="shared" si="31"/>
        <v>7.1354107286597994</v>
      </c>
    </row>
    <row r="105" spans="24:38" ht="15" customHeight="1" x14ac:dyDescent="0.25">
      <c r="X105" s="26">
        <v>12.06</v>
      </c>
      <c r="Y105" s="152">
        <v>37.999360000000003</v>
      </c>
      <c r="Z105" s="153">
        <f t="shared" si="29"/>
        <v>24.5229782713402</v>
      </c>
      <c r="AA105" s="154">
        <f t="shared" si="32"/>
        <v>3.0237596033594592E-3</v>
      </c>
      <c r="AB105" s="155">
        <f t="shared" si="33"/>
        <v>1.8531530063643442E-2</v>
      </c>
      <c r="AC105" s="156">
        <f t="shared" si="34"/>
        <v>1.7083526142754456E-2</v>
      </c>
      <c r="AD105" s="157">
        <f t="shared" si="35"/>
        <v>1.8424592835201061E-2</v>
      </c>
      <c r="AE105" s="158">
        <f t="shared" si="36"/>
        <v>6.3836257606533749E-3</v>
      </c>
      <c r="AF105" s="159">
        <f t="shared" si="37"/>
        <v>2.2999954720254383E-5</v>
      </c>
      <c r="AG105" s="160">
        <f t="shared" si="38"/>
        <v>2.2582095093873406E-4</v>
      </c>
      <c r="AH105" s="161">
        <f t="shared" si="39"/>
        <v>24.58667412665147</v>
      </c>
      <c r="AI105" s="69">
        <f t="shared" si="30"/>
        <v>13.412685873348533</v>
      </c>
      <c r="AJ105" s="69">
        <f t="shared" si="40"/>
        <v>4.7342940075075814</v>
      </c>
      <c r="AK105" s="163">
        <f t="shared" si="41"/>
        <v>-1486.5873141266516</v>
      </c>
      <c r="AL105" s="153">
        <f t="shared" si="31"/>
        <v>13.476381728659803</v>
      </c>
    </row>
    <row r="106" spans="24:38" ht="15" customHeight="1" x14ac:dyDescent="0.25">
      <c r="X106" s="26">
        <v>12.08</v>
      </c>
      <c r="Y106" s="152">
        <v>18.756484</v>
      </c>
      <c r="Z106" s="153">
        <f t="shared" si="29"/>
        <v>24.5229782713402</v>
      </c>
      <c r="AA106" s="154">
        <f t="shared" si="32"/>
        <v>3.0316108735113007E-3</v>
      </c>
      <c r="AB106" s="155">
        <f t="shared" si="33"/>
        <v>1.8562349420159989E-2</v>
      </c>
      <c r="AC106" s="156">
        <f t="shared" si="34"/>
        <v>1.7108688420389425E-2</v>
      </c>
      <c r="AD106" s="157">
        <f t="shared" si="35"/>
        <v>1.8449823263608646E-2</v>
      </c>
      <c r="AE106" s="158">
        <f t="shared" si="36"/>
        <v>6.3916029289592131E-3</v>
      </c>
      <c r="AF106" s="159">
        <f t="shared" si="37"/>
        <v>2.3021710290274716E-5</v>
      </c>
      <c r="AG106" s="160">
        <f t="shared" si="38"/>
        <v>2.2602352818407002E-4</v>
      </c>
      <c r="AH106" s="161">
        <f t="shared" si="39"/>
        <v>24.586771391485307</v>
      </c>
      <c r="AI106" s="69">
        <f t="shared" si="30"/>
        <v>-5.8302873914853066</v>
      </c>
      <c r="AJ106" s="69">
        <f t="shared" si="40"/>
        <v>1.812293341721857</v>
      </c>
      <c r="AK106" s="163">
        <f t="shared" si="41"/>
        <v>-1505.8302873914854</v>
      </c>
      <c r="AL106" s="153">
        <f t="shared" si="31"/>
        <v>-5.7664942713401999</v>
      </c>
    </row>
    <row r="107" spans="24:38" ht="15" customHeight="1" x14ac:dyDescent="0.25">
      <c r="X107" s="26">
        <v>12.1</v>
      </c>
      <c r="Y107" s="152">
        <v>27.594276000000001</v>
      </c>
      <c r="Z107" s="153">
        <f t="shared" si="29"/>
        <v>24.5229782713402</v>
      </c>
      <c r="AA107" s="154">
        <f t="shared" si="32"/>
        <v>3.0394927623937531E-3</v>
      </c>
      <c r="AB107" s="155">
        <f t="shared" si="33"/>
        <v>1.8593245723030536E-2</v>
      </c>
      <c r="AC107" s="156">
        <f t="shared" si="34"/>
        <v>1.7133906331132088E-2</v>
      </c>
      <c r="AD107" s="157">
        <f t="shared" si="35"/>
        <v>1.8475105552890333E-2</v>
      </c>
      <c r="AE107" s="158">
        <f t="shared" si="36"/>
        <v>6.3995950593663514E-3</v>
      </c>
      <c r="AF107" s="159">
        <f t="shared" si="37"/>
        <v>2.3043496742659592E-5</v>
      </c>
      <c r="AG107" s="160">
        <f t="shared" si="38"/>
        <v>2.2622637814067692E-4</v>
      </c>
      <c r="AH107" s="161">
        <f t="shared" si="39"/>
        <v>24.586868886643899</v>
      </c>
      <c r="AI107" s="69">
        <f t="shared" si="30"/>
        <v>3.007407113356102</v>
      </c>
      <c r="AJ107" s="69">
        <f t="shared" si="40"/>
        <v>0.32776716248923804</v>
      </c>
      <c r="AK107" s="163">
        <f t="shared" si="41"/>
        <v>-1496.9925928866439</v>
      </c>
      <c r="AL107" s="153">
        <f t="shared" si="31"/>
        <v>3.0712977286598004</v>
      </c>
    </row>
    <row r="108" spans="24:38" ht="15" customHeight="1" x14ac:dyDescent="0.25">
      <c r="X108" s="26">
        <v>12.12</v>
      </c>
      <c r="Y108" s="152">
        <v>22.871196000000001</v>
      </c>
      <c r="Z108" s="153">
        <f t="shared" si="29"/>
        <v>24.5229782713402</v>
      </c>
      <c r="AA108" s="154">
        <f t="shared" si="32"/>
        <v>3.047405429424777E-3</v>
      </c>
      <c r="AB108" s="155">
        <f t="shared" si="33"/>
        <v>1.862421922861638E-2</v>
      </c>
      <c r="AC108" s="156">
        <f t="shared" si="34"/>
        <v>1.7159180039107665E-2</v>
      </c>
      <c r="AD108" s="157">
        <f t="shared" si="35"/>
        <v>1.85004398452761E-2</v>
      </c>
      <c r="AE108" s="158">
        <f t="shared" si="36"/>
        <v>6.4076021893157116E-3</v>
      </c>
      <c r="AF108" s="159">
        <f t="shared" si="37"/>
        <v>2.3065314135887293E-5</v>
      </c>
      <c r="AG108" s="160">
        <f t="shared" si="38"/>
        <v>2.2642950129827592E-4</v>
      </c>
      <c r="AH108" s="161">
        <f t="shared" si="39"/>
        <v>24.586966612887377</v>
      </c>
      <c r="AI108" s="69">
        <f t="shared" si="30"/>
        <v>-1.7157706128873755</v>
      </c>
      <c r="AJ108" s="69">
        <f t="shared" si="40"/>
        <v>0.12871512255187356</v>
      </c>
      <c r="AK108" s="163">
        <f t="shared" si="41"/>
        <v>-1501.7157706128874</v>
      </c>
      <c r="AL108" s="153">
        <f t="shared" si="31"/>
        <v>-1.6517822713401991</v>
      </c>
    </row>
    <row r="109" spans="24:38" ht="15" customHeight="1" x14ac:dyDescent="0.25">
      <c r="X109" s="26">
        <v>12.14</v>
      </c>
      <c r="Y109" s="152">
        <v>21.157312000000001</v>
      </c>
      <c r="Z109" s="153">
        <f t="shared" si="29"/>
        <v>24.5229782713402</v>
      </c>
      <c r="AA109" s="154">
        <f t="shared" si="32"/>
        <v>3.0553490350612063E-3</v>
      </c>
      <c r="AB109" s="155">
        <f t="shared" si="33"/>
        <v>1.8655270194347397E-2</v>
      </c>
      <c r="AC109" s="156">
        <f t="shared" si="34"/>
        <v>1.7184509709047079E-2</v>
      </c>
      <c r="AD109" s="157">
        <f t="shared" si="35"/>
        <v>1.8525826283483881E-2</v>
      </c>
      <c r="AE109" s="158">
        <f t="shared" si="36"/>
        <v>6.4156243563654085E-3</v>
      </c>
      <c r="AF109" s="159">
        <f t="shared" si="37"/>
        <v>2.3087162528574632E-5</v>
      </c>
      <c r="AG109" s="160">
        <f t="shared" si="38"/>
        <v>2.266328981476884E-4</v>
      </c>
      <c r="AH109" s="161">
        <f t="shared" si="39"/>
        <v>24.58706457097918</v>
      </c>
      <c r="AI109" s="69">
        <f t="shared" si="30"/>
        <v>-3.4297525709791792</v>
      </c>
      <c r="AJ109" s="69">
        <f t="shared" si="40"/>
        <v>0.55598757999779413</v>
      </c>
      <c r="AK109" s="163">
        <f t="shared" si="41"/>
        <v>-1503.4297525709792</v>
      </c>
      <c r="AL109" s="153">
        <f t="shared" si="31"/>
        <v>-3.3656662713401992</v>
      </c>
    </row>
    <row r="110" spans="24:38" ht="15" customHeight="1" x14ac:dyDescent="0.25">
      <c r="X110" s="26">
        <v>12.16</v>
      </c>
      <c r="Y110" s="152">
        <v>18.358271999999999</v>
      </c>
      <c r="Z110" s="153">
        <f t="shared" si="29"/>
        <v>24.5229782713402</v>
      </c>
      <c r="AA110" s="154">
        <f t="shared" si="32"/>
        <v>3.06332374080688E-3</v>
      </c>
      <c r="AB110" s="155">
        <f t="shared" si="33"/>
        <v>1.8686398878727299E-2</v>
      </c>
      <c r="AC110" s="156">
        <f t="shared" si="34"/>
        <v>1.7209895506289607E-2</v>
      </c>
      <c r="AD110" s="157">
        <f t="shared" si="35"/>
        <v>1.8551265010721511E-2</v>
      </c>
      <c r="AE110" s="158">
        <f t="shared" si="36"/>
        <v>6.4236615981911821E-3</v>
      </c>
      <c r="AF110" s="159">
        <f t="shared" si="37"/>
        <v>2.3109041979477252E-5</v>
      </c>
      <c r="AG110" s="160">
        <f t="shared" si="38"/>
        <v>2.2683656918083805E-4</v>
      </c>
      <c r="AH110" s="161">
        <f t="shared" si="39"/>
        <v>24.587162761686098</v>
      </c>
      <c r="AI110" s="69">
        <f t="shared" si="30"/>
        <v>-6.2288907616860989</v>
      </c>
      <c r="AJ110" s="69">
        <f t="shared" si="40"/>
        <v>2.1134385698729394</v>
      </c>
      <c r="AK110" s="163">
        <f t="shared" si="41"/>
        <v>-1506.228890761686</v>
      </c>
      <c r="AL110" s="153">
        <f t="shared" si="31"/>
        <v>-6.1647062713402008</v>
      </c>
    </row>
    <row r="111" spans="24:38" ht="15" customHeight="1" x14ac:dyDescent="0.25">
      <c r="X111" s="26">
        <v>12.18</v>
      </c>
      <c r="Y111" s="152">
        <v>29.912071999999998</v>
      </c>
      <c r="Z111" s="153">
        <f t="shared" si="29"/>
        <v>24.5229782713402</v>
      </c>
      <c r="AA111" s="154">
        <f t="shared" si="32"/>
        <v>3.0713297092208546E-3</v>
      </c>
      <c r="AB111" s="155">
        <f t="shared" si="33"/>
        <v>1.8717605541339093E-2</v>
      </c>
      <c r="AC111" s="156">
        <f t="shared" si="34"/>
        <v>1.72353375967856E-2</v>
      </c>
      <c r="AD111" s="157">
        <f t="shared" si="35"/>
        <v>1.85767561706888E-2</v>
      </c>
      <c r="AE111" s="158">
        <f t="shared" si="36"/>
        <v>6.4317139525868448E-3</v>
      </c>
      <c r="AF111" s="159">
        <f t="shared" si="37"/>
        <v>2.3130952547490114E-5</v>
      </c>
      <c r="AG111" s="160">
        <f t="shared" si="38"/>
        <v>2.2704051489075462E-4</v>
      </c>
      <c r="AH111" s="161">
        <f t="shared" si="39"/>
        <v>24.587261185778264</v>
      </c>
      <c r="AI111" s="69">
        <f t="shared" si="30"/>
        <v>5.3248108142217347</v>
      </c>
      <c r="AJ111" s="69">
        <f t="shared" si="40"/>
        <v>0.94789856775059689</v>
      </c>
      <c r="AK111" s="163">
        <f t="shared" si="41"/>
        <v>-1494.6751891857782</v>
      </c>
      <c r="AL111" s="153">
        <f t="shared" si="31"/>
        <v>5.3890937286597982</v>
      </c>
    </row>
    <row r="112" spans="24:38" ht="15" customHeight="1" x14ac:dyDescent="0.25">
      <c r="X112" s="26">
        <v>12.2</v>
      </c>
      <c r="Y112" s="152">
        <v>27.193770000000001</v>
      </c>
      <c r="Z112" s="153">
        <f t="shared" si="29"/>
        <v>24.5229782713402</v>
      </c>
      <c r="AA112" s="154">
        <f t="shared" si="32"/>
        <v>3.0793671039256866E-3</v>
      </c>
      <c r="AB112" s="155">
        <f t="shared" si="33"/>
        <v>1.8748890442850458E-2</v>
      </c>
      <c r="AC112" s="156">
        <f t="shared" si="34"/>
        <v>1.7260836147099196E-2</v>
      </c>
      <c r="AD112" s="157">
        <f t="shared" si="35"/>
        <v>1.8602299907579532E-2</v>
      </c>
      <c r="AE112" s="158">
        <f t="shared" si="36"/>
        <v>6.4397814574647218E-3</v>
      </c>
      <c r="AF112" s="159">
        <f t="shared" si="37"/>
        <v>2.3152894291647799E-5</v>
      </c>
      <c r="AG112" s="160">
        <f t="shared" si="38"/>
        <v>2.2724473577157632E-4</v>
      </c>
      <c r="AH112" s="161">
        <f t="shared" si="39"/>
        <v>24.587359844029187</v>
      </c>
      <c r="AI112" s="69">
        <f t="shared" si="30"/>
        <v>2.6064101559708135</v>
      </c>
      <c r="AJ112" s="69">
        <f t="shared" si="40"/>
        <v>0.24981361176283393</v>
      </c>
      <c r="AK112" s="163">
        <f t="shared" si="41"/>
        <v>-1497.3935898440293</v>
      </c>
      <c r="AL112" s="153">
        <f t="shared" si="31"/>
        <v>2.6707917286598004</v>
      </c>
    </row>
    <row r="113" spans="24:38" ht="15" customHeight="1" x14ac:dyDescent="0.25">
      <c r="X113" s="26">
        <v>12.22</v>
      </c>
      <c r="Y113" s="152">
        <v>15.320632</v>
      </c>
      <c r="Z113" s="153">
        <f t="shared" si="29"/>
        <v>24.5229782713402</v>
      </c>
      <c r="AA113" s="154">
        <f t="shared" si="32"/>
        <v>3.0874360896157925E-3</v>
      </c>
      <c r="AB113" s="155">
        <f t="shared" si="33"/>
        <v>1.878025384501918E-2</v>
      </c>
      <c r="AC113" s="156">
        <f t="shared" si="34"/>
        <v>1.7286391324411024E-2</v>
      </c>
      <c r="AD113" s="157">
        <f t="shared" si="35"/>
        <v>1.8627896366083509E-2</v>
      </c>
      <c r="AE113" s="158">
        <f t="shared" si="36"/>
        <v>6.4478641508561012E-3</v>
      </c>
      <c r="AF113" s="159">
        <f t="shared" si="37"/>
        <v>2.3174867271124984E-5</v>
      </c>
      <c r="AG113" s="160">
        <f t="shared" si="38"/>
        <v>2.2744923231855302E-4</v>
      </c>
      <c r="AH113" s="161">
        <f t="shared" si="39"/>
        <v>24.587458737215776</v>
      </c>
      <c r="AI113" s="69">
        <f t="shared" si="30"/>
        <v>-9.2668267372157764</v>
      </c>
      <c r="AJ113" s="69">
        <f t="shared" si="40"/>
        <v>5.6051263275286036</v>
      </c>
      <c r="AK113" s="163">
        <f t="shared" si="41"/>
        <v>-1509.2668267372158</v>
      </c>
      <c r="AL113" s="153">
        <f t="shared" si="31"/>
        <v>-9.2023462713402004</v>
      </c>
    </row>
    <row r="114" spans="24:38" ht="15" customHeight="1" x14ac:dyDescent="0.25">
      <c r="X114" s="26">
        <v>12.24</v>
      </c>
      <c r="Y114" s="152">
        <v>24.323809000000001</v>
      </c>
      <c r="Z114" s="153">
        <f t="shared" si="29"/>
        <v>24.5229782713402</v>
      </c>
      <c r="AA114" s="154">
        <f t="shared" si="32"/>
        <v>3.0955368320658826E-3</v>
      </c>
      <c r="AB114" s="155">
        <f t="shared" si="33"/>
        <v>1.8811696010698646E-2</v>
      </c>
      <c r="AC114" s="156">
        <f t="shared" si="34"/>
        <v>1.7312003296520984E-2</v>
      </c>
      <c r="AD114" s="157">
        <f t="shared" si="35"/>
        <v>1.865354569138861E-2</v>
      </c>
      <c r="AE114" s="158">
        <f t="shared" si="36"/>
        <v>6.4559620709116828E-3</v>
      </c>
      <c r="AF114" s="159">
        <f t="shared" si="37"/>
        <v>2.3196871545236815E-5</v>
      </c>
      <c r="AG114" s="160">
        <f t="shared" si="38"/>
        <v>2.276540050280496E-4</v>
      </c>
      <c r="AH114" s="161">
        <f t="shared" si="39"/>
        <v>24.58755786611836</v>
      </c>
      <c r="AI114" s="69">
        <f t="shared" si="30"/>
        <v>-0.2637488661183589</v>
      </c>
      <c r="AJ114" s="69">
        <f t="shared" si="40"/>
        <v>2.859891901746145E-3</v>
      </c>
      <c r="AK114" s="163">
        <f t="shared" si="41"/>
        <v>-1500.2637488661182</v>
      </c>
      <c r="AL114" s="153">
        <f t="shared" si="31"/>
        <v>-0.19916927134019957</v>
      </c>
    </row>
    <row r="115" spans="24:38" ht="15" customHeight="1" x14ac:dyDescent="0.25">
      <c r="X115" s="26">
        <v>12.26</v>
      </c>
      <c r="Y115" s="152">
        <v>31.874486000000001</v>
      </c>
      <c r="Z115" s="153">
        <f t="shared" si="29"/>
        <v>24.5229782713402</v>
      </c>
      <c r="AA115" s="154">
        <f t="shared" si="32"/>
        <v>3.103669498139484E-3</v>
      </c>
      <c r="AB115" s="155">
        <f t="shared" si="33"/>
        <v>1.8843217203843333E-2</v>
      </c>
      <c r="AC115" s="156">
        <f t="shared" si="34"/>
        <v>1.7337672231850947E-2</v>
      </c>
      <c r="AD115" s="157">
        <f t="shared" si="35"/>
        <v>1.8679248029182818E-2</v>
      </c>
      <c r="AE115" s="158">
        <f t="shared" si="36"/>
        <v>6.4640752559020154E-3</v>
      </c>
      <c r="AF115" s="159">
        <f t="shared" si="37"/>
        <v>2.3218907173439261E-5</v>
      </c>
      <c r="AG115" s="160">
        <f t="shared" si="38"/>
        <v>2.2785905439754809E-4</v>
      </c>
      <c r="AH115" s="161">
        <f t="shared" si="39"/>
        <v>24.587657231520691</v>
      </c>
      <c r="AI115" s="69">
        <f t="shared" si="30"/>
        <v>7.2868287684793103</v>
      </c>
      <c r="AJ115" s="69">
        <f t="shared" si="40"/>
        <v>1.6658425017783096</v>
      </c>
      <c r="AK115" s="163">
        <f t="shared" si="41"/>
        <v>-1492.7131712315206</v>
      </c>
      <c r="AL115" s="153">
        <f t="shared" si="31"/>
        <v>7.3515077286598007</v>
      </c>
    </row>
    <row r="116" spans="24:38" ht="15" customHeight="1" x14ac:dyDescent="0.25">
      <c r="X116" s="26">
        <v>12.28</v>
      </c>
      <c r="Y116" s="152">
        <v>37.297516000000002</v>
      </c>
      <c r="Z116" s="153">
        <f t="shared" si="29"/>
        <v>24.5229782713402</v>
      </c>
      <c r="AA116" s="154">
        <f t="shared" si="32"/>
        <v>3.1118342557975233E-3</v>
      </c>
      <c r="AB116" s="155">
        <f t="shared" si="33"/>
        <v>1.8874817689514392E-2</v>
      </c>
      <c r="AC116" s="156">
        <f t="shared" si="34"/>
        <v>1.736339829944759E-2</v>
      </c>
      <c r="AD116" s="157">
        <f t="shared" si="35"/>
        <v>1.8705003525656346E-2</v>
      </c>
      <c r="AE116" s="158">
        <f t="shared" si="36"/>
        <v>6.4722037442179747E-3</v>
      </c>
      <c r="AF116" s="159">
        <f t="shared" si="37"/>
        <v>2.3240974215329621E-5</v>
      </c>
      <c r="AG116" s="160">
        <f t="shared" si="38"/>
        <v>2.2806438092565182E-4</v>
      </c>
      <c r="AH116" s="161">
        <f t="shared" si="39"/>
        <v>24.587756834209976</v>
      </c>
      <c r="AI116" s="69">
        <f t="shared" si="30"/>
        <v>12.709759165790025</v>
      </c>
      <c r="AJ116" s="69">
        <f t="shared" si="40"/>
        <v>4.3310653195345115</v>
      </c>
      <c r="AK116" s="163">
        <f t="shared" si="41"/>
        <v>-1487.29024083421</v>
      </c>
      <c r="AL116" s="153">
        <f t="shared" si="31"/>
        <v>12.774537728659801</v>
      </c>
    </row>
    <row r="117" spans="24:38" ht="15" customHeight="1" x14ac:dyDescent="0.25">
      <c r="X117" s="26">
        <v>12.3</v>
      </c>
      <c r="Y117" s="152">
        <v>30.594024000000001</v>
      </c>
      <c r="Z117" s="153">
        <f t="shared" si="29"/>
        <v>24.5229782713402</v>
      </c>
      <c r="AA117" s="154">
        <f t="shared" si="32"/>
        <v>3.1200312741070076E-3</v>
      </c>
      <c r="AB117" s="155">
        <f t="shared" si="33"/>
        <v>1.8906497733885141E-2</v>
      </c>
      <c r="AC117" s="156">
        <f t="shared" si="34"/>
        <v>1.738918166898511E-2</v>
      </c>
      <c r="AD117" s="157">
        <f t="shared" si="35"/>
        <v>1.8730812327503649E-2</v>
      </c>
      <c r="AE117" s="158">
        <f t="shared" si="36"/>
        <v>6.4803475743711895E-3</v>
      </c>
      <c r="AF117" s="159">
        <f t="shared" si="37"/>
        <v>2.32630727306468E-5</v>
      </c>
      <c r="AG117" s="160">
        <f t="shared" si="38"/>
        <v>2.2826998511208744E-4</v>
      </c>
      <c r="AH117" s="161">
        <f t="shared" si="39"/>
        <v>24.587856674976894</v>
      </c>
      <c r="AI117" s="69">
        <f t="shared" si="30"/>
        <v>6.0061673250231067</v>
      </c>
      <c r="AJ117" s="69">
        <f t="shared" si="40"/>
        <v>1.1791206654010347</v>
      </c>
      <c r="AK117" s="163">
        <f t="shared" si="41"/>
        <v>-1493.9938326749768</v>
      </c>
      <c r="AL117" s="153">
        <f t="shared" si="31"/>
        <v>6.0710457286598007</v>
      </c>
    </row>
    <row r="118" spans="24:38" ht="15" customHeight="1" x14ac:dyDescent="0.25">
      <c r="X118" s="26">
        <v>12.32</v>
      </c>
      <c r="Y118" s="152">
        <v>25.249224000000002</v>
      </c>
      <c r="Z118" s="153">
        <f t="shared" si="29"/>
        <v>24.5229782713402</v>
      </c>
      <c r="AA118" s="154">
        <f t="shared" si="32"/>
        <v>3.1282607232497677E-3</v>
      </c>
      <c r="AB118" s="155">
        <f t="shared" si="33"/>
        <v>1.8938257604246753E-2</v>
      </c>
      <c r="AC118" s="156">
        <f t="shared" si="34"/>
        <v>1.7415022510768072E-2</v>
      </c>
      <c r="AD118" s="157">
        <f t="shared" si="35"/>
        <v>1.8756674581925575E-2</v>
      </c>
      <c r="AE118" s="158">
        <f t="shared" si="36"/>
        <v>6.488506784994518E-3</v>
      </c>
      <c r="AF118" s="159">
        <f t="shared" si="37"/>
        <v>2.328520277927182E-5</v>
      </c>
      <c r="AG118" s="160">
        <f t="shared" si="38"/>
        <v>2.2847586745770862E-4</v>
      </c>
      <c r="AH118" s="161">
        <f t="shared" si="39"/>
        <v>24.587956754615625</v>
      </c>
      <c r="AI118" s="69">
        <f t="shared" si="30"/>
        <v>0.66126724538437642</v>
      </c>
      <c r="AJ118" s="69">
        <f t="shared" si="40"/>
        <v>1.7318329063033423E-2</v>
      </c>
      <c r="AK118" s="163">
        <f t="shared" si="41"/>
        <v>-1499.3387327546156</v>
      </c>
      <c r="AL118" s="153">
        <f t="shared" si="31"/>
        <v>0.72624572865980142</v>
      </c>
    </row>
    <row r="119" spans="24:38" ht="15" customHeight="1" x14ac:dyDescent="0.25">
      <c r="X119" s="26">
        <v>12.34</v>
      </c>
      <c r="Y119" s="152">
        <v>26.578832999999999</v>
      </c>
      <c r="Z119" s="153">
        <f t="shared" si="29"/>
        <v>24.5229782713402</v>
      </c>
      <c r="AA119" s="154">
        <f t="shared" si="32"/>
        <v>3.136522774531299E-3</v>
      </c>
      <c r="AB119" s="155">
        <f t="shared" si="33"/>
        <v>1.8970097569013827E-2</v>
      </c>
      <c r="AC119" s="156">
        <f t="shared" si="34"/>
        <v>1.7440920995734202E-2</v>
      </c>
      <c r="AD119" s="157">
        <f t="shared" si="35"/>
        <v>1.8782590436631417E-2</v>
      </c>
      <c r="AE119" s="158">
        <f t="shared" si="36"/>
        <v>6.4966814148424944E-3</v>
      </c>
      <c r="AF119" s="159">
        <f t="shared" si="37"/>
        <v>2.3307364421228161E-5</v>
      </c>
      <c r="AG119" s="160">
        <f t="shared" si="38"/>
        <v>2.2868202846449884E-4</v>
      </c>
      <c r="AH119" s="161">
        <f t="shared" si="39"/>
        <v>24.588057073923842</v>
      </c>
      <c r="AI119" s="69">
        <f t="shared" si="30"/>
        <v>1.9907759260761573</v>
      </c>
      <c r="AJ119" s="69">
        <f t="shared" si="40"/>
        <v>0.1491107148250031</v>
      </c>
      <c r="AK119" s="163">
        <f t="shared" si="41"/>
        <v>-1498.0092240739239</v>
      </c>
      <c r="AL119" s="153">
        <f t="shared" si="31"/>
        <v>2.0558547286597992</v>
      </c>
    </row>
    <row r="120" spans="24:38" ht="15" customHeight="1" x14ac:dyDescent="0.25">
      <c r="X120" s="26">
        <v>12.36</v>
      </c>
      <c r="Y120" s="152">
        <v>27.240770000000001</v>
      </c>
      <c r="Z120" s="153">
        <f t="shared" si="29"/>
        <v>24.5229782713402</v>
      </c>
      <c r="AA120" s="154">
        <f t="shared" si="32"/>
        <v>3.1448176003896731E-3</v>
      </c>
      <c r="AB120" s="155">
        <f t="shared" si="33"/>
        <v>1.9002017897730126E-2</v>
      </c>
      <c r="AC120" s="156">
        <f t="shared" si="34"/>
        <v>1.746687729545722E-2</v>
      </c>
      <c r="AD120" s="157">
        <f t="shared" si="35"/>
        <v>1.8808560039841049E-2</v>
      </c>
      <c r="AE120" s="158">
        <f t="shared" si="36"/>
        <v>6.5048715027917941E-3</v>
      </c>
      <c r="AF120" s="159">
        <f t="shared" si="37"/>
        <v>2.332955771668218E-5</v>
      </c>
      <c r="AG120" s="160">
        <f t="shared" si="38"/>
        <v>2.2888846863557423E-4</v>
      </c>
      <c r="AH120" s="161">
        <f t="shared" si="39"/>
        <v>24.588157633702764</v>
      </c>
      <c r="AI120" s="69">
        <f t="shared" si="30"/>
        <v>2.6526123662972374</v>
      </c>
      <c r="AJ120" s="69">
        <f t="shared" si="40"/>
        <v>0.25830225672156215</v>
      </c>
      <c r="AK120" s="163">
        <f t="shared" si="41"/>
        <v>-1497.3473876337027</v>
      </c>
      <c r="AL120" s="153">
        <f t="shared" si="31"/>
        <v>2.717791728659801</v>
      </c>
    </row>
    <row r="121" spans="24:38" ht="15" customHeight="1" x14ac:dyDescent="0.25">
      <c r="X121" s="26">
        <v>12.38</v>
      </c>
      <c r="Y121" s="152">
        <v>27.554168000000001</v>
      </c>
      <c r="Z121" s="153">
        <f t="shared" si="29"/>
        <v>24.5229782713402</v>
      </c>
      <c r="AA121" s="154">
        <f t="shared" si="32"/>
        <v>3.1531453744045373E-3</v>
      </c>
      <c r="AB121" s="155">
        <f t="shared" si="33"/>
        <v>1.9034018861074215E-2</v>
      </c>
      <c r="AC121" s="156">
        <f t="shared" si="34"/>
        <v>1.7492891582149669E-2</v>
      </c>
      <c r="AD121" s="157">
        <f t="shared" si="35"/>
        <v>1.8834583540287036E-2</v>
      </c>
      <c r="AE121" s="158">
        <f t="shared" si="36"/>
        <v>6.5130770878416991E-3</v>
      </c>
      <c r="AF121" s="159">
        <f t="shared" si="37"/>
        <v>2.335178272594357E-5</v>
      </c>
      <c r="AG121" s="160">
        <f t="shared" si="38"/>
        <v>2.2909518847518735E-4</v>
      </c>
      <c r="AH121" s="161">
        <f t="shared" si="39"/>
        <v>24.588258434757162</v>
      </c>
      <c r="AI121" s="69">
        <f t="shared" si="30"/>
        <v>2.9659095652428391</v>
      </c>
      <c r="AJ121" s="69">
        <f t="shared" si="40"/>
        <v>0.31924823675310993</v>
      </c>
      <c r="AK121" s="163">
        <f t="shared" si="41"/>
        <v>-1497.0340904347572</v>
      </c>
      <c r="AL121" s="153">
        <f t="shared" si="31"/>
        <v>3.0311897286598004</v>
      </c>
    </row>
    <row r="122" spans="24:38" ht="15" customHeight="1" x14ac:dyDescent="0.25">
      <c r="X122" s="26">
        <v>12.4</v>
      </c>
      <c r="Y122" s="152">
        <v>33.473930000000003</v>
      </c>
      <c r="Z122" s="153">
        <f t="shared" si="29"/>
        <v>24.5229782713402</v>
      </c>
      <c r="AA122" s="154">
        <f t="shared" si="32"/>
        <v>3.1615062713061877E-3</v>
      </c>
      <c r="AB122" s="155">
        <f t="shared" si="33"/>
        <v>1.9066100730865225E-2</v>
      </c>
      <c r="AC122" s="156">
        <f t="shared" si="34"/>
        <v>1.751896402866578E-2</v>
      </c>
      <c r="AD122" s="157">
        <f t="shared" si="35"/>
        <v>1.8860661087216735E-2</v>
      </c>
      <c r="AE122" s="158">
        <f t="shared" si="36"/>
        <v>6.5212982091145478E-3</v>
      </c>
      <c r="AF122" s="159">
        <f t="shared" si="37"/>
        <v>2.3374039509465669E-5</v>
      </c>
      <c r="AG122" s="160">
        <f t="shared" si="38"/>
        <v>2.2930218848872931E-4</v>
      </c>
      <c r="AH122" s="161">
        <f t="shared" si="39"/>
        <v>24.588359477895374</v>
      </c>
      <c r="AI122" s="69">
        <f t="shared" si="30"/>
        <v>8.8855705221046293</v>
      </c>
      <c r="AJ122" s="69">
        <f t="shared" si="40"/>
        <v>2.3586523453713002</v>
      </c>
      <c r="AK122" s="163">
        <f t="shared" si="41"/>
        <v>-1491.1144294778953</v>
      </c>
      <c r="AL122" s="153">
        <f t="shared" si="31"/>
        <v>8.9509517286598026</v>
      </c>
    </row>
    <row r="123" spans="24:38" ht="15" customHeight="1" x14ac:dyDescent="0.25">
      <c r="X123" s="26">
        <v>12.42</v>
      </c>
      <c r="Y123" s="152">
        <v>29.592027000000002</v>
      </c>
      <c r="Z123" s="153">
        <f t="shared" si="29"/>
        <v>24.5229782713402</v>
      </c>
      <c r="AA123" s="154">
        <f t="shared" si="32"/>
        <v>3.1699004669847467E-3</v>
      </c>
      <c r="AB123" s="155">
        <f t="shared" si="33"/>
        <v>1.9098263780068667E-2</v>
      </c>
      <c r="AC123" s="156">
        <f t="shared" si="34"/>
        <v>1.7545094808504372E-2</v>
      </c>
      <c r="AD123" s="157">
        <f t="shared" si="35"/>
        <v>1.888679283039452E-2</v>
      </c>
      <c r="AE123" s="158">
        <f t="shared" si="36"/>
        <v>6.5295349058562251E-3</v>
      </c>
      <c r="AF123" s="159">
        <f t="shared" si="37"/>
        <v>2.3396328127845981E-5</v>
      </c>
      <c r="AG123" s="160">
        <f t="shared" si="38"/>
        <v>2.2950946918273384E-4</v>
      </c>
      <c r="AH123" s="161">
        <f t="shared" si="39"/>
        <v>24.588460763929319</v>
      </c>
      <c r="AI123" s="69">
        <f t="shared" si="30"/>
        <v>5.0035662360706823</v>
      </c>
      <c r="AJ123" s="69">
        <f t="shared" si="40"/>
        <v>0.8460277181670095</v>
      </c>
      <c r="AK123" s="163">
        <f t="shared" si="41"/>
        <v>-1494.9964337639294</v>
      </c>
      <c r="AL123" s="153">
        <f t="shared" si="31"/>
        <v>5.0690487286598014</v>
      </c>
    </row>
    <row r="124" spans="24:38" ht="15" customHeight="1" x14ac:dyDescent="0.25">
      <c r="X124" s="26">
        <v>12.44</v>
      </c>
      <c r="Y124" s="152">
        <v>24.759689000000002</v>
      </c>
      <c r="Z124" s="153">
        <f t="shared" si="29"/>
        <v>24.5229782713402</v>
      </c>
      <c r="AA124" s="154">
        <f t="shared" si="32"/>
        <v>3.1783281384994031E-3</v>
      </c>
      <c r="AB124" s="155">
        <f t="shared" si="33"/>
        <v>1.9130508282802151E-2</v>
      </c>
      <c r="AC124" s="156">
        <f t="shared" si="34"/>
        <v>1.7571284095811646E-2</v>
      </c>
      <c r="AD124" s="157">
        <f t="shared" si="35"/>
        <v>1.891297892010382E-2</v>
      </c>
      <c r="AE124" s="158">
        <f t="shared" si="36"/>
        <v>6.5377872174366067E-3</v>
      </c>
      <c r="AF124" s="159">
        <f t="shared" si="37"/>
        <v>2.3418648641826518E-5</v>
      </c>
      <c r="AG124" s="160">
        <f t="shared" si="38"/>
        <v>2.2971703106487942E-4</v>
      </c>
      <c r="AH124" s="161">
        <f t="shared" si="39"/>
        <v>24.58856229367456</v>
      </c>
      <c r="AI124" s="69">
        <f t="shared" si="30"/>
        <v>0.1711267063254418</v>
      </c>
      <c r="AJ124" s="69">
        <f t="shared" si="40"/>
        <v>1.1827430311339533E-3</v>
      </c>
      <c r="AK124" s="163">
        <f t="shared" si="41"/>
        <v>-1499.8288732936746</v>
      </c>
      <c r="AL124" s="153">
        <f t="shared" si="31"/>
        <v>0.23671072865980136</v>
      </c>
    </row>
    <row r="125" spans="24:38" ht="15" customHeight="1" x14ac:dyDescent="0.25">
      <c r="X125" s="26">
        <v>12.46</v>
      </c>
      <c r="Y125" s="152">
        <v>30.156759000000001</v>
      </c>
      <c r="Z125" s="153">
        <f t="shared" si="29"/>
        <v>24.5229782713402</v>
      </c>
      <c r="AA125" s="154">
        <f t="shared" si="32"/>
        <v>3.1867894640877576E-3</v>
      </c>
      <c r="AB125" s="155">
        <f t="shared" si="33"/>
        <v>1.9162834514341323E-2</v>
      </c>
      <c r="AC125" s="156">
        <f t="shared" si="34"/>
        <v>1.7597532065384232E-2</v>
      </c>
      <c r="AD125" s="157">
        <f t="shared" si="35"/>
        <v>1.8939219507149382E-2</v>
      </c>
      <c r="AE125" s="158">
        <f t="shared" si="36"/>
        <v>6.546055183350049E-3</v>
      </c>
      <c r="AF125" s="159">
        <f t="shared" si="37"/>
        <v>2.3441001112294225E-5</v>
      </c>
      <c r="AG125" s="160">
        <f t="shared" si="38"/>
        <v>2.2992487464399336E-4</v>
      </c>
      <c r="AH125" s="161">
        <f t="shared" si="39"/>
        <v>24.588664067950269</v>
      </c>
      <c r="AI125" s="69">
        <f t="shared" si="30"/>
        <v>5.5680949320497319</v>
      </c>
      <c r="AJ125" s="69">
        <f t="shared" si="40"/>
        <v>1.0280839917949374</v>
      </c>
      <c r="AK125" s="163">
        <f t="shared" si="41"/>
        <v>-1494.4319050679503</v>
      </c>
      <c r="AL125" s="153">
        <f t="shared" si="31"/>
        <v>5.6337807286598007</v>
      </c>
    </row>
    <row r="126" spans="24:38" ht="15" customHeight="1" x14ac:dyDescent="0.25">
      <c r="X126" s="26">
        <v>12.48</v>
      </c>
      <c r="Y126" s="152">
        <v>24.028334000000001</v>
      </c>
      <c r="Z126" s="153">
        <f t="shared" si="29"/>
        <v>24.5229782713402</v>
      </c>
      <c r="AA126" s="154">
        <f t="shared" si="32"/>
        <v>3.1952846231752363E-3</v>
      </c>
      <c r="AB126" s="155">
        <f t="shared" si="33"/>
        <v>1.9195242751125656E-2</v>
      </c>
      <c r="AC126" s="156">
        <f t="shared" si="34"/>
        <v>1.762383889267196E-2</v>
      </c>
      <c r="AD126" s="157">
        <f t="shared" si="35"/>
        <v>1.896551474285936E-2</v>
      </c>
      <c r="AE126" s="158">
        <f t="shared" si="36"/>
        <v>6.5543388432158433E-3</v>
      </c>
      <c r="AF126" s="159">
        <f t="shared" si="37"/>
        <v>2.346338560028142E-5</v>
      </c>
      <c r="AG126" s="160">
        <f t="shared" si="38"/>
        <v>2.3013300043005406E-4</v>
      </c>
      <c r="AH126" s="161">
        <f t="shared" si="39"/>
        <v>24.588766087579273</v>
      </c>
      <c r="AI126" s="69">
        <f t="shared" si="30"/>
        <v>-0.56043208757927232</v>
      </c>
      <c r="AJ126" s="69">
        <f t="shared" si="40"/>
        <v>1.3071406648020673E-2</v>
      </c>
      <c r="AK126" s="163">
        <f t="shared" si="41"/>
        <v>-1500.5604320875793</v>
      </c>
      <c r="AL126" s="153">
        <f t="shared" si="31"/>
        <v>-0.49464427134019928</v>
      </c>
    </row>
    <row r="127" spans="24:38" ht="15" customHeight="1" x14ac:dyDescent="0.25">
      <c r="X127" s="26">
        <v>12.5</v>
      </c>
      <c r="Y127" s="152">
        <v>17.685053</v>
      </c>
      <c r="Z127" s="153">
        <f t="shared" si="29"/>
        <v>24.5229782713402</v>
      </c>
      <c r="AA127" s="154">
        <f t="shared" si="32"/>
        <v>3.2038137963846143E-3</v>
      </c>
      <c r="AB127" s="155">
        <f t="shared" si="33"/>
        <v>1.9227733270764422E-2</v>
      </c>
      <c r="AC127" s="156">
        <f t="shared" si="34"/>
        <v>1.7650204753780888E-2</v>
      </c>
      <c r="AD127" s="157">
        <f t="shared" si="35"/>
        <v>1.8991864779087545E-2</v>
      </c>
      <c r="AE127" s="158">
        <f t="shared" si="36"/>
        <v>6.5626382367787051E-3</v>
      </c>
      <c r="AF127" s="159">
        <f t="shared" si="37"/>
        <v>2.3485802166966179E-5</v>
      </c>
      <c r="AG127" s="160">
        <f t="shared" si="38"/>
        <v>2.3034140893419457E-4</v>
      </c>
      <c r="AH127" s="161">
        <f t="shared" si="39"/>
        <v>24.588868353388101</v>
      </c>
      <c r="AI127" s="69">
        <f t="shared" si="30"/>
        <v>-6.9038153533881008</v>
      </c>
      <c r="AJ127" s="69">
        <f t="shared" si="40"/>
        <v>2.6950819109039292</v>
      </c>
      <c r="AK127" s="163">
        <f t="shared" si="41"/>
        <v>-1506.9038153533882</v>
      </c>
      <c r="AL127" s="153">
        <f t="shared" si="31"/>
        <v>-6.8379252713402003</v>
      </c>
    </row>
    <row r="128" spans="24:38" ht="15" customHeight="1" x14ac:dyDescent="0.25">
      <c r="X128" s="26">
        <v>12.52</v>
      </c>
      <c r="Y128" s="152">
        <v>28.584924000000001</v>
      </c>
      <c r="Z128" s="153">
        <f t="shared" si="29"/>
        <v>24.5229782713402</v>
      </c>
      <c r="AA128" s="154">
        <f t="shared" si="32"/>
        <v>3.2123771655456078E-3</v>
      </c>
      <c r="AB128" s="155">
        <f t="shared" si="33"/>
        <v>1.9260306352042598E-2</v>
      </c>
      <c r="AC128" s="156">
        <f t="shared" si="34"/>
        <v>1.7676629825476201E-2</v>
      </c>
      <c r="AD128" s="157">
        <f t="shared" si="35"/>
        <v>1.9018269768215551E-2</v>
      </c>
      <c r="AE128" s="158">
        <f t="shared" si="36"/>
        <v>6.570953403909249E-3</v>
      </c>
      <c r="AF128" s="159">
        <f t="shared" si="37"/>
        <v>2.3508250873672774E-5</v>
      </c>
      <c r="AG128" s="160">
        <f t="shared" si="38"/>
        <v>2.3055010066870581E-4</v>
      </c>
      <c r="AH128" s="161">
        <f t="shared" si="39"/>
        <v>24.588970866206928</v>
      </c>
      <c r="AI128" s="69">
        <f t="shared" si="30"/>
        <v>3.9959531337930727</v>
      </c>
      <c r="AJ128" s="69">
        <f t="shared" si="40"/>
        <v>0.5586035998371266</v>
      </c>
      <c r="AK128" s="163">
        <f t="shared" si="41"/>
        <v>-1496.0040468662069</v>
      </c>
      <c r="AL128" s="153">
        <f t="shared" si="31"/>
        <v>4.0619457286598006</v>
      </c>
    </row>
    <row r="129" spans="24:38" ht="15" customHeight="1" x14ac:dyDescent="0.25">
      <c r="X129" s="26">
        <v>12.54</v>
      </c>
      <c r="Y129" s="152">
        <v>26.175384999999999</v>
      </c>
      <c r="Z129" s="153">
        <f t="shared" si="29"/>
        <v>24.5229782713402</v>
      </c>
      <c r="AA129" s="154">
        <f t="shared" si="32"/>
        <v>3.2209749137045687E-3</v>
      </c>
      <c r="AB129" s="155">
        <f t="shared" si="33"/>
        <v>1.9292962274926859E-2</v>
      </c>
      <c r="AC129" s="156">
        <f t="shared" si="34"/>
        <v>1.7703114285185204E-2</v>
      </c>
      <c r="AD129" s="157">
        <f t="shared" si="35"/>
        <v>1.9044729863155006E-2</v>
      </c>
      <c r="AE129" s="158">
        <f t="shared" si="36"/>
        <v>6.5792843846044571E-3</v>
      </c>
      <c r="AF129" s="159">
        <f t="shared" si="37"/>
        <v>2.3530731781872105E-5</v>
      </c>
      <c r="AG129" s="160">
        <f t="shared" si="38"/>
        <v>2.3075907614703963E-4</v>
      </c>
      <c r="AH129" s="161">
        <f t="shared" si="39"/>
        <v>24.589073626869705</v>
      </c>
      <c r="AI129" s="69">
        <f t="shared" si="30"/>
        <v>1.5863113731302931</v>
      </c>
      <c r="AJ129" s="69">
        <f t="shared" si="40"/>
        <v>9.6135501828244985E-2</v>
      </c>
      <c r="AK129" s="163">
        <f t="shared" si="41"/>
        <v>-1498.4136886268698</v>
      </c>
      <c r="AL129" s="153">
        <f t="shared" si="31"/>
        <v>1.6524067286597983</v>
      </c>
    </row>
    <row r="130" spans="24:38" ht="15" customHeight="1" x14ac:dyDescent="0.25">
      <c r="X130" s="26">
        <v>12.56</v>
      </c>
      <c r="Y130" s="152">
        <v>29.728947999999999</v>
      </c>
      <c r="Z130" s="153">
        <f t="shared" ref="Z130:Z193" si="42">$B$8*X130^2+$B$9*X130+$B$10</f>
        <v>24.5229782713402</v>
      </c>
      <c r="AA130" s="154">
        <f t="shared" si="32"/>
        <v>3.2296072251342674E-3</v>
      </c>
      <c r="AB130" s="155">
        <f t="shared" si="33"/>
        <v>1.9325701320571622E-2</v>
      </c>
      <c r="AC130" s="156">
        <f t="shared" si="34"/>
        <v>1.7729658311000287E-2</v>
      </c>
      <c r="AD130" s="157">
        <f t="shared" si="35"/>
        <v>1.9071245217349774E-2</v>
      </c>
      <c r="AE130" s="158">
        <f t="shared" si="36"/>
        <v>6.587631218988174E-3</v>
      </c>
      <c r="AF130" s="159">
        <f t="shared" si="37"/>
        <v>2.3553244953182073E-5</v>
      </c>
      <c r="AG130" s="160">
        <f t="shared" si="38"/>
        <v>2.3096833588381161E-4</v>
      </c>
      <c r="AH130" s="161">
        <f t="shared" si="39"/>
        <v>24.589176636214084</v>
      </c>
      <c r="AI130" s="69">
        <f t="shared" ref="AI130:AI193" si="43">Y130-AH130</f>
        <v>5.1397713637859148</v>
      </c>
      <c r="AJ130" s="69">
        <f t="shared" si="40"/>
        <v>0.88860358166705811</v>
      </c>
      <c r="AK130" s="163">
        <f t="shared" si="41"/>
        <v>-1494.8602286362141</v>
      </c>
      <c r="AL130" s="153">
        <f t="shared" ref="AL130:AL193" si="44">Y130-Z130</f>
        <v>5.2059697286597988</v>
      </c>
    </row>
    <row r="131" spans="24:38" ht="15" customHeight="1" x14ac:dyDescent="0.25">
      <c r="X131" s="26">
        <v>12.58</v>
      </c>
      <c r="Y131" s="152">
        <v>34.539771000000002</v>
      </c>
      <c r="Z131" s="153">
        <f t="shared" si="42"/>
        <v>24.5229782713402</v>
      </c>
      <c r="AA131" s="154">
        <f t="shared" ref="AA131:AA194" si="45">$S$36*4^0.5/(PI()*$T$36*(1+(4/$T$36^2)*(X131-$G$36-$B$6)^2))</f>
        <v>3.2382742853437618E-3</v>
      </c>
      <c r="AB131" s="155">
        <f t="shared" ref="AB131:AB194" si="46">$S$37*4^0.5/(PI()*$T$37*(1+(4/$T$37^2)*(X131-$G$37-$B$6)^2))</f>
        <v>1.935852377132502E-2</v>
      </c>
      <c r="AC131" s="156">
        <f t="shared" ref="AC131:AC194" si="47">$S$38*4^0.5/(PI()*$T$38*(1+(4/$T$38^2)*(X131-$G$38-$B$6)^2))</f>
        <v>1.7756262081681896E-2</v>
      </c>
      <c r="AD131" s="157">
        <f t="shared" ref="AD131:AD194" si="48">$S$39*4^0.5/(PI()*$T$39*(1+(4/$T$39^2)*(X131-$G$39-$B$6)^2))</f>
        <v>1.9097815984778173E-2</v>
      </c>
      <c r="AE131" s="158">
        <f t="shared" ref="AE131:AE194" si="49">$S$40*4^0.5/(PI()*$T$40*(1+(4/$T$40^2)*(X131-$G$40-$B$6)^2))</f>
        <v>6.5959939473115761E-3</v>
      </c>
      <c r="AF131" s="159">
        <f t="shared" ref="AF131:AF194" si="50">$S$41*4^0.5/(PI()*$T$41*(1+(4/$T$41^2)*(X131-$G$41-$B$6)^2))</f>
        <v>2.3575790449368056E-5</v>
      </c>
      <c r="AG131" s="160">
        <f t="shared" ref="AG131:AG194" si="51">$S$42*4^0.5/(PI()*$T$42*(1+(4/$T$42^2)*(X131-$G$42-$B$6)^2))</f>
        <v>2.311778803948048E-4</v>
      </c>
      <c r="AH131" s="161">
        <f t="shared" ref="AH131:AH194" si="52">SUM(Z131:AG131)</f>
        <v>24.589279895081486</v>
      </c>
      <c r="AI131" s="69">
        <f t="shared" si="43"/>
        <v>9.9504911049185161</v>
      </c>
      <c r="AJ131" s="69">
        <f t="shared" ref="AJ131:AJ194" si="53">(1/Y131)*AI131^2</f>
        <v>2.8666163776552689</v>
      </c>
      <c r="AK131" s="163">
        <f t="shared" ref="AK131:AK194" si="54">AI131-1500</f>
        <v>-1490.0495088950815</v>
      </c>
      <c r="AL131" s="153">
        <f t="shared" si="44"/>
        <v>10.016792728659802</v>
      </c>
    </row>
    <row r="132" spans="24:38" ht="15" customHeight="1" x14ac:dyDescent="0.25">
      <c r="X132" s="26">
        <v>12.6</v>
      </c>
      <c r="Y132" s="152">
        <v>17.949532000000001</v>
      </c>
      <c r="Z132" s="153">
        <f t="shared" si="42"/>
        <v>24.5229782713402</v>
      </c>
      <c r="AA132" s="154">
        <f t="shared" si="45"/>
        <v>3.2469762810883695E-3</v>
      </c>
      <c r="AB132" s="155">
        <f t="shared" si="46"/>
        <v>1.9391429910735104E-2</v>
      </c>
      <c r="AC132" s="156">
        <f t="shared" si="47"/>
        <v>1.7782925776661594E-2</v>
      </c>
      <c r="AD132" s="157">
        <f t="shared" si="48"/>
        <v>1.9124442319955224E-2</v>
      </c>
      <c r="AE132" s="158">
        <f t="shared" si="49"/>
        <v>6.6043726099536725E-3</v>
      </c>
      <c r="AF132" s="159">
        <f t="shared" si="50"/>
        <v>2.3598368332343294E-5</v>
      </c>
      <c r="AG132" s="160">
        <f t="shared" si="51"/>
        <v>2.3138771019697255E-4</v>
      </c>
      <c r="AH132" s="161">
        <f t="shared" si="52"/>
        <v>24.589383404317122</v>
      </c>
      <c r="AI132" s="69">
        <f t="shared" si="43"/>
        <v>-6.6398514043171204</v>
      </c>
      <c r="AJ132" s="69">
        <f t="shared" si="53"/>
        <v>2.4561992296741795</v>
      </c>
      <c r="AK132" s="163">
        <f t="shared" si="54"/>
        <v>-1506.6398514043171</v>
      </c>
      <c r="AL132" s="153">
        <f t="shared" si="44"/>
        <v>-6.5734462713401989</v>
      </c>
    </row>
    <row r="133" spans="24:38" ht="15" customHeight="1" x14ac:dyDescent="0.25">
      <c r="X133" s="26">
        <v>12.62</v>
      </c>
      <c r="Y133" s="152">
        <v>32.159602</v>
      </c>
      <c r="Z133" s="153">
        <f t="shared" si="42"/>
        <v>24.5229782713402</v>
      </c>
      <c r="AA133" s="154">
        <f t="shared" si="45"/>
        <v>3.255713400379725E-3</v>
      </c>
      <c r="AB133" s="155">
        <f t="shared" si="46"/>
        <v>1.9424420023555839E-2</v>
      </c>
      <c r="AC133" s="156">
        <f t="shared" si="47"/>
        <v>1.7809649576045028E-2</v>
      </c>
      <c r="AD133" s="157">
        <f t="shared" si="48"/>
        <v>1.9151124377934873E-2</v>
      </c>
      <c r="AE133" s="158">
        <f t="shared" si="49"/>
        <v>6.6127672474217717E-3</v>
      </c>
      <c r="AF133" s="159">
        <f t="shared" si="50"/>
        <v>2.3620978664169345E-5</v>
      </c>
      <c r="AG133" s="160">
        <f t="shared" si="51"/>
        <v>2.3159782580844176E-4</v>
      </c>
      <c r="AH133" s="161">
        <f t="shared" si="52"/>
        <v>24.589487164770006</v>
      </c>
      <c r="AI133" s="69">
        <f t="shared" si="43"/>
        <v>7.5701148352299938</v>
      </c>
      <c r="AJ133" s="69">
        <f t="shared" si="53"/>
        <v>1.7819448952934567</v>
      </c>
      <c r="AK133" s="163">
        <f t="shared" si="54"/>
        <v>-1492.42988516477</v>
      </c>
      <c r="AL133" s="153">
        <f t="shared" si="44"/>
        <v>7.6366237286597993</v>
      </c>
    </row>
    <row r="134" spans="24:38" ht="15" customHeight="1" x14ac:dyDescent="0.25">
      <c r="X134" s="26">
        <v>12.64</v>
      </c>
      <c r="Y134" s="152">
        <v>13.502458000000001</v>
      </c>
      <c r="Z134" s="153">
        <f t="shared" si="42"/>
        <v>24.5229782713402</v>
      </c>
      <c r="AA134" s="154">
        <f t="shared" si="45"/>
        <v>3.264485832495936E-3</v>
      </c>
      <c r="AB134" s="155">
        <f t="shared" si="46"/>
        <v>1.9457494395753391E-2</v>
      </c>
      <c r="AC134" s="156">
        <f t="shared" si="47"/>
        <v>1.7836433660615034E-2</v>
      </c>
      <c r="AD134" s="157">
        <f t="shared" si="48"/>
        <v>1.9177862314312288E-2</v>
      </c>
      <c r="AE134" s="158">
        <f t="shared" si="49"/>
        <v>6.6211779003519976E-3</v>
      </c>
      <c r="AF134" s="159">
        <f t="shared" si="50"/>
        <v>2.3643621507056493E-5</v>
      </c>
      <c r="AG134" s="160">
        <f t="shared" si="51"/>
        <v>2.3180822774851611E-4</v>
      </c>
      <c r="AH134" s="161">
        <f t="shared" si="52"/>
        <v>24.589591177292984</v>
      </c>
      <c r="AI134" s="69">
        <f t="shared" si="43"/>
        <v>-11.087133177292984</v>
      </c>
      <c r="AJ134" s="69">
        <f t="shared" si="53"/>
        <v>9.103862577541868</v>
      </c>
      <c r="AK134" s="163">
        <f t="shared" si="54"/>
        <v>-1511.087133177293</v>
      </c>
      <c r="AL134" s="153">
        <f t="shared" si="44"/>
        <v>-11.0205202713402</v>
      </c>
    </row>
    <row r="135" spans="24:38" ht="15" customHeight="1" x14ac:dyDescent="0.25">
      <c r="X135" s="26">
        <v>12.66</v>
      </c>
      <c r="Y135" s="152">
        <v>25.26108</v>
      </c>
      <c r="Z135" s="153">
        <f t="shared" si="42"/>
        <v>24.5229782713402</v>
      </c>
      <c r="AA135" s="154">
        <f t="shared" si="45"/>
        <v>3.2732937679918312E-3</v>
      </c>
      <c r="AB135" s="155">
        <f t="shared" si="46"/>
        <v>1.9490653314512205E-2</v>
      </c>
      <c r="AC135" s="156">
        <f t="shared" si="47"/>
        <v>1.7863278211834629E-2</v>
      </c>
      <c r="AD135" s="157">
        <f t="shared" si="48"/>
        <v>1.9204656285226076E-2</v>
      </c>
      <c r="AE135" s="158">
        <f t="shared" si="49"/>
        <v>6.6296046095097542E-3</v>
      </c>
      <c r="AF135" s="159">
        <f t="shared" si="50"/>
        <v>2.3666296923364158E-5</v>
      </c>
      <c r="AG135" s="160">
        <f t="shared" si="51"/>
        <v>2.3201891653767923E-4</v>
      </c>
      <c r="AH135" s="161">
        <f t="shared" si="52"/>
        <v>24.589695442742737</v>
      </c>
      <c r="AI135" s="69">
        <f t="shared" si="43"/>
        <v>0.67138455725726232</v>
      </c>
      <c r="AJ135" s="69">
        <f t="shared" si="53"/>
        <v>1.7843941103212142E-2</v>
      </c>
      <c r="AK135" s="163">
        <f t="shared" si="54"/>
        <v>-1499.3286154427428</v>
      </c>
      <c r="AL135" s="153">
        <f t="shared" si="44"/>
        <v>0.73810172865979951</v>
      </c>
    </row>
    <row r="136" spans="24:38" ht="15" customHeight="1" x14ac:dyDescent="0.25">
      <c r="X136" s="26">
        <v>12.68</v>
      </c>
      <c r="Y136" s="152">
        <v>22.126118999999999</v>
      </c>
      <c r="Z136" s="153">
        <f t="shared" si="42"/>
        <v>24.5229782713402</v>
      </c>
      <c r="AA136" s="154">
        <f t="shared" si="45"/>
        <v>3.2821373987093152E-3</v>
      </c>
      <c r="AB136" s="155">
        <f t="shared" si="46"/>
        <v>1.9523897068241338E-2</v>
      </c>
      <c r="AC136" s="156">
        <f t="shared" si="47"/>
        <v>1.7890183411850138E-2</v>
      </c>
      <c r="AD136" s="157">
        <f t="shared" si="48"/>
        <v>1.9231506447360599E-2</v>
      </c>
      <c r="AE136" s="158">
        <f t="shared" si="49"/>
        <v>6.638047415790241E-3</v>
      </c>
      <c r="AF136" s="159">
        <f t="shared" si="50"/>
        <v>2.3689004975601379E-5</v>
      </c>
      <c r="AG136" s="160">
        <f t="shared" si="51"/>
        <v>2.3222989269759814E-4</v>
      </c>
      <c r="AH136" s="161">
        <f t="shared" si="52"/>
        <v>24.589799961979828</v>
      </c>
      <c r="AI136" s="69">
        <f t="shared" si="43"/>
        <v>-2.4636809619798292</v>
      </c>
      <c r="AJ136" s="69">
        <f t="shared" si="53"/>
        <v>0.27432392831394686</v>
      </c>
      <c r="AK136" s="163">
        <f t="shared" si="54"/>
        <v>-1502.4636809619799</v>
      </c>
      <c r="AL136" s="153">
        <f t="shared" si="44"/>
        <v>-2.396859271340201</v>
      </c>
    </row>
    <row r="137" spans="24:38" ht="15" customHeight="1" x14ac:dyDescent="0.25">
      <c r="X137" s="26">
        <v>12.7</v>
      </c>
      <c r="Y137" s="152">
        <v>30.973146</v>
      </c>
      <c r="Z137" s="153">
        <f t="shared" si="42"/>
        <v>24.5229782713402</v>
      </c>
      <c r="AA137" s="154">
        <f t="shared" si="45"/>
        <v>3.2910169177878083E-3</v>
      </c>
      <c r="AB137" s="155">
        <f t="shared" si="46"/>
        <v>1.9557225946580659E-2</v>
      </c>
      <c r="AC137" s="156">
        <f t="shared" si="47"/>
        <v>1.7917149443494242E-2</v>
      </c>
      <c r="AD137" s="157">
        <f t="shared" si="48"/>
        <v>1.9258412957948255E-2</v>
      </c>
      <c r="AE137" s="158">
        <f t="shared" si="49"/>
        <v>6.6465063602189362E-3</v>
      </c>
      <c r="AF137" s="159">
        <f t="shared" si="50"/>
        <v>2.3711745726427184E-5</v>
      </c>
      <c r="AG137" s="160">
        <f t="shared" si="51"/>
        <v>2.32441156751126E-4</v>
      </c>
      <c r="AH137" s="161">
        <f t="shared" si="52"/>
        <v>24.589904735868711</v>
      </c>
      <c r="AI137" s="69">
        <f t="shared" si="43"/>
        <v>6.3832412641312892</v>
      </c>
      <c r="AJ137" s="69">
        <f t="shared" si="53"/>
        <v>1.3155192254641626</v>
      </c>
      <c r="AK137" s="163">
        <f t="shared" si="54"/>
        <v>-1493.6167587358686</v>
      </c>
      <c r="AL137" s="153">
        <f t="shared" si="44"/>
        <v>6.4501677286597996</v>
      </c>
    </row>
    <row r="138" spans="24:38" ht="15" customHeight="1" x14ac:dyDescent="0.25">
      <c r="X138" s="26">
        <v>12.72</v>
      </c>
      <c r="Y138" s="152">
        <v>26.830503</v>
      </c>
      <c r="Z138" s="153">
        <f t="shared" si="42"/>
        <v>24.5229782713402</v>
      </c>
      <c r="AA138" s="154">
        <f t="shared" si="45"/>
        <v>3.299932519674796E-3</v>
      </c>
      <c r="AB138" s="155">
        <f t="shared" si="46"/>
        <v>1.9590640240407207E-2</v>
      </c>
      <c r="AC138" s="156">
        <f t="shared" si="47"/>
        <v>1.7944176490289118E-2</v>
      </c>
      <c r="AD138" s="157">
        <f t="shared" si="48"/>
        <v>1.9285375974771791E-2</v>
      </c>
      <c r="AE138" s="158">
        <f t="shared" si="49"/>
        <v>6.6549814839520997E-3</v>
      </c>
      <c r="AF138" s="159">
        <f t="shared" si="50"/>
        <v>2.3734519238651058E-5</v>
      </c>
      <c r="AG138" s="160">
        <f t="shared" si="51"/>
        <v>2.3265270922230572E-4</v>
      </c>
      <c r="AH138" s="161">
        <f t="shared" si="52"/>
        <v>24.590009765277753</v>
      </c>
      <c r="AI138" s="69">
        <f t="shared" si="43"/>
        <v>2.2404932347222477</v>
      </c>
      <c r="AJ138" s="69">
        <f t="shared" si="53"/>
        <v>0.1870933964538854</v>
      </c>
      <c r="AK138" s="163">
        <f t="shared" si="54"/>
        <v>-1497.7595067652778</v>
      </c>
      <c r="AL138" s="153">
        <f t="shared" si="44"/>
        <v>2.3075247286598</v>
      </c>
    </row>
    <row r="139" spans="24:38" ht="15" customHeight="1" x14ac:dyDescent="0.25">
      <c r="X139" s="26">
        <v>12.74</v>
      </c>
      <c r="Y139" s="152">
        <v>15.135400000000001</v>
      </c>
      <c r="Z139" s="153">
        <f t="shared" si="42"/>
        <v>24.5229782713402</v>
      </c>
      <c r="AA139" s="154">
        <f t="shared" si="45"/>
        <v>3.3088844001364697E-3</v>
      </c>
      <c r="AB139" s="155">
        <f t="shared" si="46"/>
        <v>1.9624140241841517E-2</v>
      </c>
      <c r="AC139" s="156">
        <f t="shared" si="47"/>
        <v>1.7971264736449548E-2</v>
      </c>
      <c r="AD139" s="157">
        <f t="shared" si="48"/>
        <v>1.9312395656166593E-2</v>
      </c>
      <c r="AE139" s="158">
        <f t="shared" si="49"/>
        <v>6.663472828277275E-3</v>
      </c>
      <c r="AF139" s="159">
        <f t="shared" si="50"/>
        <v>2.3757325575233378E-5</v>
      </c>
      <c r="AG139" s="160">
        <f t="shared" si="51"/>
        <v>2.3286455063637327E-4</v>
      </c>
      <c r="AH139" s="161">
        <f t="shared" si="52"/>
        <v>24.59011505107928</v>
      </c>
      <c r="AI139" s="69">
        <f t="shared" si="43"/>
        <v>-9.4547150510792797</v>
      </c>
      <c r="AJ139" s="69">
        <f t="shared" si="53"/>
        <v>5.9061297816446912</v>
      </c>
      <c r="AK139" s="163">
        <f t="shared" si="54"/>
        <v>-1509.4547150510793</v>
      </c>
      <c r="AL139" s="153">
        <f t="shared" si="44"/>
        <v>-9.3875782713401996</v>
      </c>
    </row>
    <row r="140" spans="24:38" ht="15" customHeight="1" x14ac:dyDescent="0.25">
      <c r="X140" s="26">
        <v>12.76</v>
      </c>
      <c r="Y140" s="152">
        <v>22.992759</v>
      </c>
      <c r="Z140" s="153">
        <f t="shared" si="42"/>
        <v>24.5229782713402</v>
      </c>
      <c r="AA140" s="154">
        <f t="shared" si="45"/>
        <v>3.3178727562684762E-3</v>
      </c>
      <c r="AB140" s="155">
        <f t="shared" si="46"/>
        <v>1.9657726244253975E-2</v>
      </c>
      <c r="AC140" s="156">
        <f t="shared" si="47"/>
        <v>1.7998414366886029E-2</v>
      </c>
      <c r="AD140" s="157">
        <f t="shared" si="48"/>
        <v>1.9339472161023018E-2</v>
      </c>
      <c r="AE140" s="158">
        <f t="shared" si="49"/>
        <v>6.671980434613786E-3</v>
      </c>
      <c r="AF140" s="159">
        <f t="shared" si="50"/>
        <v>2.378016479928583E-5</v>
      </c>
      <c r="AG140" s="160">
        <f t="shared" si="51"/>
        <v>2.3307668151976055E-4</v>
      </c>
      <c r="AH140" s="161">
        <f t="shared" si="52"/>
        <v>24.590220594149567</v>
      </c>
      <c r="AI140" s="69">
        <f t="shared" si="43"/>
        <v>-1.5974615941495678</v>
      </c>
      <c r="AJ140" s="69">
        <f t="shared" si="53"/>
        <v>0.1109863998828013</v>
      </c>
      <c r="AK140" s="163">
        <f t="shared" si="54"/>
        <v>-1501.5974615941495</v>
      </c>
      <c r="AL140" s="153">
        <f t="shared" si="44"/>
        <v>-1.5302192713402007</v>
      </c>
    </row>
    <row r="141" spans="24:38" ht="15" customHeight="1" x14ac:dyDescent="0.25">
      <c r="X141" s="26">
        <v>12.78</v>
      </c>
      <c r="Y141" s="152">
        <v>28.475854000000002</v>
      </c>
      <c r="Z141" s="153">
        <f t="shared" si="42"/>
        <v>24.5229782713402</v>
      </c>
      <c r="AA141" s="154">
        <f t="shared" si="45"/>
        <v>3.3268977865067674E-3</v>
      </c>
      <c r="AB141" s="155">
        <f t="shared" si="46"/>
        <v>1.9691398542271317E-2</v>
      </c>
      <c r="AC141" s="156">
        <f t="shared" si="47"/>
        <v>1.8025625567208013E-2</v>
      </c>
      <c r="AD141" s="157">
        <f t="shared" si="48"/>
        <v>1.9366605648788743E-2</v>
      </c>
      <c r="AE141" s="158">
        <f t="shared" si="49"/>
        <v>6.680504344513255E-3</v>
      </c>
      <c r="AF141" s="159">
        <f t="shared" si="50"/>
        <v>2.3803036974071864E-5</v>
      </c>
      <c r="AG141" s="160">
        <f t="shared" si="51"/>
        <v>2.3328910240009927E-4</v>
      </c>
      <c r="AH141" s="161">
        <f t="shared" si="52"/>
        <v>24.590326395368862</v>
      </c>
      <c r="AI141" s="69">
        <f t="shared" si="43"/>
        <v>3.8855276046311396</v>
      </c>
      <c r="AJ141" s="69">
        <f t="shared" si="53"/>
        <v>0.53017987683005396</v>
      </c>
      <c r="AK141" s="163">
        <f t="shared" si="54"/>
        <v>-1496.1144723953689</v>
      </c>
      <c r="AL141" s="153">
        <f t="shared" si="44"/>
        <v>3.9528757286598015</v>
      </c>
    </row>
    <row r="142" spans="24:38" ht="15" customHeight="1" x14ac:dyDescent="0.25">
      <c r="X142" s="26">
        <v>12.8</v>
      </c>
      <c r="Y142" s="152">
        <v>28.560009999999998</v>
      </c>
      <c r="Z142" s="153">
        <f t="shared" si="42"/>
        <v>24.5229782713402</v>
      </c>
      <c r="AA142" s="154">
        <f t="shared" si="45"/>
        <v>3.3359596906385514E-3</v>
      </c>
      <c r="AB142" s="155">
        <f t="shared" si="46"/>
        <v>1.9725157431783005E-2</v>
      </c>
      <c r="AC142" s="156">
        <f t="shared" si="47"/>
        <v>1.8052898523726973E-2</v>
      </c>
      <c r="AD142" s="157">
        <f t="shared" si="48"/>
        <v>1.9393796279471107E-2</v>
      </c>
      <c r="AE142" s="158">
        <f t="shared" si="49"/>
        <v>6.6890445996600914E-3</v>
      </c>
      <c r="AF142" s="159">
        <f t="shared" si="50"/>
        <v>2.3825942163007113E-5</v>
      </c>
      <c r="AG142" s="160">
        <f t="shared" si="51"/>
        <v>2.3350181380622339E-4</v>
      </c>
      <c r="AH142" s="161">
        <f t="shared" si="52"/>
        <v>24.590432455621446</v>
      </c>
      <c r="AI142" s="69">
        <f t="shared" si="43"/>
        <v>3.9695775443785521</v>
      </c>
      <c r="AJ142" s="69">
        <f t="shared" si="53"/>
        <v>0.55173460656471962</v>
      </c>
      <c r="AK142" s="163">
        <f t="shared" si="54"/>
        <v>-1496.0304224556214</v>
      </c>
      <c r="AL142" s="153">
        <f t="shared" si="44"/>
        <v>4.0370317286597981</v>
      </c>
    </row>
    <row r="143" spans="24:38" ht="15" customHeight="1" x14ac:dyDescent="0.25">
      <c r="X143" s="26">
        <v>12.82</v>
      </c>
      <c r="Y143" s="152">
        <v>22.276102999999999</v>
      </c>
      <c r="Z143" s="153">
        <f t="shared" si="42"/>
        <v>24.5229782713402</v>
      </c>
      <c r="AA143" s="154">
        <f t="shared" si="45"/>
        <v>3.3450586698133456E-3</v>
      </c>
      <c r="AB143" s="155">
        <f t="shared" si="46"/>
        <v>1.9759003209947789E-2</v>
      </c>
      <c r="AC143" s="156">
        <f t="shared" si="47"/>
        <v>1.8080233423459654E-2</v>
      </c>
      <c r="AD143" s="157">
        <f t="shared" si="48"/>
        <v>1.9421044213639455E-2</v>
      </c>
      <c r="AE143" s="158">
        <f t="shared" si="49"/>
        <v>6.6976012418720181E-3</v>
      </c>
      <c r="AF143" s="159">
        <f t="shared" si="50"/>
        <v>2.3848880429659844E-5</v>
      </c>
      <c r="AG143" s="160">
        <f t="shared" si="51"/>
        <v>2.3371481626817335E-4</v>
      </c>
      <c r="AH143" s="161">
        <f t="shared" si="52"/>
        <v>24.590538775795633</v>
      </c>
      <c r="AI143" s="69">
        <f t="shared" si="43"/>
        <v>-2.3144357757956335</v>
      </c>
      <c r="AJ143" s="69">
        <f t="shared" si="53"/>
        <v>0.24046454446196161</v>
      </c>
      <c r="AK143" s="163">
        <f t="shared" si="54"/>
        <v>-1502.3144357757956</v>
      </c>
      <c r="AL143" s="153">
        <f t="shared" si="44"/>
        <v>-2.2468752713402012</v>
      </c>
    </row>
    <row r="144" spans="24:38" ht="15" customHeight="1" x14ac:dyDescent="0.25">
      <c r="X144" s="26">
        <v>12.84</v>
      </c>
      <c r="Y144" s="152">
        <v>25.662904999999999</v>
      </c>
      <c r="Z144" s="153">
        <f t="shared" si="42"/>
        <v>24.5229782713402</v>
      </c>
      <c r="AA144" s="154">
        <f t="shared" si="45"/>
        <v>3.3541949265541442E-3</v>
      </c>
      <c r="AB144" s="155">
        <f t="shared" si="46"/>
        <v>1.9792936175200213E-2</v>
      </c>
      <c r="AC144" s="156">
        <f t="shared" si="47"/>
        <v>1.8107630454131274E-2</v>
      </c>
      <c r="AD144" s="157">
        <f t="shared" si="48"/>
        <v>1.9448349612427526E-2</v>
      </c>
      <c r="AE144" s="158">
        <f t="shared" si="49"/>
        <v>6.7061743131005729E-3</v>
      </c>
      <c r="AF144" s="159">
        <f t="shared" si="50"/>
        <v>2.3871851837751404E-5</v>
      </c>
      <c r="AG144" s="160">
        <f t="shared" si="51"/>
        <v>2.3392811031719863E-4</v>
      </c>
      <c r="AH144" s="161">
        <f t="shared" si="52"/>
        <v>24.590645356783774</v>
      </c>
      <c r="AI144" s="69">
        <f t="shared" si="43"/>
        <v>1.0722596432162241</v>
      </c>
      <c r="AJ144" s="69">
        <f t="shared" si="53"/>
        <v>4.4801659923932396E-2</v>
      </c>
      <c r="AK144" s="163">
        <f t="shared" si="54"/>
        <v>-1498.9277403567837</v>
      </c>
      <c r="AL144" s="153">
        <f t="shared" si="44"/>
        <v>1.1399267286597983</v>
      </c>
    </row>
    <row r="145" spans="24:38" ht="15" customHeight="1" x14ac:dyDescent="0.25">
      <c r="X145" s="26">
        <v>12.86</v>
      </c>
      <c r="Y145" s="152">
        <v>31.628789000000001</v>
      </c>
      <c r="Z145" s="153">
        <f t="shared" si="42"/>
        <v>24.5229782713402</v>
      </c>
      <c r="AA145" s="154">
        <f t="shared" si="45"/>
        <v>3.3633686647686878E-3</v>
      </c>
      <c r="AB145" s="155">
        <f t="shared" si="46"/>
        <v>1.9826956627257215E-2</v>
      </c>
      <c r="AC145" s="156">
        <f t="shared" si="47"/>
        <v>1.8135089804178741E-2</v>
      </c>
      <c r="AD145" s="157">
        <f t="shared" si="48"/>
        <v>1.9475712637535829E-2</v>
      </c>
      <c r="AE145" s="158">
        <f t="shared" si="49"/>
        <v>6.7147638554316312E-3</v>
      </c>
      <c r="AF145" s="159">
        <f t="shared" si="50"/>
        <v>2.3894856451156643E-5</v>
      </c>
      <c r="AG145" s="160">
        <f t="shared" si="51"/>
        <v>2.3414169648576128E-4</v>
      </c>
      <c r="AH145" s="161">
        <f t="shared" si="52"/>
        <v>24.590752199482306</v>
      </c>
      <c r="AI145" s="69">
        <f t="shared" si="43"/>
        <v>7.0380368005176948</v>
      </c>
      <c r="AJ145" s="69">
        <f t="shared" si="53"/>
        <v>1.5661036533975849</v>
      </c>
      <c r="AK145" s="163">
        <f t="shared" si="54"/>
        <v>-1492.9619631994824</v>
      </c>
      <c r="AL145" s="153">
        <f t="shared" si="44"/>
        <v>7.1058107286598009</v>
      </c>
    </row>
    <row r="146" spans="24:38" ht="15" customHeight="1" x14ac:dyDescent="0.25">
      <c r="X146" s="26">
        <v>12.88</v>
      </c>
      <c r="Y146" s="152">
        <v>22.316020000000002</v>
      </c>
      <c r="Z146" s="153">
        <f t="shared" si="42"/>
        <v>24.5229782713402</v>
      </c>
      <c r="AA146" s="154">
        <f t="shared" si="45"/>
        <v>3.3725800897608359E-3</v>
      </c>
      <c r="AB146" s="155">
        <f t="shared" si="46"/>
        <v>1.9861064867124724E-2</v>
      </c>
      <c r="AC146" s="156">
        <f t="shared" si="47"/>
        <v>1.8162611662753892E-2</v>
      </c>
      <c r="AD146" s="157">
        <f t="shared" si="48"/>
        <v>1.9503133451234049E-2</v>
      </c>
      <c r="AE146" s="158">
        <f t="shared" si="49"/>
        <v>6.7233699110859141E-3</v>
      </c>
      <c r="AF146" s="159">
        <f t="shared" si="50"/>
        <v>2.3917894333904386E-5</v>
      </c>
      <c r="AG146" s="160">
        <f t="shared" si="51"/>
        <v>2.3435557530753962E-4</v>
      </c>
      <c r="AH146" s="161">
        <f t="shared" si="52"/>
        <v>24.590859304791802</v>
      </c>
      <c r="AI146" s="69">
        <f t="shared" si="43"/>
        <v>-2.2748393047918007</v>
      </c>
      <c r="AJ146" s="69">
        <f t="shared" si="53"/>
        <v>0.23189143326747522</v>
      </c>
      <c r="AK146" s="163">
        <f t="shared" si="54"/>
        <v>-1502.2748393047918</v>
      </c>
      <c r="AL146" s="153">
        <f t="shared" si="44"/>
        <v>-2.2069582713401985</v>
      </c>
    </row>
    <row r="147" spans="24:38" ht="15" customHeight="1" x14ac:dyDescent="0.25">
      <c r="X147" s="26">
        <v>12.9</v>
      </c>
      <c r="Y147" s="152">
        <v>33.397725999999999</v>
      </c>
      <c r="Z147" s="153">
        <f t="shared" si="42"/>
        <v>24.5229782713402</v>
      </c>
      <c r="AA147" s="154">
        <f t="shared" si="45"/>
        <v>3.3818294082420559E-3</v>
      </c>
      <c r="AB147" s="155">
        <f t="shared" si="46"/>
        <v>1.989526119710432E-2</v>
      </c>
      <c r="AC147" s="156">
        <f t="shared" si="47"/>
        <v>1.8190196219726739E-2</v>
      </c>
      <c r="AD147" s="157">
        <f t="shared" si="48"/>
        <v>1.9530612216363409E-2</v>
      </c>
      <c r="AE147" s="158">
        <f t="shared" si="49"/>
        <v>6.7319925224195096E-3</v>
      </c>
      <c r="AF147" s="159">
        <f t="shared" si="50"/>
        <v>2.3940965550177851E-5</v>
      </c>
      <c r="AG147" s="160">
        <f t="shared" si="51"/>
        <v>2.3456974731743093E-4</v>
      </c>
      <c r="AH147" s="161">
        <f t="shared" si="52"/>
        <v>24.590966673616922</v>
      </c>
      <c r="AI147" s="69">
        <f t="shared" si="43"/>
        <v>8.8067593263830766</v>
      </c>
      <c r="AJ147" s="69">
        <f t="shared" si="53"/>
        <v>2.322284152904162</v>
      </c>
      <c r="AK147" s="163">
        <f t="shared" si="54"/>
        <v>-1491.1932406736169</v>
      </c>
      <c r="AL147" s="153">
        <f t="shared" si="44"/>
        <v>8.8747477286597984</v>
      </c>
    </row>
    <row r="148" spans="24:38" ht="15" customHeight="1" x14ac:dyDescent="0.25">
      <c r="X148" s="26">
        <v>12.92</v>
      </c>
      <c r="Y148" s="152">
        <v>25.440642</v>
      </c>
      <c r="Z148" s="153">
        <f t="shared" si="42"/>
        <v>24.5229782713402</v>
      </c>
      <c r="AA148" s="154">
        <f t="shared" si="45"/>
        <v>3.3911168283430222E-3</v>
      </c>
      <c r="AB148" s="155">
        <f t="shared" si="46"/>
        <v>1.9929545920799978E-2</v>
      </c>
      <c r="AC148" s="156">
        <f t="shared" si="47"/>
        <v>1.8217843665688779E-2</v>
      </c>
      <c r="AD148" s="157">
        <f t="shared" si="48"/>
        <v>1.9558149096339163E-2</v>
      </c>
      <c r="AE148" s="158">
        <f t="shared" si="49"/>
        <v>6.7406317319244017E-3</v>
      </c>
      <c r="AF148" s="159">
        <f t="shared" si="50"/>
        <v>2.396407016431512E-5</v>
      </c>
      <c r="AG148" s="160">
        <f t="shared" si="51"/>
        <v>2.3478421305155544E-4</v>
      </c>
      <c r="AH148" s="161">
        <f t="shared" si="52"/>
        <v>24.591074306866513</v>
      </c>
      <c r="AI148" s="69">
        <f t="shared" si="43"/>
        <v>0.84956769313348701</v>
      </c>
      <c r="AJ148" s="69">
        <f t="shared" si="53"/>
        <v>2.8370560193259068E-2</v>
      </c>
      <c r="AK148" s="163">
        <f t="shared" si="54"/>
        <v>-1499.1504323068666</v>
      </c>
      <c r="AL148" s="153">
        <f t="shared" si="44"/>
        <v>0.91766372865980017</v>
      </c>
    </row>
    <row r="149" spans="24:38" ht="15" customHeight="1" x14ac:dyDescent="0.25">
      <c r="X149" s="26">
        <v>12.94</v>
      </c>
      <c r="Y149" s="152">
        <v>23.122170000000001</v>
      </c>
      <c r="Z149" s="153">
        <f t="shared" si="42"/>
        <v>24.5229782713402</v>
      </c>
      <c r="AA149" s="154">
        <f t="shared" si="45"/>
        <v>3.4004425596253205E-3</v>
      </c>
      <c r="AB149" s="155">
        <f t="shared" si="46"/>
        <v>1.9963919343124713E-2</v>
      </c>
      <c r="AC149" s="156">
        <f t="shared" si="47"/>
        <v>1.8245554191956222E-2</v>
      </c>
      <c r="AD149" s="157">
        <f t="shared" si="48"/>
        <v>1.9585744255152939E-2</v>
      </c>
      <c r="AE149" s="158">
        <f t="shared" si="49"/>
        <v>6.7492875822289782E-3</v>
      </c>
      <c r="AF149" s="159">
        <f t="shared" si="50"/>
        <v>2.3987208240809561E-5</v>
      </c>
      <c r="AG149" s="160">
        <f t="shared" si="51"/>
        <v>2.3499897304725897E-4</v>
      </c>
      <c r="AH149" s="161">
        <f t="shared" si="52"/>
        <v>24.591182205453574</v>
      </c>
      <c r="AI149" s="69">
        <f t="shared" si="43"/>
        <v>-1.4690122054535735</v>
      </c>
      <c r="AJ149" s="69">
        <f t="shared" si="53"/>
        <v>9.3330204724365054E-2</v>
      </c>
      <c r="AK149" s="163">
        <f t="shared" si="54"/>
        <v>-1501.4690122054535</v>
      </c>
      <c r="AL149" s="153">
        <f t="shared" si="44"/>
        <v>-1.4008082713401997</v>
      </c>
    </row>
    <row r="150" spans="24:38" ht="15" customHeight="1" x14ac:dyDescent="0.25">
      <c r="X150" s="26">
        <v>12.96</v>
      </c>
      <c r="Y150" s="152">
        <v>26.261737</v>
      </c>
      <c r="Z150" s="153">
        <f t="shared" si="42"/>
        <v>24.5229782713402</v>
      </c>
      <c r="AA150" s="154">
        <f t="shared" si="45"/>
        <v>3.409806813093275E-3</v>
      </c>
      <c r="AB150" s="155">
        <f t="shared" si="46"/>
        <v>1.9998381770307477E-2</v>
      </c>
      <c r="AC150" s="156">
        <f t="shared" si="47"/>
        <v>1.8273327990573403E-2</v>
      </c>
      <c r="AD150" s="157">
        <f t="shared" si="48"/>
        <v>1.9613397857375262E-2</v>
      </c>
      <c r="AE150" s="158">
        <f t="shared" si="49"/>
        <v>6.7579601160985756E-3</v>
      </c>
      <c r="AF150" s="159">
        <f t="shared" si="50"/>
        <v>2.4010379844310315E-5</v>
      </c>
      <c r="AG150" s="160">
        <f t="shared" si="51"/>
        <v>2.3521402784311716E-4</v>
      </c>
      <c r="AH150" s="161">
        <f t="shared" si="52"/>
        <v>24.591290370295333</v>
      </c>
      <c r="AI150" s="69">
        <f t="shared" si="43"/>
        <v>1.6704466297046672</v>
      </c>
      <c r="AJ150" s="69">
        <f t="shared" si="53"/>
        <v>0.10625313712842686</v>
      </c>
      <c r="AK150" s="163">
        <f t="shared" si="54"/>
        <v>-1498.3295533702953</v>
      </c>
      <c r="AL150" s="153">
        <f t="shared" si="44"/>
        <v>1.7387587286597999</v>
      </c>
    </row>
    <row r="151" spans="24:38" ht="15" customHeight="1" x14ac:dyDescent="0.25">
      <c r="X151" s="26">
        <v>12.98</v>
      </c>
      <c r="Y151" s="152">
        <v>29.946615999999999</v>
      </c>
      <c r="Z151" s="153">
        <f t="shared" si="42"/>
        <v>24.5229782713402</v>
      </c>
      <c r="AA151" s="154">
        <f t="shared" si="45"/>
        <v>3.419209801205875E-3</v>
      </c>
      <c r="AB151" s="155">
        <f t="shared" si="46"/>
        <v>2.0032933509899868E-2</v>
      </c>
      <c r="AC151" s="156">
        <f t="shared" si="47"/>
        <v>1.8301165254315983E-2</v>
      </c>
      <c r="AD151" s="157">
        <f t="shared" si="48"/>
        <v>1.9641110068157941E-2</v>
      </c>
      <c r="AE151" s="158">
        <f t="shared" si="49"/>
        <v>6.7666493764359879E-3</v>
      </c>
      <c r="AF151" s="159">
        <f t="shared" si="50"/>
        <v>2.4033585039622709E-5</v>
      </c>
      <c r="AG151" s="160">
        <f t="shared" si="51"/>
        <v>2.3542937797893797E-4</v>
      </c>
      <c r="AH151" s="161">
        <f t="shared" si="52"/>
        <v>24.591398802313229</v>
      </c>
      <c r="AI151" s="69">
        <f t="shared" si="43"/>
        <v>5.3552171976867697</v>
      </c>
      <c r="AJ151" s="69">
        <f t="shared" si="53"/>
        <v>0.95764914588012684</v>
      </c>
      <c r="AK151" s="163">
        <f t="shared" si="54"/>
        <v>-1494.6447828023133</v>
      </c>
      <c r="AL151" s="153">
        <f t="shared" si="44"/>
        <v>5.4236377286597985</v>
      </c>
    </row>
    <row r="152" spans="24:38" ht="15" customHeight="1" x14ac:dyDescent="0.25">
      <c r="X152" s="26">
        <v>13</v>
      </c>
      <c r="Y152" s="152">
        <v>31.118766000000001</v>
      </c>
      <c r="Z152" s="153">
        <f t="shared" si="42"/>
        <v>24.5229782713402</v>
      </c>
      <c r="AA152" s="154">
        <f t="shared" si="45"/>
        <v>3.428651737888836E-3</v>
      </c>
      <c r="AB152" s="155">
        <f t="shared" si="46"/>
        <v>2.0067574870783075E-2</v>
      </c>
      <c r="AC152" s="156">
        <f t="shared" si="47"/>
        <v>1.83290661766944E-2</v>
      </c>
      <c r="AD152" s="157">
        <f t="shared" si="48"/>
        <v>1.9668881053236571E-2</v>
      </c>
      <c r="AE152" s="158">
        <f t="shared" si="49"/>
        <v>6.7753554062820135E-3</v>
      </c>
      <c r="AF152" s="159">
        <f t="shared" si="50"/>
        <v>2.405682389170871E-5</v>
      </c>
      <c r="AG152" s="160">
        <f t="shared" si="51"/>
        <v>2.3564502399576562E-4</v>
      </c>
      <c r="AH152" s="161">
        <f t="shared" si="52"/>
        <v>24.591507502432972</v>
      </c>
      <c r="AI152" s="69">
        <f t="shared" si="43"/>
        <v>6.5272584975670291</v>
      </c>
      <c r="AJ152" s="69">
        <f t="shared" si="53"/>
        <v>1.3691128849409064</v>
      </c>
      <c r="AK152" s="163">
        <f t="shared" si="54"/>
        <v>-1493.4727415024329</v>
      </c>
      <c r="AL152" s="153">
        <f t="shared" si="44"/>
        <v>6.5957877286598006</v>
      </c>
    </row>
    <row r="153" spans="24:38" ht="15" customHeight="1" x14ac:dyDescent="0.25">
      <c r="X153" s="26">
        <v>13.02</v>
      </c>
      <c r="Y153" s="152">
        <v>29.811969999999999</v>
      </c>
      <c r="Z153" s="153">
        <f t="shared" si="42"/>
        <v>24.5229782713402</v>
      </c>
      <c r="AA153" s="154">
        <f t="shared" si="45"/>
        <v>3.4381328385467594E-3</v>
      </c>
      <c r="AB153" s="155">
        <f t="shared" si="46"/>
        <v>2.0102306163174728E-2</v>
      </c>
      <c r="AC153" s="156">
        <f t="shared" si="47"/>
        <v>1.835703095195718E-2</v>
      </c>
      <c r="AD153" s="157">
        <f t="shared" si="48"/>
        <v>1.9696710978933014E-2</v>
      </c>
      <c r="AE153" s="158">
        <f t="shared" si="49"/>
        <v>6.7840782488159763E-3</v>
      </c>
      <c r="AF153" s="159">
        <f t="shared" si="50"/>
        <v>2.4080096465687438E-5</v>
      </c>
      <c r="AG153" s="160">
        <f t="shared" si="51"/>
        <v>2.3586096643588397E-4</v>
      </c>
      <c r="AH153" s="161">
        <f t="shared" si="52"/>
        <v>24.59161647158453</v>
      </c>
      <c r="AI153" s="69">
        <f t="shared" si="43"/>
        <v>5.220353528415469</v>
      </c>
      <c r="AJ153" s="69">
        <f t="shared" si="53"/>
        <v>0.91413250991597805</v>
      </c>
      <c r="AK153" s="163">
        <f t="shared" si="54"/>
        <v>-1494.7796464715846</v>
      </c>
      <c r="AL153" s="153">
        <f t="shared" si="44"/>
        <v>5.2889917286597985</v>
      </c>
    </row>
    <row r="154" spans="24:38" ht="15" customHeight="1" x14ac:dyDescent="0.25">
      <c r="X154" s="26">
        <v>13.04</v>
      </c>
      <c r="Y154" s="152">
        <v>25.954276</v>
      </c>
      <c r="Z154" s="153">
        <f t="shared" si="42"/>
        <v>24.5229782713402</v>
      </c>
      <c r="AA154" s="154">
        <f t="shared" si="45"/>
        <v>3.4476533200754212E-3</v>
      </c>
      <c r="AB154" s="155">
        <f t="shared" si="46"/>
        <v>2.013712769863588E-2</v>
      </c>
      <c r="AC154" s="156">
        <f t="shared" si="47"/>
        <v>1.8385059775094324E-2</v>
      </c>
      <c r="AD154" s="157">
        <f t="shared" si="48"/>
        <v>1.9724600012157874E-2</v>
      </c>
      <c r="AE154" s="158">
        <f t="shared" si="49"/>
        <v>6.7928179473562712E-3</v>
      </c>
      <c r="AF154" s="159">
        <f t="shared" si="50"/>
        <v>2.4103402826835561E-5</v>
      </c>
      <c r="AG154" s="160">
        <f t="shared" si="51"/>
        <v>2.3607720584281977E-4</v>
      </c>
      <c r="AH154" s="161">
        <f t="shared" si="52"/>
        <v>24.591725710702192</v>
      </c>
      <c r="AI154" s="69">
        <f t="shared" si="43"/>
        <v>1.3625502892978076</v>
      </c>
      <c r="AJ154" s="69">
        <f t="shared" si="53"/>
        <v>7.1531307244538017E-2</v>
      </c>
      <c r="AK154" s="163">
        <f t="shared" si="54"/>
        <v>-1498.6374497107022</v>
      </c>
      <c r="AL154" s="153">
        <f t="shared" si="44"/>
        <v>1.4312977286597999</v>
      </c>
    </row>
    <row r="155" spans="24:38" ht="15" customHeight="1" x14ac:dyDescent="0.25">
      <c r="X155" s="26">
        <v>13.06</v>
      </c>
      <c r="Y155" s="152">
        <v>26.301656999999999</v>
      </c>
      <c r="Z155" s="153">
        <f t="shared" si="42"/>
        <v>24.5229782713402</v>
      </c>
      <c r="AA155" s="154">
        <f t="shared" si="45"/>
        <v>3.4572134008741782E-3</v>
      </c>
      <c r="AB155" s="155">
        <f t="shared" si="46"/>
        <v>2.0172039790077961E-2</v>
      </c>
      <c r="AC155" s="156">
        <f t="shared" si="47"/>
        <v>1.8413152841840721E-2</v>
      </c>
      <c r="AD155" s="157">
        <f t="shared" si="48"/>
        <v>1.9752548320412996E-2</v>
      </c>
      <c r="AE155" s="158">
        <f t="shared" si="49"/>
        <v>6.8015745453608957E-3</v>
      </c>
      <c r="AF155" s="159">
        <f t="shared" si="50"/>
        <v>2.4126743040587754E-5</v>
      </c>
      <c r="AG155" s="160">
        <f t="shared" si="51"/>
        <v>2.3629374276134597E-4</v>
      </c>
      <c r="AH155" s="161">
        <f t="shared" si="52"/>
        <v>24.591835220724569</v>
      </c>
      <c r="AI155" s="69">
        <f t="shared" si="43"/>
        <v>1.7098217792754298</v>
      </c>
      <c r="AJ155" s="69">
        <f t="shared" si="53"/>
        <v>0.11115233222319783</v>
      </c>
      <c r="AK155" s="163">
        <f t="shared" si="54"/>
        <v>-1498.2901782207246</v>
      </c>
      <c r="AL155" s="153">
        <f t="shared" si="44"/>
        <v>1.7786787286597985</v>
      </c>
    </row>
    <row r="156" spans="24:38" ht="15" customHeight="1" x14ac:dyDescent="0.25">
      <c r="X156" s="26">
        <v>13.08</v>
      </c>
      <c r="Y156" s="152">
        <v>25.668111</v>
      </c>
      <c r="Z156" s="153">
        <f t="shared" si="42"/>
        <v>24.5229782713402</v>
      </c>
      <c r="AA156" s="154">
        <f t="shared" si="45"/>
        <v>3.466813300858487E-3</v>
      </c>
      <c r="AB156" s="155">
        <f t="shared" si="46"/>
        <v>2.0207042751769832E-2</v>
      </c>
      <c r="AC156" s="156">
        <f t="shared" si="47"/>
        <v>1.8441310348679532E-2</v>
      </c>
      <c r="AD156" s="157">
        <f t="shared" si="48"/>
        <v>1.9780556071793978E-2</v>
      </c>
      <c r="AE156" s="158">
        <f t="shared" si="49"/>
        <v>6.8103480864279862E-3</v>
      </c>
      <c r="AF156" s="159">
        <f t="shared" si="50"/>
        <v>2.415011717253718E-5</v>
      </c>
      <c r="AG156" s="160">
        <f t="shared" si="51"/>
        <v>2.3651057773748529E-4</v>
      </c>
      <c r="AH156" s="161">
        <f t="shared" si="52"/>
        <v>24.591945002594642</v>
      </c>
      <c r="AI156" s="69">
        <f t="shared" si="43"/>
        <v>1.0761659974053579</v>
      </c>
      <c r="AJ156" s="69">
        <f t="shared" si="53"/>
        <v>4.511953583072275E-2</v>
      </c>
      <c r="AK156" s="163">
        <f t="shared" si="54"/>
        <v>-1498.9238340025947</v>
      </c>
      <c r="AL156" s="153">
        <f t="shared" si="44"/>
        <v>1.1451327286597994</v>
      </c>
    </row>
    <row r="157" spans="24:38" ht="15" customHeight="1" x14ac:dyDescent="0.25">
      <c r="X157" s="26">
        <v>13.1</v>
      </c>
      <c r="Y157" s="152">
        <v>22.254660000000001</v>
      </c>
      <c r="Z157" s="153">
        <f t="shared" si="42"/>
        <v>24.5229782713402</v>
      </c>
      <c r="AA157" s="154">
        <f t="shared" si="45"/>
        <v>3.4764532414725594E-3</v>
      </c>
      <c r="AB157" s="155">
        <f t="shared" si="46"/>
        <v>2.0242136899344856E-2</v>
      </c>
      <c r="AC157" s="156">
        <f t="shared" si="47"/>
        <v>1.8469532492845699E-2</v>
      </c>
      <c r="AD157" s="157">
        <f t="shared" si="48"/>
        <v>1.9808623434992755E-2</v>
      </c>
      <c r="AE157" s="158">
        <f t="shared" si="49"/>
        <v>6.8191386142963748E-3</v>
      </c>
      <c r="AF157" s="159">
        <f t="shared" si="50"/>
        <v>2.4173525288435979E-5</v>
      </c>
      <c r="AG157" s="160">
        <f t="shared" si="51"/>
        <v>2.3672771131851396E-4</v>
      </c>
      <c r="AH157" s="161">
        <f t="shared" si="52"/>
        <v>24.59205505725976</v>
      </c>
      <c r="AI157" s="69">
        <f t="shared" si="43"/>
        <v>-2.3373950572597586</v>
      </c>
      <c r="AJ157" s="69">
        <f t="shared" si="53"/>
        <v>0.24549535484713536</v>
      </c>
      <c r="AK157" s="163">
        <f t="shared" si="54"/>
        <v>-1502.3373950572598</v>
      </c>
      <c r="AL157" s="153">
        <f t="shared" si="44"/>
        <v>-2.268318271340199</v>
      </c>
    </row>
    <row r="158" spans="24:38" ht="15" customHeight="1" x14ac:dyDescent="0.25">
      <c r="X158" s="26">
        <v>13.12</v>
      </c>
      <c r="Y158" s="152">
        <v>31.894568</v>
      </c>
      <c r="Z158" s="153">
        <f t="shared" si="42"/>
        <v>24.5229782713402</v>
      </c>
      <c r="AA158" s="154">
        <f t="shared" si="45"/>
        <v>3.486133445702126E-3</v>
      </c>
      <c r="AB158" s="155">
        <f t="shared" si="46"/>
        <v>2.0277322549807988E-2</v>
      </c>
      <c r="AC158" s="156">
        <f t="shared" si="47"/>
        <v>1.8497819472329285E-2</v>
      </c>
      <c r="AD158" s="157">
        <f t="shared" si="48"/>
        <v>1.9836750579300042E-2</v>
      </c>
      <c r="AE158" s="158">
        <f t="shared" si="49"/>
        <v>6.8279461728461121E-3</v>
      </c>
      <c r="AF158" s="159">
        <f t="shared" si="50"/>
        <v>2.4196967454195646E-5</v>
      </c>
      <c r="AG158" s="160">
        <f t="shared" si="51"/>
        <v>2.3694514405296445E-4</v>
      </c>
      <c r="AH158" s="161">
        <f t="shared" si="52"/>
        <v>24.592165385671695</v>
      </c>
      <c r="AI158" s="69">
        <f t="shared" si="43"/>
        <v>7.3024026143283045</v>
      </c>
      <c r="AJ158" s="69">
        <f t="shared" si="53"/>
        <v>1.6719174231094416</v>
      </c>
      <c r="AK158" s="163">
        <f t="shared" si="54"/>
        <v>-1492.6975973856718</v>
      </c>
      <c r="AL158" s="153">
        <f t="shared" si="44"/>
        <v>7.3715897286597993</v>
      </c>
    </row>
    <row r="159" spans="24:38" ht="15" customHeight="1" x14ac:dyDescent="0.25">
      <c r="X159" s="26">
        <v>13.14</v>
      </c>
      <c r="Y159" s="152">
        <v>28.289546999999999</v>
      </c>
      <c r="Z159" s="153">
        <f t="shared" si="42"/>
        <v>24.5229782713402</v>
      </c>
      <c r="AA159" s="154">
        <f t="shared" si="45"/>
        <v>3.4958541380873346E-3</v>
      </c>
      <c r="AB159" s="155">
        <f t="shared" si="46"/>
        <v>2.0312600021542986E-2</v>
      </c>
      <c r="AC159" s="156">
        <f t="shared" si="47"/>
        <v>1.8526171485879074E-2</v>
      </c>
      <c r="AD159" s="157">
        <f t="shared" si="48"/>
        <v>1.9864937674607969E-2</v>
      </c>
      <c r="AE159" s="158">
        <f t="shared" si="49"/>
        <v>6.8367708060990467E-3</v>
      </c>
      <c r="AF159" s="159">
        <f t="shared" si="50"/>
        <v>2.4220443735887602E-5</v>
      </c>
      <c r="AG159" s="160">
        <f t="shared" si="51"/>
        <v>2.3716287649062979E-4</v>
      </c>
      <c r="AH159" s="161">
        <f t="shared" si="52"/>
        <v>24.592275988786643</v>
      </c>
      <c r="AI159" s="69">
        <f t="shared" si="43"/>
        <v>3.6972710112133562</v>
      </c>
      <c r="AJ159" s="69">
        <f t="shared" si="53"/>
        <v>0.48321073965442551</v>
      </c>
      <c r="AK159" s="163">
        <f t="shared" si="54"/>
        <v>-1496.3027289887866</v>
      </c>
      <c r="AL159" s="153">
        <f t="shared" si="44"/>
        <v>3.7665687286597986</v>
      </c>
    </row>
    <row r="160" spans="24:38" ht="15" customHeight="1" x14ac:dyDescent="0.25">
      <c r="X160" s="26">
        <v>13.16</v>
      </c>
      <c r="Y160" s="152">
        <v>24.882110999999998</v>
      </c>
      <c r="Z160" s="153">
        <f t="shared" si="42"/>
        <v>24.5229782713402</v>
      </c>
      <c r="AA160" s="154">
        <f t="shared" si="45"/>
        <v>3.5056155447357709E-3</v>
      </c>
      <c r="AB160" s="155">
        <f t="shared" si="46"/>
        <v>2.0347969634319542E-2</v>
      </c>
      <c r="AC160" s="156">
        <f t="shared" si="47"/>
        <v>1.8554588733005944E-2</v>
      </c>
      <c r="AD160" s="157">
        <f t="shared" si="48"/>
        <v>1.9893184891412612E-2</v>
      </c>
      <c r="AE160" s="158">
        <f t="shared" si="49"/>
        <v>6.8456125582193371E-3</v>
      </c>
      <c r="AF160" s="159">
        <f t="shared" si="50"/>
        <v>2.424395419974356E-5</v>
      </c>
      <c r="AG160" s="160">
        <f t="shared" si="51"/>
        <v>2.3738090918256634E-4</v>
      </c>
      <c r="AH160" s="161">
        <f t="shared" si="52"/>
        <v>24.592386867565278</v>
      </c>
      <c r="AI160" s="69">
        <f t="shared" si="43"/>
        <v>0.28972413243472062</v>
      </c>
      <c r="AJ160" s="69">
        <f t="shared" si="53"/>
        <v>3.3735109097074415E-3</v>
      </c>
      <c r="AK160" s="163">
        <f t="shared" si="54"/>
        <v>-1499.7102758675653</v>
      </c>
      <c r="AL160" s="153">
        <f t="shared" si="44"/>
        <v>0.35913272865979806</v>
      </c>
    </row>
    <row r="161" spans="24:38" ht="15" customHeight="1" x14ac:dyDescent="0.25">
      <c r="X161" s="26">
        <v>13.18</v>
      </c>
      <c r="Y161" s="152">
        <v>24.898482000000001</v>
      </c>
      <c r="Z161" s="153">
        <f t="shared" si="42"/>
        <v>24.5229782713402</v>
      </c>
      <c r="AA161" s="154">
        <f t="shared" si="45"/>
        <v>3.5154178933356059E-3</v>
      </c>
      <c r="AB161" s="155">
        <f t="shared" si="46"/>
        <v>2.0383431709300594E-2</v>
      </c>
      <c r="AC161" s="156">
        <f t="shared" si="47"/>
        <v>1.8583071413986473E-2</v>
      </c>
      <c r="AD161" s="157">
        <f t="shared" si="48"/>
        <v>1.9921492400816563E-2</v>
      </c>
      <c r="AE161" s="158">
        <f t="shared" si="49"/>
        <v>6.854471473514037E-3</v>
      </c>
      <c r="AF161" s="159">
        <f t="shared" si="50"/>
        <v>2.4267498912156068E-5</v>
      </c>
      <c r="AG161" s="160">
        <f t="shared" si="51"/>
        <v>2.3759924268109772E-4</v>
      </c>
      <c r="AH161" s="161">
        <f t="shared" si="52"/>
        <v>24.592498022972745</v>
      </c>
      <c r="AI161" s="69">
        <f t="shared" si="43"/>
        <v>0.30598397702725677</v>
      </c>
      <c r="AJ161" s="69">
        <f t="shared" si="53"/>
        <v>3.7603173638222922E-3</v>
      </c>
      <c r="AK161" s="163">
        <f t="shared" si="54"/>
        <v>-1499.6940160229728</v>
      </c>
      <c r="AL161" s="153">
        <f t="shared" si="44"/>
        <v>0.37550372865980108</v>
      </c>
    </row>
    <row r="162" spans="24:38" ht="15" customHeight="1" x14ac:dyDescent="0.25">
      <c r="X162" s="26">
        <v>13.2</v>
      </c>
      <c r="Y162" s="152">
        <v>28.916497</v>
      </c>
      <c r="Z162" s="153">
        <f t="shared" si="42"/>
        <v>24.5229782713402</v>
      </c>
      <c r="AA162" s="154">
        <f t="shared" si="45"/>
        <v>3.5252614131688707E-3</v>
      </c>
      <c r="AB162" s="155">
        <f t="shared" si="46"/>
        <v>2.0418986569049568E-2</v>
      </c>
      <c r="AC162" s="156">
        <f t="shared" si="47"/>
        <v>1.8611619729866403E-2</v>
      </c>
      <c r="AD162" s="157">
        <f t="shared" si="48"/>
        <v>1.9949860374531541E-2</v>
      </c>
      <c r="AE162" s="158">
        <f t="shared" si="49"/>
        <v>6.8633475964336339E-3</v>
      </c>
      <c r="AF162" s="159">
        <f t="shared" si="50"/>
        <v>2.4291077939678923E-5</v>
      </c>
      <c r="AG162" s="160">
        <f t="shared" si="51"/>
        <v>2.3781787753981805E-4</v>
      </c>
      <c r="AH162" s="161">
        <f t="shared" si="52"/>
        <v>24.592609455978728</v>
      </c>
      <c r="AI162" s="69">
        <f t="shared" si="43"/>
        <v>4.3238875440212716</v>
      </c>
      <c r="AJ162" s="69">
        <f t="shared" si="53"/>
        <v>0.64655146483829984</v>
      </c>
      <c r="AK162" s="163">
        <f t="shared" si="54"/>
        <v>-1495.6761124559787</v>
      </c>
      <c r="AL162" s="153">
        <f t="shared" si="44"/>
        <v>4.3935187286597994</v>
      </c>
    </row>
    <row r="163" spans="24:38" ht="15" customHeight="1" x14ac:dyDescent="0.25">
      <c r="X163" s="26">
        <v>13.22</v>
      </c>
      <c r="Y163" s="152">
        <v>27.220103999999999</v>
      </c>
      <c r="Z163" s="153">
        <f t="shared" si="42"/>
        <v>24.5229782713402</v>
      </c>
      <c r="AA163" s="154">
        <f t="shared" si="45"/>
        <v>3.5351463351248739E-3</v>
      </c>
      <c r="AB163" s="155">
        <f t="shared" si="46"/>
        <v>2.0454634537537764E-2</v>
      </c>
      <c r="AC163" s="156">
        <f t="shared" si="47"/>
        <v>1.8640233882464219E-2</v>
      </c>
      <c r="AD163" s="157">
        <f t="shared" si="48"/>
        <v>1.9978288984880993E-2</v>
      </c>
      <c r="AE163" s="158">
        <f t="shared" si="49"/>
        <v>6.8722409715726079E-3</v>
      </c>
      <c r="AF163" s="159">
        <f t="shared" si="50"/>
        <v>2.4314691349027669E-5</v>
      </c>
      <c r="AG163" s="160">
        <f t="shared" si="51"/>
        <v>2.3803681431359543E-4</v>
      </c>
      <c r="AH163" s="161">
        <f t="shared" si="52"/>
        <v>24.592721167557439</v>
      </c>
      <c r="AI163" s="69">
        <f t="shared" si="43"/>
        <v>2.6273828324425601</v>
      </c>
      <c r="AJ163" s="69">
        <f t="shared" si="53"/>
        <v>0.25360448836690297</v>
      </c>
      <c r="AK163" s="163">
        <f t="shared" si="54"/>
        <v>-1497.3726171675573</v>
      </c>
      <c r="AL163" s="153">
        <f t="shared" si="44"/>
        <v>2.6971257286597989</v>
      </c>
    </row>
    <row r="164" spans="24:38" ht="15" customHeight="1" x14ac:dyDescent="0.25">
      <c r="X164" s="26">
        <v>13.24</v>
      </c>
      <c r="Y164" s="152">
        <v>36.643315000000001</v>
      </c>
      <c r="Z164" s="153">
        <f t="shared" si="42"/>
        <v>24.5229782713402</v>
      </c>
      <c r="AA164" s="154">
        <f t="shared" si="45"/>
        <v>3.5450728917137252E-3</v>
      </c>
      <c r="AB164" s="155">
        <f t="shared" si="46"/>
        <v>2.0490375940151677E-2</v>
      </c>
      <c r="AC164" s="156">
        <f t="shared" si="47"/>
        <v>1.8668914074374713E-2</v>
      </c>
      <c r="AD164" s="157">
        <f t="shared" si="48"/>
        <v>2.0006778404802705E-2</v>
      </c>
      <c r="AE164" s="158">
        <f t="shared" si="49"/>
        <v>6.8811516436699961E-3</v>
      </c>
      <c r="AF164" s="159">
        <f t="shared" si="50"/>
        <v>2.4338339207080084E-5</v>
      </c>
      <c r="AG164" s="160">
        <f t="shared" si="51"/>
        <v>2.3825605355857598E-4</v>
      </c>
      <c r="AH164" s="161">
        <f t="shared" si="52"/>
        <v>24.592833158687682</v>
      </c>
      <c r="AI164" s="69">
        <f t="shared" si="43"/>
        <v>12.050481841312319</v>
      </c>
      <c r="AJ164" s="69">
        <f t="shared" si="53"/>
        <v>3.9629087217626995</v>
      </c>
      <c r="AK164" s="163">
        <f t="shared" si="54"/>
        <v>-1487.9495181586876</v>
      </c>
      <c r="AL164" s="153">
        <f t="shared" si="44"/>
        <v>12.120336728659801</v>
      </c>
    </row>
    <row r="165" spans="24:38" ht="15" customHeight="1" x14ac:dyDescent="0.25">
      <c r="X165" s="26">
        <v>13.26</v>
      </c>
      <c r="Y165" s="152">
        <v>25.595292000000001</v>
      </c>
      <c r="Z165" s="153">
        <f t="shared" si="42"/>
        <v>24.5229782713402</v>
      </c>
      <c r="AA165" s="154">
        <f t="shared" si="45"/>
        <v>3.5550413170800242E-3</v>
      </c>
      <c r="AB165" s="155">
        <f t="shared" si="46"/>
        <v>2.0526211103700457E-2</v>
      </c>
      <c r="AC165" s="156">
        <f t="shared" si="47"/>
        <v>1.8697660508972549E-2</v>
      </c>
      <c r="AD165" s="157">
        <f t="shared" si="48"/>
        <v>2.0035328807851409E-2</v>
      </c>
      <c r="AE165" s="158">
        <f t="shared" si="49"/>
        <v>6.8900796576099503E-3</v>
      </c>
      <c r="AF165" s="159">
        <f t="shared" si="50"/>
        <v>2.4362021580876603E-5</v>
      </c>
      <c r="AG165" s="160">
        <f t="shared" si="51"/>
        <v>2.3847559583218647E-4</v>
      </c>
      <c r="AH165" s="161">
        <f t="shared" si="52"/>
        <v>24.592945430352827</v>
      </c>
      <c r="AI165" s="69">
        <f t="shared" si="43"/>
        <v>1.0023465696471732</v>
      </c>
      <c r="AJ165" s="69">
        <f t="shared" si="53"/>
        <v>3.9253259766813972E-2</v>
      </c>
      <c r="AK165" s="163">
        <f t="shared" si="54"/>
        <v>-1498.9976534303528</v>
      </c>
      <c r="AL165" s="153">
        <f t="shared" si="44"/>
        <v>1.0723137286598003</v>
      </c>
    </row>
    <row r="166" spans="24:38" ht="15" customHeight="1" x14ac:dyDescent="0.25">
      <c r="X166" s="26">
        <v>13.28</v>
      </c>
      <c r="Y166" s="152">
        <v>37.448985</v>
      </c>
      <c r="Z166" s="153">
        <f t="shared" si="42"/>
        <v>24.5229782713402</v>
      </c>
      <c r="AA166" s="154">
        <f t="shared" si="45"/>
        <v>3.5650518470166557E-3</v>
      </c>
      <c r="AB166" s="155">
        <f t="shared" si="46"/>
        <v>2.056214035642339E-2</v>
      </c>
      <c r="AC166" s="156">
        <f t="shared" si="47"/>
        <v>1.8726473390415908E-2</v>
      </c>
      <c r="AD166" s="157">
        <f t="shared" si="48"/>
        <v>2.0063940368201499E-2</v>
      </c>
      <c r="AE166" s="158">
        <f t="shared" si="49"/>
        <v>6.89902505842231E-3</v>
      </c>
      <c r="AF166" s="159">
        <f t="shared" si="50"/>
        <v>2.4385738537620854E-5</v>
      </c>
      <c r="AG166" s="160">
        <f t="shared" si="51"/>
        <v>2.3869544169313896E-4</v>
      </c>
      <c r="AH166" s="161">
        <f t="shared" si="52"/>
        <v>24.593057983540916</v>
      </c>
      <c r="AI166" s="69">
        <f t="shared" si="43"/>
        <v>12.855927016459084</v>
      </c>
      <c r="AJ166" s="69">
        <f t="shared" si="53"/>
        <v>4.4133334842726066</v>
      </c>
      <c r="AK166" s="163">
        <f t="shared" si="54"/>
        <v>-1487.1440729835408</v>
      </c>
      <c r="AL166" s="153">
        <f t="shared" si="44"/>
        <v>12.9260067286598</v>
      </c>
    </row>
    <row r="167" spans="24:38" ht="15" customHeight="1" x14ac:dyDescent="0.25">
      <c r="X167" s="26">
        <v>13.3</v>
      </c>
      <c r="Y167" s="152">
        <v>25.850286000000001</v>
      </c>
      <c r="Z167" s="153">
        <f t="shared" si="42"/>
        <v>24.5229782713402</v>
      </c>
      <c r="AA167" s="154">
        <f t="shared" si="45"/>
        <v>3.5751047189787419E-3</v>
      </c>
      <c r="AB167" s="155">
        <f t="shared" si="46"/>
        <v>2.0598164027997381E-2</v>
      </c>
      <c r="AC167" s="156">
        <f t="shared" si="47"/>
        <v>1.8755352923650069E-2</v>
      </c>
      <c r="AD167" s="157">
        <f t="shared" si="48"/>
        <v>2.0092613260649598E-2</v>
      </c>
      <c r="AE167" s="158">
        <f t="shared" si="49"/>
        <v>6.9079878912831601E-3</v>
      </c>
      <c r="AF167" s="159">
        <f t="shared" si="50"/>
        <v>2.4409490144680088E-5</v>
      </c>
      <c r="AG167" s="160">
        <f t="shared" si="51"/>
        <v>2.3891559170143307E-4</v>
      </c>
      <c r="AH167" s="161">
        <f t="shared" si="52"/>
        <v>24.593170819244609</v>
      </c>
      <c r="AI167" s="69">
        <f t="shared" si="43"/>
        <v>1.2571151807553917</v>
      </c>
      <c r="AJ167" s="69">
        <f t="shared" si="53"/>
        <v>6.1134278270099651E-2</v>
      </c>
      <c r="AK167" s="163">
        <f t="shared" si="54"/>
        <v>-1498.7428848192446</v>
      </c>
      <c r="AL167" s="153">
        <f t="shared" si="44"/>
        <v>1.3273077286598003</v>
      </c>
    </row>
    <row r="168" spans="24:38" ht="15" customHeight="1" x14ac:dyDescent="0.25">
      <c r="X168" s="26">
        <v>13.32</v>
      </c>
      <c r="Y168" s="152">
        <v>25.617308000000001</v>
      </c>
      <c r="Z168" s="153">
        <f t="shared" si="42"/>
        <v>24.5229782713402</v>
      </c>
      <c r="AA168" s="154">
        <f t="shared" si="45"/>
        <v>3.5852001720977152E-3</v>
      </c>
      <c r="AB168" s="155">
        <f t="shared" si="46"/>
        <v>2.0634282449544541E-2</v>
      </c>
      <c r="AC168" s="156">
        <f t="shared" si="47"/>
        <v>1.8784299314411078E-2</v>
      </c>
      <c r="AD168" s="157">
        <f t="shared" si="48"/>
        <v>2.0121347660617274E-2</v>
      </c>
      <c r="AE168" s="158">
        <f t="shared" si="49"/>
        <v>6.916968201515411E-3</v>
      </c>
      <c r="AF168" s="159">
        <f t="shared" si="50"/>
        <v>2.4433276469585677E-5</v>
      </c>
      <c r="AG168" s="160">
        <f t="shared" si="51"/>
        <v>2.3913604641836097E-4</v>
      </c>
      <c r="AH168" s="161">
        <f t="shared" si="52"/>
        <v>24.593283938461273</v>
      </c>
      <c r="AI168" s="69">
        <f t="shared" si="43"/>
        <v>1.0240240615387286</v>
      </c>
      <c r="AJ168" s="69">
        <f t="shared" si="53"/>
        <v>4.0934249555428459E-2</v>
      </c>
      <c r="AK168" s="163">
        <f t="shared" si="54"/>
        <v>-1498.9759759384613</v>
      </c>
      <c r="AL168" s="153">
        <f t="shared" si="44"/>
        <v>1.094329728659801</v>
      </c>
    </row>
    <row r="169" spans="24:38" ht="15" customHeight="1" x14ac:dyDescent="0.25">
      <c r="X169" s="26">
        <v>13.34</v>
      </c>
      <c r="Y169" s="152">
        <v>15.557397</v>
      </c>
      <c r="Z169" s="153">
        <f t="shared" si="42"/>
        <v>24.5229782713402</v>
      </c>
      <c r="AA169" s="154">
        <f t="shared" si="45"/>
        <v>3.5953384471955458E-3</v>
      </c>
      <c r="AB169" s="155">
        <f t="shared" si="46"/>
        <v>2.0670495953639789E-2</v>
      </c>
      <c r="AC169" s="156">
        <f t="shared" si="47"/>
        <v>1.8813312769229418E-2</v>
      </c>
      <c r="AD169" s="157">
        <f t="shared" si="48"/>
        <v>2.0150143744153734E-2</v>
      </c>
      <c r="AE169" s="158">
        <f t="shared" si="49"/>
        <v>6.9259660345893587E-3</v>
      </c>
      <c r="AF169" s="159">
        <f t="shared" si="50"/>
        <v>2.4457097580033592E-5</v>
      </c>
      <c r="AG169" s="160">
        <f t="shared" si="51"/>
        <v>2.3935680640650966E-4</v>
      </c>
      <c r="AH169" s="161">
        <f t="shared" si="52"/>
        <v>24.593397342192993</v>
      </c>
      <c r="AI169" s="69">
        <f t="shared" si="43"/>
        <v>-9.0360003421929935</v>
      </c>
      <c r="AJ169" s="69">
        <f t="shared" si="53"/>
        <v>5.2482624300268164</v>
      </c>
      <c r="AK169" s="163">
        <f t="shared" si="54"/>
        <v>-1509.0360003421929</v>
      </c>
      <c r="AL169" s="153">
        <f t="shared" si="44"/>
        <v>-8.9655812713402003</v>
      </c>
    </row>
    <row r="170" spans="24:38" ht="15" customHeight="1" x14ac:dyDescent="0.25">
      <c r="X170" s="26">
        <v>13.36</v>
      </c>
      <c r="Y170" s="152">
        <v>24.270389000000002</v>
      </c>
      <c r="Z170" s="153">
        <f t="shared" si="42"/>
        <v>24.5229782713402</v>
      </c>
      <c r="AA170" s="154">
        <f t="shared" si="45"/>
        <v>3.605519786799103E-3</v>
      </c>
      <c r="AB170" s="155">
        <f t="shared" si="46"/>
        <v>2.0706804874318505E-2</v>
      </c>
      <c r="AC170" s="156">
        <f t="shared" si="47"/>
        <v>1.8842393495433679E-2</v>
      </c>
      <c r="AD170" s="157">
        <f t="shared" si="48"/>
        <v>2.0179001687938496E-2</v>
      </c>
      <c r="AE170" s="158">
        <f t="shared" si="49"/>
        <v>6.9349814361232814E-3</v>
      </c>
      <c r="AF170" s="159">
        <f t="shared" si="50"/>
        <v>2.4480953543884876E-5</v>
      </c>
      <c r="AG170" s="160">
        <f t="shared" si="51"/>
        <v>2.3957787222976534E-4</v>
      </c>
      <c r="AH170" s="161">
        <f t="shared" si="52"/>
        <v>24.593511031446589</v>
      </c>
      <c r="AI170" s="69">
        <f t="shared" si="43"/>
        <v>-0.32312203144658724</v>
      </c>
      <c r="AJ170" s="69">
        <f t="shared" si="53"/>
        <v>4.3018613012823694E-3</v>
      </c>
      <c r="AK170" s="163">
        <f t="shared" si="54"/>
        <v>-1500.3231220314465</v>
      </c>
      <c r="AL170" s="153">
        <f t="shared" si="44"/>
        <v>-0.25258927134019871</v>
      </c>
    </row>
    <row r="171" spans="24:38" ht="15" customHeight="1" x14ac:dyDescent="0.25">
      <c r="X171" s="26">
        <v>13.38</v>
      </c>
      <c r="Y171" s="152">
        <v>18.011185999999999</v>
      </c>
      <c r="Z171" s="153">
        <f t="shared" si="42"/>
        <v>24.5229782713402</v>
      </c>
      <c r="AA171" s="154">
        <f t="shared" si="45"/>
        <v>3.6157444351546568E-3</v>
      </c>
      <c r="AB171" s="155">
        <f t="shared" si="46"/>
        <v>2.0743209547084248E-2</v>
      </c>
      <c r="AC171" s="156">
        <f t="shared" si="47"/>
        <v>1.8871541701154258E-2</v>
      </c>
      <c r="AD171" s="157">
        <f t="shared" si="48"/>
        <v>2.0207921669284108E-2</v>
      </c>
      <c r="AE171" s="158">
        <f t="shared" si="49"/>
        <v>6.944014451883993E-3</v>
      </c>
      <c r="AF171" s="159">
        <f t="shared" si="50"/>
        <v>2.4504844429166163E-5</v>
      </c>
      <c r="AG171" s="160">
        <f t="shared" si="51"/>
        <v>2.3979924445331692E-4</v>
      </c>
      <c r="AH171" s="161">
        <f t="shared" si="52"/>
        <v>24.593625007233651</v>
      </c>
      <c r="AI171" s="69">
        <f t="shared" si="43"/>
        <v>-6.5824390072336527</v>
      </c>
      <c r="AJ171" s="69">
        <f t="shared" si="53"/>
        <v>2.4056440971711224</v>
      </c>
      <c r="AK171" s="163">
        <f t="shared" si="54"/>
        <v>-1506.5824390072337</v>
      </c>
      <c r="AL171" s="153">
        <f t="shared" si="44"/>
        <v>-6.5117922713402017</v>
      </c>
    </row>
    <row r="172" spans="24:38" ht="15" customHeight="1" x14ac:dyDescent="0.25">
      <c r="X172" s="26">
        <v>13.4</v>
      </c>
      <c r="Y172" s="152">
        <v>39.459893000000001</v>
      </c>
      <c r="Z172" s="153">
        <f t="shared" si="42"/>
        <v>24.5229782713402</v>
      </c>
      <c r="AA172" s="154">
        <f t="shared" si="45"/>
        <v>3.6260126382425244E-3</v>
      </c>
      <c r="AB172" s="155">
        <f t="shared" si="46"/>
        <v>2.0779710308916462E-2</v>
      </c>
      <c r="AC172" s="156">
        <f t="shared" si="47"/>
        <v>1.8900757595327087E-2</v>
      </c>
      <c r="AD172" s="157">
        <f t="shared" si="48"/>
        <v>2.0236903866138852E-2</v>
      </c>
      <c r="AE172" s="158">
        <f t="shared" si="49"/>
        <v>6.9530651277874399E-3</v>
      </c>
      <c r="AF172" s="159">
        <f t="shared" si="50"/>
        <v>2.4528770304070096E-5</v>
      </c>
      <c r="AG172" s="160">
        <f t="shared" si="51"/>
        <v>2.4002092364365916E-4</v>
      </c>
      <c r="AH172" s="161">
        <f t="shared" si="52"/>
        <v>24.593739270570559</v>
      </c>
      <c r="AI172" s="69">
        <f t="shared" si="43"/>
        <v>14.866153729429442</v>
      </c>
      <c r="AJ172" s="69">
        <f t="shared" si="53"/>
        <v>5.6006874298171283</v>
      </c>
      <c r="AK172" s="163">
        <f t="shared" si="54"/>
        <v>-1485.1338462705705</v>
      </c>
      <c r="AL172" s="153">
        <f t="shared" si="44"/>
        <v>14.936914728659801</v>
      </c>
    </row>
    <row r="173" spans="24:38" ht="15" customHeight="1" x14ac:dyDescent="0.25">
      <c r="X173" s="26">
        <v>13.42</v>
      </c>
      <c r="Y173" s="152">
        <v>26.337087</v>
      </c>
      <c r="Z173" s="153">
        <f t="shared" si="42"/>
        <v>24.5229782713402</v>
      </c>
      <c r="AA173" s="154">
        <f t="shared" si="45"/>
        <v>3.6363246437918712E-3</v>
      </c>
      <c r="AB173" s="155">
        <f t="shared" si="46"/>
        <v>2.0816307498278355E-2</v>
      </c>
      <c r="AC173" s="156">
        <f t="shared" si="47"/>
        <v>1.8930041387697407E-2</v>
      </c>
      <c r="AD173" s="157">
        <f t="shared" si="48"/>
        <v>2.0265948457089549E-2</v>
      </c>
      <c r="AE173" s="158">
        <f t="shared" si="49"/>
        <v>6.9621335098992857E-3</v>
      </c>
      <c r="AF173" s="159">
        <f t="shared" si="50"/>
        <v>2.4552731236955893E-5</v>
      </c>
      <c r="AG173" s="160">
        <f t="shared" si="51"/>
        <v>2.4024291036859723E-4</v>
      </c>
      <c r="AH173" s="161">
        <f t="shared" si="52"/>
        <v>24.593853822478565</v>
      </c>
      <c r="AI173" s="69">
        <f t="shared" si="43"/>
        <v>1.7432331775214358</v>
      </c>
      <c r="AJ173" s="69">
        <f t="shared" si="53"/>
        <v>0.11538337217063838</v>
      </c>
      <c r="AK173" s="163">
        <f t="shared" si="54"/>
        <v>-1498.2567668224785</v>
      </c>
      <c r="AL173" s="153">
        <f t="shared" si="44"/>
        <v>1.8141087286598001</v>
      </c>
    </row>
    <row r="174" spans="24:38" ht="15" customHeight="1" x14ac:dyDescent="0.25">
      <c r="X174" s="26">
        <v>13.44</v>
      </c>
      <c r="Y174" s="152">
        <v>27.295577999999999</v>
      </c>
      <c r="Z174" s="153">
        <f t="shared" si="42"/>
        <v>24.5229782713402</v>
      </c>
      <c r="AA174" s="154">
        <f t="shared" si="45"/>
        <v>3.6466807012956459E-3</v>
      </c>
      <c r="AB174" s="155">
        <f t="shared" si="46"/>
        <v>2.0853001455124642E-2</v>
      </c>
      <c r="AC174" s="156">
        <f t="shared" si="47"/>
        <v>1.895939328882347E-2</v>
      </c>
      <c r="AD174" s="157">
        <f t="shared" si="48"/>
        <v>2.0295055621364199E-2</v>
      </c>
      <c r="AE174" s="158">
        <f t="shared" si="49"/>
        <v>6.971219644435484E-3</v>
      </c>
      <c r="AF174" s="159">
        <f t="shared" si="50"/>
        <v>2.4576727296349759E-5</v>
      </c>
      <c r="AG174" s="160">
        <f t="shared" si="51"/>
        <v>2.4046520519724907E-4</v>
      </c>
      <c r="AH174" s="161">
        <f t="shared" si="52"/>
        <v>24.593968663983734</v>
      </c>
      <c r="AI174" s="69">
        <f t="shared" si="43"/>
        <v>2.701609336016265</v>
      </c>
      <c r="AJ174" s="69">
        <f t="shared" si="53"/>
        <v>0.26739470416967337</v>
      </c>
      <c r="AK174" s="163">
        <f t="shared" si="54"/>
        <v>-1497.2983906639838</v>
      </c>
      <c r="AL174" s="153">
        <f t="shared" si="44"/>
        <v>2.7725997286597988</v>
      </c>
    </row>
    <row r="175" spans="24:38" ht="15" customHeight="1" x14ac:dyDescent="0.25">
      <c r="X175" s="26">
        <v>13.46</v>
      </c>
      <c r="Y175" s="152">
        <v>26.901101000000001</v>
      </c>
      <c r="Z175" s="153">
        <f t="shared" si="42"/>
        <v>24.5229782713402</v>
      </c>
      <c r="AA175" s="154">
        <f t="shared" si="45"/>
        <v>3.6570810620256767E-3</v>
      </c>
      <c r="AB175" s="155">
        <f t="shared" si="46"/>
        <v>2.0889792520909549E-2</v>
      </c>
      <c r="AC175" s="156">
        <f t="shared" si="47"/>
        <v>1.8988813510080402E-2</v>
      </c>
      <c r="AD175" s="157">
        <f t="shared" si="48"/>
        <v>2.032422553883486E-2</v>
      </c>
      <c r="AE175" s="158">
        <f t="shared" si="49"/>
        <v>6.980323577762881E-3</v>
      </c>
      <c r="AF175" s="159">
        <f t="shared" si="50"/>
        <v>2.4600758550945433E-5</v>
      </c>
      <c r="AG175" s="160">
        <f t="shared" si="51"/>
        <v>2.4068780870005032E-4</v>
      </c>
      <c r="AH175" s="161">
        <f t="shared" si="52"/>
        <v>24.594083796117065</v>
      </c>
      <c r="AI175" s="69">
        <f t="shared" si="43"/>
        <v>2.3070172038829355</v>
      </c>
      <c r="AJ175" s="69">
        <f t="shared" si="53"/>
        <v>0.19784797577659879</v>
      </c>
      <c r="AK175" s="163">
        <f t="shared" si="54"/>
        <v>-1497.6929827961171</v>
      </c>
      <c r="AL175" s="153">
        <f t="shared" si="44"/>
        <v>2.3781227286598003</v>
      </c>
    </row>
    <row r="176" spans="24:38" ht="15" customHeight="1" x14ac:dyDescent="0.25">
      <c r="X176" s="26">
        <v>13.48</v>
      </c>
      <c r="Y176" s="152">
        <v>21.518742</v>
      </c>
      <c r="Z176" s="153">
        <f t="shared" si="42"/>
        <v>24.5229782713402</v>
      </c>
      <c r="AA176" s="154">
        <f t="shared" si="45"/>
        <v>3.6675259790479083E-3</v>
      </c>
      <c r="AB176" s="155">
        <f t="shared" si="46"/>
        <v>2.0926681038594644E-2</v>
      </c>
      <c r="AC176" s="156">
        <f t="shared" si="47"/>
        <v>1.9018302263663925E-2</v>
      </c>
      <c r="AD176" s="157">
        <f t="shared" si="48"/>
        <v>2.0353458390020337E-2</v>
      </c>
      <c r="AE176" s="158">
        <f t="shared" si="49"/>
        <v>6.9894453563997963E-3</v>
      </c>
      <c r="AF176" s="159">
        <f t="shared" si="50"/>
        <v>2.4624825069604662E-5</v>
      </c>
      <c r="AG176" s="160">
        <f t="shared" si="51"/>
        <v>2.4091072144875699E-4</v>
      </c>
      <c r="AH176" s="161">
        <f t="shared" si="52"/>
        <v>24.594199219914444</v>
      </c>
      <c r="AI176" s="69">
        <f t="shared" si="43"/>
        <v>-3.0754572199144441</v>
      </c>
      <c r="AJ176" s="69">
        <f t="shared" si="53"/>
        <v>0.43954414767944527</v>
      </c>
      <c r="AK176" s="163">
        <f t="shared" si="54"/>
        <v>-1503.0754572199144</v>
      </c>
      <c r="AL176" s="153">
        <f t="shared" si="44"/>
        <v>-3.0042362713402007</v>
      </c>
    </row>
    <row r="177" spans="24:38" ht="15" customHeight="1" x14ac:dyDescent="0.25">
      <c r="X177" s="26">
        <v>13.5</v>
      </c>
      <c r="Y177" s="152">
        <v>21.207530999999999</v>
      </c>
      <c r="Z177" s="153">
        <f t="shared" si="42"/>
        <v>24.5229782713402</v>
      </c>
      <c r="AA177" s="154">
        <f t="shared" si="45"/>
        <v>3.6780157072377967E-3</v>
      </c>
      <c r="AB177" s="155">
        <f t="shared" si="46"/>
        <v>2.096366735265694E-2</v>
      </c>
      <c r="AC177" s="156">
        <f t="shared" si="47"/>
        <v>1.9047859762594252E-2</v>
      </c>
      <c r="AD177" s="157">
        <f t="shared" si="48"/>
        <v>2.038275435608905E-2</v>
      </c>
      <c r="AE177" s="158">
        <f t="shared" si="49"/>
        <v>6.9985850270166284E-3</v>
      </c>
      <c r="AF177" s="159">
        <f t="shared" si="50"/>
        <v>2.4648926921357674E-5</v>
      </c>
      <c r="AG177" s="160">
        <f t="shared" si="51"/>
        <v>2.4113394401644966E-4</v>
      </c>
      <c r="AH177" s="161">
        <f t="shared" si="52"/>
        <v>24.59431493641673</v>
      </c>
      <c r="AI177" s="69">
        <f t="shared" si="43"/>
        <v>-3.3867839364167303</v>
      </c>
      <c r="AJ177" s="69">
        <f t="shared" si="53"/>
        <v>0.54086001015254448</v>
      </c>
      <c r="AK177" s="163">
        <f t="shared" si="54"/>
        <v>-1503.3867839364168</v>
      </c>
      <c r="AL177" s="153">
        <f t="shared" si="44"/>
        <v>-3.3154472713402008</v>
      </c>
    </row>
    <row r="178" spans="24:38" ht="15" customHeight="1" x14ac:dyDescent="0.25">
      <c r="X178" s="26">
        <v>13.52</v>
      </c>
      <c r="Y178" s="152">
        <v>23.470406000000001</v>
      </c>
      <c r="Z178" s="153">
        <f t="shared" si="42"/>
        <v>24.5229782713402</v>
      </c>
      <c r="AA178" s="154">
        <f t="shared" si="45"/>
        <v>3.6885505032958634E-3</v>
      </c>
      <c r="AB178" s="155">
        <f t="shared" si="46"/>
        <v>2.100075180909685E-2</v>
      </c>
      <c r="AC178" s="156">
        <f t="shared" si="47"/>
        <v>1.9077486220719895E-2</v>
      </c>
      <c r="AD178" s="157">
        <f t="shared" si="48"/>
        <v>2.0412113618861773E-2</v>
      </c>
      <c r="AE178" s="158">
        <f t="shared" si="49"/>
        <v>7.00774263643644E-3</v>
      </c>
      <c r="AF178" s="159">
        <f t="shared" si="50"/>
        <v>2.4673064175403689E-5</v>
      </c>
      <c r="AG178" s="160">
        <f t="shared" si="51"/>
        <v>2.4135747697753712E-4</v>
      </c>
      <c r="AH178" s="161">
        <f t="shared" si="52"/>
        <v>24.59443094666976</v>
      </c>
      <c r="AI178" s="69">
        <f t="shared" si="43"/>
        <v>-1.1240249466697598</v>
      </c>
      <c r="AJ178" s="69">
        <f t="shared" si="53"/>
        <v>5.3830857495006962E-2</v>
      </c>
      <c r="AK178" s="163">
        <f t="shared" si="54"/>
        <v>-1501.1240249466698</v>
      </c>
      <c r="AL178" s="153">
        <f t="shared" si="44"/>
        <v>-1.0525722713401997</v>
      </c>
    </row>
    <row r="179" spans="24:38" ht="15" customHeight="1" x14ac:dyDescent="0.25">
      <c r="X179" s="26">
        <v>13.54</v>
      </c>
      <c r="Y179" s="152">
        <v>29.170114999999999</v>
      </c>
      <c r="Z179" s="153">
        <f t="shared" si="42"/>
        <v>24.5229782713402</v>
      </c>
      <c r="AA179" s="154">
        <f t="shared" si="45"/>
        <v>3.6991306257633939E-3</v>
      </c>
      <c r="AB179" s="155">
        <f t="shared" si="46"/>
        <v>2.1037934755446328E-2</v>
      </c>
      <c r="AC179" s="156">
        <f t="shared" si="47"/>
        <v>1.910718185272155E-2</v>
      </c>
      <c r="AD179" s="157">
        <f t="shared" si="48"/>
        <v>2.0441536360814496E-2</v>
      </c>
      <c r="AE179" s="158">
        <f t="shared" si="49"/>
        <v>7.0169182316355645E-3</v>
      </c>
      <c r="AF179" s="159">
        <f t="shared" si="50"/>
        <v>2.4697236901111454E-5</v>
      </c>
      <c r="AG179" s="160">
        <f t="shared" si="51"/>
        <v>2.4158132090776002E-4</v>
      </c>
      <c r="AH179" s="161">
        <f t="shared" si="52"/>
        <v>24.594547251724389</v>
      </c>
      <c r="AI179" s="69">
        <f t="shared" si="43"/>
        <v>4.5755677482756099</v>
      </c>
      <c r="AJ179" s="69">
        <f t="shared" si="53"/>
        <v>0.71771469598456961</v>
      </c>
      <c r="AK179" s="163">
        <f t="shared" si="54"/>
        <v>-1495.4244322517243</v>
      </c>
      <c r="AL179" s="153">
        <f t="shared" si="44"/>
        <v>4.6471367286597989</v>
      </c>
    </row>
    <row r="180" spans="24:38" ht="15" customHeight="1" x14ac:dyDescent="0.25">
      <c r="X180" s="26">
        <v>13.56</v>
      </c>
      <c r="Y180" s="152">
        <v>20.802291</v>
      </c>
      <c r="Z180" s="153">
        <f t="shared" si="42"/>
        <v>24.5229782713402</v>
      </c>
      <c r="AA180" s="154">
        <f t="shared" si="45"/>
        <v>3.7097563350383033E-3</v>
      </c>
      <c r="AB180" s="155">
        <f t="shared" si="46"/>
        <v>2.1075216540776997E-2</v>
      </c>
      <c r="AC180" s="156">
        <f t="shared" si="47"/>
        <v>1.913694687411599E-2</v>
      </c>
      <c r="AD180" s="157">
        <f t="shared" si="48"/>
        <v>2.0471022765081254E-2</v>
      </c>
      <c r="AE180" s="158">
        <f t="shared" si="49"/>
        <v>7.0261118597442114E-3</v>
      </c>
      <c r="AF180" s="159">
        <f t="shared" si="50"/>
        <v>2.4721445168019658E-5</v>
      </c>
      <c r="AG180" s="160">
        <f t="shared" si="51"/>
        <v>2.4180547638419429E-4</v>
      </c>
      <c r="AH180" s="161">
        <f t="shared" si="52"/>
        <v>24.594663852636511</v>
      </c>
      <c r="AI180" s="69">
        <f t="shared" si="43"/>
        <v>-3.792372852636511</v>
      </c>
      <c r="AJ180" s="69">
        <f t="shared" si="53"/>
        <v>0.69137057324187945</v>
      </c>
      <c r="AK180" s="163">
        <f t="shared" si="54"/>
        <v>-1503.7923728526366</v>
      </c>
      <c r="AL180" s="153">
        <f t="shared" si="44"/>
        <v>-3.7206872713401999</v>
      </c>
    </row>
    <row r="181" spans="24:38" ht="15" customHeight="1" x14ac:dyDescent="0.25">
      <c r="X181" s="26">
        <v>13.58</v>
      </c>
      <c r="Y181" s="152">
        <v>30.957346000000001</v>
      </c>
      <c r="Z181" s="153">
        <f t="shared" si="42"/>
        <v>24.5229782713402</v>
      </c>
      <c r="AA181" s="154">
        <f t="shared" si="45"/>
        <v>3.7204278933911546E-3</v>
      </c>
      <c r="AB181" s="155">
        <f t="shared" si="46"/>
        <v>2.1112597515708313E-2</v>
      </c>
      <c r="AC181" s="156">
        <f t="shared" si="47"/>
        <v>1.9166781501259937E-2</v>
      </c>
      <c r="AD181" s="157">
        <f t="shared" si="48"/>
        <v>2.050057301545697E-2</v>
      </c>
      <c r="AE181" s="158">
        <f t="shared" si="49"/>
        <v>7.0353235680470595E-3</v>
      </c>
      <c r="AF181" s="159">
        <f t="shared" si="50"/>
        <v>2.4745689045837492E-5</v>
      </c>
      <c r="AG181" s="160">
        <f t="shared" si="51"/>
        <v>2.4202994398525522E-4</v>
      </c>
      <c r="AH181" s="161">
        <f t="shared" si="52"/>
        <v>24.594780750467095</v>
      </c>
      <c r="AI181" s="69">
        <f t="shared" si="43"/>
        <v>6.3625652495329064</v>
      </c>
      <c r="AJ181" s="69">
        <f t="shared" si="53"/>
        <v>1.3076778789294061</v>
      </c>
      <c r="AK181" s="163">
        <f t="shared" si="54"/>
        <v>-1493.637434750467</v>
      </c>
      <c r="AL181" s="153">
        <f t="shared" si="44"/>
        <v>6.4343677286598009</v>
      </c>
    </row>
    <row r="182" spans="24:38" ht="15" customHeight="1" x14ac:dyDescent="0.25">
      <c r="X182" s="26">
        <v>13.6</v>
      </c>
      <c r="Y182" s="152">
        <v>25.260173000000002</v>
      </c>
      <c r="Z182" s="153">
        <f t="shared" si="42"/>
        <v>24.5229782713402</v>
      </c>
      <c r="AA182" s="154">
        <f t="shared" si="45"/>
        <v>3.7311455649813498E-3</v>
      </c>
      <c r="AB182" s="155">
        <f t="shared" si="46"/>
        <v>2.1150078032415892E-2</v>
      </c>
      <c r="AC182" s="156">
        <f t="shared" si="47"/>
        <v>1.9196685951354063E-2</v>
      </c>
      <c r="AD182" s="157">
        <f t="shared" si="48"/>
        <v>2.0530187296400333E-2</v>
      </c>
      <c r="AE182" s="158">
        <f t="shared" si="49"/>
        <v>7.0445534039838822E-3</v>
      </c>
      <c r="AF182" s="159">
        <f t="shared" si="50"/>
        <v>2.4769968604445162E-5</v>
      </c>
      <c r="AG182" s="160">
        <f t="shared" si="51"/>
        <v>2.4225472429070124E-4</v>
      </c>
      <c r="AH182" s="161">
        <f t="shared" si="52"/>
        <v>24.594897946282231</v>
      </c>
      <c r="AI182" s="69">
        <f t="shared" si="43"/>
        <v>0.66527505371777096</v>
      </c>
      <c r="AJ182" s="69">
        <f t="shared" si="53"/>
        <v>1.7521293187468787E-2</v>
      </c>
      <c r="AK182" s="163">
        <f t="shared" si="54"/>
        <v>-1499.3347249462822</v>
      </c>
      <c r="AL182" s="153">
        <f t="shared" si="44"/>
        <v>0.73719472865980151</v>
      </c>
    </row>
    <row r="183" spans="24:38" ht="15" customHeight="1" x14ac:dyDescent="0.25">
      <c r="X183" s="26">
        <v>13.62</v>
      </c>
      <c r="Y183" s="152">
        <v>22.933565000000002</v>
      </c>
      <c r="Z183" s="153">
        <f t="shared" si="42"/>
        <v>24.5229782713402</v>
      </c>
      <c r="AA183" s="154">
        <f t="shared" si="45"/>
        <v>3.7419096158734701E-3</v>
      </c>
      <c r="AB183" s="155">
        <f t="shared" si="46"/>
        <v>2.1187658444639684E-2</v>
      </c>
      <c r="AC183" s="156">
        <f t="shared" si="47"/>
        <v>1.922666044244686E-2</v>
      </c>
      <c r="AD183" s="157">
        <f t="shared" si="48"/>
        <v>2.0559865793036643E-2</v>
      </c>
      <c r="AE183" s="158">
        <f t="shared" si="49"/>
        <v>7.0538014151501358E-3</v>
      </c>
      <c r="AF183" s="159">
        <f t="shared" si="50"/>
        <v>2.4794283913894331E-5</v>
      </c>
      <c r="AG183" s="160">
        <f t="shared" si="51"/>
        <v>2.4247981788163718E-4</v>
      </c>
      <c r="AH183" s="161">
        <f t="shared" si="52"/>
        <v>24.595015441153137</v>
      </c>
      <c r="AI183" s="69">
        <f t="shared" si="43"/>
        <v>-1.6614504411531357</v>
      </c>
      <c r="AJ183" s="69">
        <f t="shared" si="53"/>
        <v>0.12036582922925193</v>
      </c>
      <c r="AK183" s="163">
        <f t="shared" si="54"/>
        <v>-1501.6614504411532</v>
      </c>
      <c r="AL183" s="153">
        <f t="shared" si="44"/>
        <v>-1.5894132713401987</v>
      </c>
    </row>
    <row r="184" spans="24:38" ht="15" customHeight="1" x14ac:dyDescent="0.25">
      <c r="X184" s="26">
        <v>13.64</v>
      </c>
      <c r="Y184" s="152">
        <v>26.615525999999999</v>
      </c>
      <c r="Z184" s="153">
        <f t="shared" si="42"/>
        <v>24.5229782713402</v>
      </c>
      <c r="AA184" s="154">
        <f t="shared" si="45"/>
        <v>3.7527203140537944E-3</v>
      </c>
      <c r="AB184" s="155">
        <f t="shared" si="46"/>
        <v>2.1225339107692455E-2</v>
      </c>
      <c r="AC184" s="156">
        <f t="shared" si="47"/>
        <v>1.9256705193438708E-2</v>
      </c>
      <c r="AD184" s="157">
        <f t="shared" si="48"/>
        <v>2.0589608691160749E-2</v>
      </c>
      <c r="AE184" s="158">
        <f t="shared" si="49"/>
        <v>7.0630676492975993E-3</v>
      </c>
      <c r="AF184" s="159">
        <f t="shared" si="50"/>
        <v>2.4818635044408686E-5</v>
      </c>
      <c r="AG184" s="160">
        <f t="shared" si="51"/>
        <v>2.4270522534051872E-4</v>
      </c>
      <c r="AH184" s="161">
        <f t="shared" si="52"/>
        <v>24.595133236156229</v>
      </c>
      <c r="AI184" s="69">
        <f t="shared" si="43"/>
        <v>2.0203927638437698</v>
      </c>
      <c r="AJ184" s="69">
        <f t="shared" si="53"/>
        <v>0.15336863604319775</v>
      </c>
      <c r="AK184" s="163">
        <f t="shared" si="54"/>
        <v>-1497.9796072361562</v>
      </c>
      <c r="AL184" s="153">
        <f t="shared" si="44"/>
        <v>2.0925477286597989</v>
      </c>
    </row>
    <row r="185" spans="24:38" ht="15" customHeight="1" x14ac:dyDescent="0.25">
      <c r="X185" s="26">
        <v>13.66</v>
      </c>
      <c r="Y185" s="152">
        <v>33.517901999999999</v>
      </c>
      <c r="Z185" s="153">
        <f t="shared" si="42"/>
        <v>24.5229782713402</v>
      </c>
      <c r="AA185" s="154">
        <f t="shared" si="45"/>
        <v>3.7635779294469727E-3</v>
      </c>
      <c r="AB185" s="155">
        <f t="shared" si="46"/>
        <v>2.1263120378468049E-2</v>
      </c>
      <c r="AC185" s="156">
        <f t="shared" si="47"/>
        <v>1.9286820424085777E-2</v>
      </c>
      <c r="AD185" s="157">
        <f t="shared" si="48"/>
        <v>2.0619416177239912E-2</v>
      </c>
      <c r="AE185" s="158">
        <f t="shared" si="49"/>
        <v>7.0723521543349698E-3</v>
      </c>
      <c r="AF185" s="159">
        <f t="shared" si="50"/>
        <v>2.4843022066384404E-5</v>
      </c>
      <c r="AG185" s="160">
        <f t="shared" si="51"/>
        <v>2.429309472511554E-4</v>
      </c>
      <c r="AH185" s="161">
        <f t="shared" si="52"/>
        <v>24.595251332373095</v>
      </c>
      <c r="AI185" s="69">
        <f t="shared" si="43"/>
        <v>8.922650667626904</v>
      </c>
      <c r="AJ185" s="69">
        <f t="shared" si="53"/>
        <v>2.3752588970664941</v>
      </c>
      <c r="AK185" s="163">
        <f t="shared" si="54"/>
        <v>-1491.0773493323732</v>
      </c>
      <c r="AL185" s="153">
        <f t="shared" si="44"/>
        <v>8.9949237286597992</v>
      </c>
    </row>
    <row r="186" spans="24:38" ht="15" customHeight="1" x14ac:dyDescent="0.25">
      <c r="X186" s="26">
        <v>13.68</v>
      </c>
      <c r="Y186" s="152">
        <v>23.217911999999998</v>
      </c>
      <c r="Z186" s="153">
        <f t="shared" si="42"/>
        <v>24.5229782713402</v>
      </c>
      <c r="AA186" s="154">
        <f t="shared" si="45"/>
        <v>3.7744827339328793E-3</v>
      </c>
      <c r="AB186" s="155">
        <f t="shared" si="46"/>
        <v>2.1301002615449944E-2</v>
      </c>
      <c r="AC186" s="156">
        <f t="shared" si="47"/>
        <v>1.9317006355004104E-2</v>
      </c>
      <c r="AD186" s="157">
        <f t="shared" si="48"/>
        <v>2.0649288438416787E-2</v>
      </c>
      <c r="AE186" s="158">
        <f t="shared" si="49"/>
        <v>7.08165497832849E-3</v>
      </c>
      <c r="AF186" s="159">
        <f t="shared" si="50"/>
        <v>2.4867445050390703E-5</v>
      </c>
      <c r="AG186" s="160">
        <f t="shared" si="51"/>
        <v>2.4315698419871519E-4</v>
      </c>
      <c r="AH186" s="161">
        <f t="shared" si="52"/>
        <v>24.595369730890578</v>
      </c>
      <c r="AI186" s="69">
        <f t="shared" si="43"/>
        <v>-1.3774577308905798</v>
      </c>
      <c r="AJ186" s="69">
        <f t="shared" si="53"/>
        <v>8.172094891178093E-2</v>
      </c>
      <c r="AK186" s="163">
        <f t="shared" si="54"/>
        <v>-1501.3774577308907</v>
      </c>
      <c r="AL186" s="153">
        <f t="shared" si="44"/>
        <v>-1.3050662713402019</v>
      </c>
    </row>
    <row r="187" spans="24:38" ht="15" customHeight="1" x14ac:dyDescent="0.25">
      <c r="X187" s="26">
        <v>13.7</v>
      </c>
      <c r="Y187" s="152">
        <v>36.865152000000002</v>
      </c>
      <c r="Z187" s="153">
        <f t="shared" si="42"/>
        <v>24.5229782713402</v>
      </c>
      <c r="AA187" s="154">
        <f t="shared" si="45"/>
        <v>3.7854350013636334E-3</v>
      </c>
      <c r="AB187" s="155">
        <f t="shared" si="46"/>
        <v>2.1338986178719706E-2</v>
      </c>
      <c r="AC187" s="156">
        <f t="shared" si="47"/>
        <v>1.9347263207673632E-2</v>
      </c>
      <c r="AD187" s="157">
        <f t="shared" si="48"/>
        <v>2.0679225662512277E-2</v>
      </c>
      <c r="AE187" s="158">
        <f t="shared" si="49"/>
        <v>7.0909761695025731E-3</v>
      </c>
      <c r="AF187" s="159">
        <f t="shared" si="50"/>
        <v>2.4891904067170298E-5</v>
      </c>
      <c r="AG187" s="160">
        <f t="shared" si="51"/>
        <v>2.4338333676972757E-4</v>
      </c>
      <c r="AH187" s="161">
        <f t="shared" si="52"/>
        <v>24.595488432800813</v>
      </c>
      <c r="AI187" s="69">
        <f t="shared" si="43"/>
        <v>12.269663567199188</v>
      </c>
      <c r="AJ187" s="69">
        <f t="shared" si="53"/>
        <v>4.0836572178586188</v>
      </c>
      <c r="AK187" s="163">
        <f t="shared" si="54"/>
        <v>-1487.7303364328009</v>
      </c>
      <c r="AL187" s="153">
        <f t="shared" si="44"/>
        <v>12.342173728659802</v>
      </c>
    </row>
    <row r="188" spans="24:38" ht="15" customHeight="1" x14ac:dyDescent="0.25">
      <c r="X188" s="26">
        <v>13.72</v>
      </c>
      <c r="Y188" s="152">
        <v>32.638424000000001</v>
      </c>
      <c r="Z188" s="153">
        <f t="shared" si="42"/>
        <v>24.5229782713402</v>
      </c>
      <c r="AA188" s="154">
        <f t="shared" si="45"/>
        <v>3.7964350075807901E-3</v>
      </c>
      <c r="AB188" s="155">
        <f t="shared" si="46"/>
        <v>2.1377071429965557E-2</v>
      </c>
      <c r="AC188" s="156">
        <f t="shared" si="47"/>
        <v>1.9377591204442244E-2</v>
      </c>
      <c r="AD188" s="157">
        <f t="shared" si="48"/>
        <v>2.0709228038028566E-2</v>
      </c>
      <c r="AE188" s="158">
        <f t="shared" si="49"/>
        <v>7.1003157762404186E-3</v>
      </c>
      <c r="AF188" s="159">
        <f t="shared" si="50"/>
        <v>2.4916399187639934E-5</v>
      </c>
      <c r="AG188" s="160">
        <f t="shared" si="51"/>
        <v>2.4361000555208761E-4</v>
      </c>
      <c r="AH188" s="161">
        <f t="shared" si="52"/>
        <v>24.595607439201199</v>
      </c>
      <c r="AI188" s="69">
        <f t="shared" si="43"/>
        <v>8.0428165607988014</v>
      </c>
      <c r="AJ188" s="69">
        <f t="shared" si="53"/>
        <v>1.9819246857832189</v>
      </c>
      <c r="AK188" s="163">
        <f t="shared" si="54"/>
        <v>-1491.9571834392011</v>
      </c>
      <c r="AL188" s="153">
        <f t="shared" si="44"/>
        <v>8.1154457286598003</v>
      </c>
    </row>
    <row r="189" spans="24:38" ht="15" customHeight="1" x14ac:dyDescent="0.25">
      <c r="X189" s="26">
        <v>13.74</v>
      </c>
      <c r="Y189" s="152">
        <v>24.276301</v>
      </c>
      <c r="Z189" s="153">
        <f t="shared" si="42"/>
        <v>24.5229782713402</v>
      </c>
      <c r="AA189" s="154">
        <f t="shared" si="45"/>
        <v>3.8074830304327054E-3</v>
      </c>
      <c r="AB189" s="155">
        <f t="shared" si="46"/>
        <v>2.1415258732490988E-2</v>
      </c>
      <c r="AC189" s="156">
        <f t="shared" si="47"/>
        <v>1.9407990568529872E-2</v>
      </c>
      <c r="AD189" s="157">
        <f t="shared" si="48"/>
        <v>2.0739295754152048E-2</v>
      </c>
      <c r="AE189" s="158">
        <f t="shared" si="49"/>
        <v>7.1096738470846563E-3</v>
      </c>
      <c r="AF189" s="159">
        <f t="shared" si="50"/>
        <v>2.4940930482890948E-5</v>
      </c>
      <c r="AG189" s="160">
        <f t="shared" si="51"/>
        <v>2.4383699113506016E-4</v>
      </c>
      <c r="AH189" s="161">
        <f t="shared" si="52"/>
        <v>24.595726751194512</v>
      </c>
      <c r="AI189" s="69">
        <f t="shared" si="43"/>
        <v>-0.31942575119451178</v>
      </c>
      <c r="AJ189" s="69">
        <f t="shared" si="53"/>
        <v>4.2029801214846585E-3</v>
      </c>
      <c r="AK189" s="163">
        <f t="shared" si="54"/>
        <v>-1500.3194257511946</v>
      </c>
      <c r="AL189" s="153">
        <f t="shared" si="44"/>
        <v>-0.24667727134020012</v>
      </c>
    </row>
    <row r="190" spans="24:38" ht="15" customHeight="1" x14ac:dyDescent="0.25">
      <c r="X190" s="26">
        <v>13.76</v>
      </c>
      <c r="Y190" s="152">
        <v>20.595886</v>
      </c>
      <c r="Z190" s="153">
        <f t="shared" si="42"/>
        <v>24.5229782713402</v>
      </c>
      <c r="AA190" s="154">
        <f t="shared" si="45"/>
        <v>3.8185793497920915E-3</v>
      </c>
      <c r="AB190" s="155">
        <f t="shared" si="46"/>
        <v>2.1453548451223409E-2</v>
      </c>
      <c r="AC190" s="156">
        <f t="shared" si="47"/>
        <v>1.9438461524032589E-2</v>
      </c>
      <c r="AD190" s="157">
        <f t="shared" si="48"/>
        <v>2.076942900075629E-2</v>
      </c>
      <c r="AE190" s="158">
        <f t="shared" si="49"/>
        <v>7.1190504307379505E-3</v>
      </c>
      <c r="AF190" s="159">
        <f t="shared" si="50"/>
        <v>2.4965498024189714E-5</v>
      </c>
      <c r="AG190" s="160">
        <f t="shared" si="51"/>
        <v>2.4406429410928293E-4</v>
      </c>
      <c r="AH190" s="161">
        <f t="shared" si="52"/>
        <v>24.595846369888879</v>
      </c>
      <c r="AI190" s="69">
        <f t="shared" si="43"/>
        <v>-3.9999603698888784</v>
      </c>
      <c r="AJ190" s="69">
        <f t="shared" si="53"/>
        <v>0.77683878036038723</v>
      </c>
      <c r="AK190" s="163">
        <f t="shared" si="54"/>
        <v>-1503.9999603698889</v>
      </c>
      <c r="AL190" s="153">
        <f t="shared" si="44"/>
        <v>-3.9270922713402001</v>
      </c>
    </row>
    <row r="191" spans="24:38" ht="15" customHeight="1" x14ac:dyDescent="0.25">
      <c r="X191" s="26">
        <v>13.78</v>
      </c>
      <c r="Y191" s="152">
        <v>18.691220999999999</v>
      </c>
      <c r="Z191" s="153">
        <f t="shared" si="42"/>
        <v>24.5229782713402</v>
      </c>
      <c r="AA191" s="154">
        <f t="shared" si="45"/>
        <v>3.8297242475737307E-3</v>
      </c>
      <c r="AB191" s="155">
        <f t="shared" si="46"/>
        <v>2.1491940952722898E-2</v>
      </c>
      <c r="AC191" s="156">
        <f t="shared" si="47"/>
        <v>1.9469004295926767E-2</v>
      </c>
      <c r="AD191" s="157">
        <f t="shared" si="48"/>
        <v>2.079962796840509E-2</v>
      </c>
      <c r="AE191" s="158">
        <f t="shared" si="49"/>
        <v>7.128445576063667E-3</v>
      </c>
      <c r="AF191" s="159">
        <f t="shared" si="50"/>
        <v>2.4990101882978196E-5</v>
      </c>
      <c r="AG191" s="160">
        <f t="shared" si="51"/>
        <v>2.442919150667711E-4</v>
      </c>
      <c r="AH191" s="161">
        <f t="shared" si="52"/>
        <v>24.595966296397844</v>
      </c>
      <c r="AI191" s="69">
        <f t="shared" si="43"/>
        <v>-5.9047452963978451</v>
      </c>
      <c r="AJ191" s="69">
        <f t="shared" si="53"/>
        <v>1.8653686142458257</v>
      </c>
      <c r="AK191" s="163">
        <f t="shared" si="54"/>
        <v>-1505.9047452963978</v>
      </c>
      <c r="AL191" s="153">
        <f t="shared" si="44"/>
        <v>-5.8317572713402015</v>
      </c>
    </row>
    <row r="192" spans="24:38" ht="15" customHeight="1" x14ac:dyDescent="0.25">
      <c r="X192" s="26">
        <v>13.8</v>
      </c>
      <c r="Y192" s="152">
        <v>20.312505999999999</v>
      </c>
      <c r="Z192" s="153">
        <f t="shared" si="42"/>
        <v>24.5229782713402</v>
      </c>
      <c r="AA192" s="154">
        <f t="shared" si="45"/>
        <v>3.840918007752389E-3</v>
      </c>
      <c r="AB192" s="155">
        <f t="shared" si="46"/>
        <v>2.1530436605190929E-2</v>
      </c>
      <c r="AC192" s="156">
        <f t="shared" si="47"/>
        <v>1.9499619110073172E-2</v>
      </c>
      <c r="AD192" s="157">
        <f t="shared" si="48"/>
        <v>2.082989284835542E-2</v>
      </c>
      <c r="AE192" s="158">
        <f t="shared" si="49"/>
        <v>7.1378593320864814E-3</v>
      </c>
      <c r="AF192" s="159">
        <f t="shared" si="50"/>
        <v>2.5014742130874462E-5</v>
      </c>
      <c r="AG192" s="160">
        <f t="shared" si="51"/>
        <v>2.4451985460092058E-4</v>
      </c>
      <c r="AH192" s="161">
        <f t="shared" si="52"/>
        <v>24.596086531840392</v>
      </c>
      <c r="AI192" s="69">
        <f t="shared" si="43"/>
        <v>-4.2835805318403928</v>
      </c>
      <c r="AJ192" s="69">
        <f t="shared" si="53"/>
        <v>0.90333817859608379</v>
      </c>
      <c r="AK192" s="163">
        <f t="shared" si="54"/>
        <v>-1504.2835805318405</v>
      </c>
      <c r="AL192" s="153">
        <f t="shared" si="44"/>
        <v>-4.2104722713402012</v>
      </c>
    </row>
    <row r="193" spans="24:38" ht="15" customHeight="1" x14ac:dyDescent="0.25">
      <c r="X193" s="26">
        <v>13.82</v>
      </c>
      <c r="Y193" s="152">
        <v>32.856417999999998</v>
      </c>
      <c r="Z193" s="153">
        <f t="shared" si="42"/>
        <v>24.5229782713402</v>
      </c>
      <c r="AA193" s="154">
        <f t="shared" si="45"/>
        <v>3.8521609163808994E-3</v>
      </c>
      <c r="AB193" s="155">
        <f t="shared" si="46"/>
        <v>2.1569035778479243E-2</v>
      </c>
      <c r="AC193" s="156">
        <f t="shared" si="47"/>
        <v>1.9530306193221207E-2</v>
      </c>
      <c r="AD193" s="157">
        <f t="shared" si="48"/>
        <v>2.08602238325605E-2</v>
      </c>
      <c r="AE193" s="158">
        <f t="shared" si="49"/>
        <v>7.147291747993033E-3</v>
      </c>
      <c r="AF193" s="159">
        <f t="shared" si="50"/>
        <v>2.5039418839673219E-5</v>
      </c>
      <c r="AG193" s="160">
        <f t="shared" si="51"/>
        <v>2.4474811330651221E-4</v>
      </c>
      <c r="AH193" s="161">
        <f t="shared" si="52"/>
        <v>24.596207077340985</v>
      </c>
      <c r="AI193" s="69">
        <f t="shared" si="43"/>
        <v>8.260210922659013</v>
      </c>
      <c r="AJ193" s="69">
        <f t="shared" si="53"/>
        <v>2.0766440360849825</v>
      </c>
      <c r="AK193" s="163">
        <f t="shared" si="54"/>
        <v>-1491.7397890773409</v>
      </c>
      <c r="AL193" s="153">
        <f t="shared" si="44"/>
        <v>8.3334397286597977</v>
      </c>
    </row>
    <row r="194" spans="24:38" ht="15" customHeight="1" x14ac:dyDescent="0.25">
      <c r="X194" s="26">
        <v>13.84</v>
      </c>
      <c r="Y194" s="152">
        <v>27.057542000000002</v>
      </c>
      <c r="Z194" s="153">
        <f t="shared" ref="Z194:Z257" si="55">$B$8*X194^2+$B$9*X194+$B$10</f>
        <v>24.5229782713402</v>
      </c>
      <c r="AA194" s="154">
        <f t="shared" si="45"/>
        <v>3.8634532616084426E-3</v>
      </c>
      <c r="AB194" s="155">
        <f t="shared" si="46"/>
        <v>2.1607738844098709E-2</v>
      </c>
      <c r="AC194" s="156">
        <f t="shared" si="47"/>
        <v>1.9561065773013069E-2</v>
      </c>
      <c r="AD194" s="157">
        <f t="shared" si="48"/>
        <v>2.0890621113672833E-2</v>
      </c>
      <c r="AE194" s="158">
        <f t="shared" si="49"/>
        <v>7.1567428731325634E-3</v>
      </c>
      <c r="AF194" s="159">
        <f t="shared" si="50"/>
        <v>2.5064132081346314E-5</v>
      </c>
      <c r="AG194" s="160">
        <f t="shared" si="51"/>
        <v>2.4497669177971554E-4</v>
      </c>
      <c r="AH194" s="161">
        <f t="shared" si="52"/>
        <v>24.596327934029585</v>
      </c>
      <c r="AI194" s="69">
        <f t="shared" ref="AI194:AI257" si="56">Y194-AH194</f>
        <v>2.4612140659704167</v>
      </c>
      <c r="AJ194" s="69">
        <f t="shared" si="53"/>
        <v>0.22387749332628329</v>
      </c>
      <c r="AK194" s="163">
        <f t="shared" si="54"/>
        <v>-1497.5387859340296</v>
      </c>
      <c r="AL194" s="153">
        <f t="shared" ref="AL194:AL257" si="57">Y194-Z194</f>
        <v>2.5345637286598013</v>
      </c>
    </row>
    <row r="195" spans="24:38" ht="15" customHeight="1" x14ac:dyDescent="0.25">
      <c r="X195" s="26">
        <v>13.86</v>
      </c>
      <c r="Y195" s="152">
        <v>25.383884999999999</v>
      </c>
      <c r="Z195" s="153">
        <f t="shared" si="55"/>
        <v>24.5229782713402</v>
      </c>
      <c r="AA195" s="154">
        <f t="shared" ref="AA195:AA258" si="58">$S$36*4^0.5/(PI()*$T$36*(1+(4/$T$36^2)*(X195-$G$36-$B$6)^2))</f>
        <v>3.8747953336990045E-3</v>
      </c>
      <c r="AB195" s="155">
        <f t="shared" ref="AB195:AB258" si="59">$S$37*4^0.5/(PI()*$T$37*(1+(4/$T$37^2)*(X195-$G$37-$B$6)^2))</f>
        <v>2.1646546175228265E-2</v>
      </c>
      <c r="AC195" s="156">
        <f t="shared" ref="AC195:AC258" si="60">$S$38*4^0.5/(PI()*$T$38*(1+(4/$T$38^2)*(X195-$G$38-$B$6)^2))</f>
        <v>1.9591898077987984E-2</v>
      </c>
      <c r="AD195" s="157">
        <f t="shared" ref="AD195:AD258" si="61">$S$39*4^0.5/(PI()*$T$39*(1+(4/$T$39^2)*(X195-$G$39-$B$6)^2))</f>
        <v>2.0921084885047264E-2</v>
      </c>
      <c r="AE195" s="158">
        <f t="shared" ref="AE195:AE258" si="62">$S$40*4^0.5/(PI()*$T$40*(1+(4/$T$40^2)*(X195-$G$40-$B$6)^2))</f>
        <v>7.1662127570175666E-3</v>
      </c>
      <c r="AF195" s="159">
        <f t="shared" ref="AF195:AF258" si="63">$S$41*4^0.5/(PI()*$T$41*(1+(4/$T$41^2)*(X195-$G$41-$B$6)^2))</f>
        <v>2.5088881928043234E-5</v>
      </c>
      <c r="AG195" s="160">
        <f t="shared" ref="AG195:AG258" si="64">$S$42*4^0.5/(PI()*$T$42*(1+(4/$T$42^2)*(X195-$G$42-$B$6)^2))</f>
        <v>2.4520559061809249E-4</v>
      </c>
      <c r="AH195" s="161">
        <f t="shared" ref="AH195:AH258" si="65">SUM(Z195:AG195)</f>
        <v>24.596449103041724</v>
      </c>
      <c r="AI195" s="69">
        <f t="shared" si="56"/>
        <v>0.78743589695827509</v>
      </c>
      <c r="AJ195" s="69">
        <f t="shared" ref="AJ195:AJ258" si="66">(1/Y195)*AI195^2</f>
        <v>2.4427123421749002E-2</v>
      </c>
      <c r="AK195" s="163">
        <f t="shared" ref="AK195:AK258" si="67">AI195-1500</f>
        <v>-1499.2125641030418</v>
      </c>
      <c r="AL195" s="153">
        <f t="shared" si="57"/>
        <v>0.86090672865979911</v>
      </c>
    </row>
    <row r="196" spans="24:38" ht="15" customHeight="1" x14ac:dyDescent="0.25">
      <c r="X196" s="26">
        <v>13.88</v>
      </c>
      <c r="Y196" s="152">
        <v>19.738672999999999</v>
      </c>
      <c r="Z196" s="153">
        <f t="shared" si="55"/>
        <v>24.5229782713402</v>
      </c>
      <c r="AA196" s="154">
        <f t="shared" si="58"/>
        <v>3.8861874250500365E-3</v>
      </c>
      <c r="AB196" s="155">
        <f t="shared" si="59"/>
        <v>2.1685458146723929E-2</v>
      </c>
      <c r="AC196" s="156">
        <f t="shared" si="60"/>
        <v>1.962280333758645E-2</v>
      </c>
      <c r="AD196" s="157">
        <f t="shared" si="61"/>
        <v>2.0951615340744037E-2</v>
      </c>
      <c r="AE196" s="158">
        <f t="shared" si="62"/>
        <v>7.1757014493244297E-3</v>
      </c>
      <c r="AF196" s="159">
        <f t="shared" si="63"/>
        <v>2.5113668452091729E-5</v>
      </c>
      <c r="AG196" s="160">
        <f t="shared" si="64"/>
        <v>2.4543481042060204E-4</v>
      </c>
      <c r="AH196" s="161">
        <f t="shared" si="65"/>
        <v>24.596570585518503</v>
      </c>
      <c r="AI196" s="69">
        <f t="shared" si="56"/>
        <v>-4.8578975855185043</v>
      </c>
      <c r="AJ196" s="69">
        <f t="shared" si="66"/>
        <v>1.195580318463481</v>
      </c>
      <c r="AK196" s="163">
        <f t="shared" si="67"/>
        <v>-1504.8578975855185</v>
      </c>
      <c r="AL196" s="153">
        <f t="shared" si="57"/>
        <v>-4.7843052713402017</v>
      </c>
    </row>
    <row r="197" spans="24:38" ht="15" customHeight="1" x14ac:dyDescent="0.25">
      <c r="X197" s="26">
        <v>13.9</v>
      </c>
      <c r="Y197" s="152">
        <v>19.145064999999999</v>
      </c>
      <c r="Z197" s="153">
        <f t="shared" si="55"/>
        <v>24.5229782713402</v>
      </c>
      <c r="AA197" s="154">
        <f t="shared" si="58"/>
        <v>3.897629830211287E-3</v>
      </c>
      <c r="AB197" s="155">
        <f t="shared" si="59"/>
        <v>2.1724475135127798E-2</v>
      </c>
      <c r="AC197" s="156">
        <f t="shared" si="60"/>
        <v>1.9653781782154493E-2</v>
      </c>
      <c r="AD197" s="157">
        <f t="shared" si="61"/>
        <v>2.0982212675531898E-2</v>
      </c>
      <c r="AE197" s="158">
        <f t="shared" si="62"/>
        <v>7.1852089998940853E-3</v>
      </c>
      <c r="AF197" s="159">
        <f t="shared" si="63"/>
        <v>2.5138491725998233E-5</v>
      </c>
      <c r="AG197" s="160">
        <f t="shared" si="64"/>
        <v>2.4566435178760299E-4</v>
      </c>
      <c r="AH197" s="161">
        <f t="shared" si="65"/>
        <v>24.596692382606626</v>
      </c>
      <c r="AI197" s="69">
        <f t="shared" si="56"/>
        <v>-5.4516273826066275</v>
      </c>
      <c r="AJ197" s="69">
        <f t="shared" si="66"/>
        <v>1.5523708652222592</v>
      </c>
      <c r="AK197" s="163">
        <f t="shared" si="67"/>
        <v>-1505.4516273826066</v>
      </c>
      <c r="AL197" s="153">
        <f t="shared" si="57"/>
        <v>-5.3779132713402014</v>
      </c>
    </row>
    <row r="198" spans="24:38" ht="15" customHeight="1" x14ac:dyDescent="0.25">
      <c r="X198" s="26">
        <v>13.92</v>
      </c>
      <c r="Y198" s="152">
        <v>28.04975</v>
      </c>
      <c r="Z198" s="153">
        <f t="shared" si="55"/>
        <v>24.5229782713402</v>
      </c>
      <c r="AA198" s="154">
        <f t="shared" si="58"/>
        <v>3.9091228459038558E-3</v>
      </c>
      <c r="AB198" s="155">
        <f t="shared" si="59"/>
        <v>2.176359751867727E-2</v>
      </c>
      <c r="AC198" s="156">
        <f t="shared" si="60"/>
        <v>1.9684833642947996E-2</v>
      </c>
      <c r="AD198" s="157">
        <f t="shared" si="61"/>
        <v>2.1012877084891222E-2</v>
      </c>
      <c r="AE198" s="158">
        <f t="shared" si="62"/>
        <v>7.1947354587326767E-3</v>
      </c>
      <c r="AF198" s="159">
        <f t="shared" si="63"/>
        <v>2.5163351822448459E-5</v>
      </c>
      <c r="AG198" s="160">
        <f t="shared" si="64"/>
        <v>2.4589421532085894E-4</v>
      </c>
      <c r="AH198" s="161">
        <f t="shared" si="65"/>
        <v>24.596814495458499</v>
      </c>
      <c r="AI198" s="69">
        <f t="shared" si="56"/>
        <v>3.4529355045415002</v>
      </c>
      <c r="AJ198" s="69">
        <f t="shared" si="66"/>
        <v>0.42505774912515315</v>
      </c>
      <c r="AK198" s="163">
        <f t="shared" si="67"/>
        <v>-1496.5470644954585</v>
      </c>
      <c r="AL198" s="153">
        <f t="shared" si="57"/>
        <v>3.5267717286597993</v>
      </c>
    </row>
    <row r="199" spans="24:38" ht="15" customHeight="1" x14ac:dyDescent="0.25">
      <c r="X199" s="26">
        <v>13.94</v>
      </c>
      <c r="Y199" s="152">
        <v>34.455506999999997</v>
      </c>
      <c r="Z199" s="153">
        <f t="shared" si="55"/>
        <v>24.5229782713402</v>
      </c>
      <c r="AA199" s="154">
        <f t="shared" si="58"/>
        <v>3.920666771039423E-3</v>
      </c>
      <c r="AB199" s="155">
        <f t="shared" si="59"/>
        <v>2.180282567731406E-2</v>
      </c>
      <c r="AC199" s="156">
        <f t="shared" si="60"/>
        <v>1.9715959152136957E-2</v>
      </c>
      <c r="AD199" s="157">
        <f t="shared" si="61"/>
        <v>2.1043608765017097E-2</v>
      </c>
      <c r="AE199" s="158">
        <f t="shared" si="62"/>
        <v>7.2042808760121998E-3</v>
      </c>
      <c r="AF199" s="159">
        <f t="shared" si="63"/>
        <v>2.5188248814307885E-5</v>
      </c>
      <c r="AG199" s="160">
        <f t="shared" si="64"/>
        <v>2.4612440162354157E-4</v>
      </c>
      <c r="AH199" s="161">
        <f t="shared" si="65"/>
        <v>24.596936925232157</v>
      </c>
      <c r="AI199" s="69">
        <f t="shared" si="56"/>
        <v>9.8585700747678402</v>
      </c>
      <c r="AJ199" s="69">
        <f t="shared" si="66"/>
        <v>2.8207799676001861</v>
      </c>
      <c r="AK199" s="163">
        <f t="shared" si="67"/>
        <v>-1490.1414299252322</v>
      </c>
      <c r="AL199" s="153">
        <f t="shared" si="57"/>
        <v>9.932528728659797</v>
      </c>
    </row>
    <row r="200" spans="24:38" ht="15" customHeight="1" x14ac:dyDescent="0.25">
      <c r="X200" s="26">
        <v>13.96</v>
      </c>
      <c r="Y200" s="152">
        <v>30.118735000000001</v>
      </c>
      <c r="Z200" s="153">
        <f t="shared" si="55"/>
        <v>24.5229782713402</v>
      </c>
      <c r="AA200" s="154">
        <f t="shared" si="58"/>
        <v>3.9322619067396845E-3</v>
      </c>
      <c r="AB200" s="155">
        <f t="shared" si="59"/>
        <v>2.1842159992693566E-2</v>
      </c>
      <c r="AC200" s="156">
        <f t="shared" si="60"/>
        <v>1.9747158542809902E-2</v>
      </c>
      <c r="AD200" s="157">
        <f t="shared" si="61"/>
        <v>2.1074407912822495E-2</v>
      </c>
      <c r="AE200" s="158">
        <f t="shared" si="62"/>
        <v>7.2138453020711788E-3</v>
      </c>
      <c r="AF200" s="159">
        <f t="shared" si="63"/>
        <v>2.5213182774622356E-5</v>
      </c>
      <c r="AG200" s="160">
        <f t="shared" si="64"/>
        <v>2.4635491130023499E-4</v>
      </c>
      <c r="AH200" s="161">
        <f t="shared" si="65"/>
        <v>24.597059673091415</v>
      </c>
      <c r="AI200" s="69">
        <f t="shared" si="56"/>
        <v>5.5216753269085856</v>
      </c>
      <c r="AJ200" s="69">
        <f t="shared" si="66"/>
        <v>1.0122901382076983</v>
      </c>
      <c r="AK200" s="163">
        <f t="shared" si="67"/>
        <v>-1494.4783246730915</v>
      </c>
      <c r="AL200" s="153">
        <f t="shared" si="57"/>
        <v>5.5957567286598007</v>
      </c>
    </row>
    <row r="201" spans="24:38" ht="15" customHeight="1" x14ac:dyDescent="0.25">
      <c r="X201" s="26">
        <v>13.98</v>
      </c>
      <c r="Y201" s="152">
        <v>22.539456999999999</v>
      </c>
      <c r="Z201" s="153">
        <f t="shared" si="55"/>
        <v>24.5229782713402</v>
      </c>
      <c r="AA201" s="154">
        <f t="shared" si="58"/>
        <v>3.9439085563559868E-3</v>
      </c>
      <c r="AB201" s="155">
        <f t="shared" si="59"/>
        <v>2.1881600848194058E-2</v>
      </c>
      <c r="AC201" s="156">
        <f t="shared" si="60"/>
        <v>1.9778432048978174E-2</v>
      </c>
      <c r="AD201" s="157">
        <f t="shared" si="61"/>
        <v>2.1105274725941394E-2</v>
      </c>
      <c r="AE201" s="158">
        <f t="shared" si="62"/>
        <v>7.2234287874153157E-3</v>
      </c>
      <c r="AF201" s="159">
        <f t="shared" si="63"/>
        <v>2.5238153776618529E-5</v>
      </c>
      <c r="AG201" s="160">
        <f t="shared" si="64"/>
        <v>2.465857449569393E-4</v>
      </c>
      <c r="AH201" s="161">
        <f t="shared" si="65"/>
        <v>24.597182740205813</v>
      </c>
      <c r="AI201" s="69">
        <f t="shared" si="56"/>
        <v>-2.0577257402058144</v>
      </c>
      <c r="AJ201" s="69">
        <f t="shared" si="66"/>
        <v>0.18785879455328347</v>
      </c>
      <c r="AK201" s="163">
        <f t="shared" si="67"/>
        <v>-1502.0577257402058</v>
      </c>
      <c r="AL201" s="153">
        <f t="shared" si="57"/>
        <v>-1.9835212713402015</v>
      </c>
    </row>
    <row r="202" spans="24:38" ht="15" customHeight="1" x14ac:dyDescent="0.25">
      <c r="X202" s="26">
        <v>14</v>
      </c>
      <c r="Y202" s="152">
        <v>22.465420000000002</v>
      </c>
      <c r="Z202" s="153">
        <f t="shared" si="55"/>
        <v>24.5229782713402</v>
      </c>
      <c r="AA202" s="154">
        <f t="shared" si="58"/>
        <v>3.9556070254891723E-3</v>
      </c>
      <c r="AB202" s="155">
        <f t="shared" si="59"/>
        <v>2.1921148628926045E-2</v>
      </c>
      <c r="AC202" s="156">
        <f t="shared" si="60"/>
        <v>1.9809779905580371E-2</v>
      </c>
      <c r="AD202" s="157">
        <f t="shared" si="61"/>
        <v>2.1136209402731986E-2</v>
      </c>
      <c r="AE202" s="158">
        <f t="shared" si="62"/>
        <v>7.2330313827181688E-3</v>
      </c>
      <c r="AF202" s="159">
        <f t="shared" si="63"/>
        <v>2.5263161893704485E-5</v>
      </c>
      <c r="AG202" s="160">
        <f t="shared" si="64"/>
        <v>2.4681690320107487E-4</v>
      </c>
      <c r="AH202" s="161">
        <f t="shared" si="65"/>
        <v>24.597306127750741</v>
      </c>
      <c r="AI202" s="69">
        <f t="shared" si="56"/>
        <v>-2.1318861277507395</v>
      </c>
      <c r="AJ202" s="69">
        <f t="shared" si="66"/>
        <v>0.20230819017387799</v>
      </c>
      <c r="AK202" s="163">
        <f t="shared" si="67"/>
        <v>-1502.1318861277507</v>
      </c>
      <c r="AL202" s="153">
        <f t="shared" si="57"/>
        <v>-2.0575582713401985</v>
      </c>
    </row>
    <row r="203" spans="24:38" ht="15" customHeight="1" x14ac:dyDescent="0.25">
      <c r="X203" s="26">
        <v>14.02</v>
      </c>
      <c r="Y203" s="152">
        <v>27.444752999999999</v>
      </c>
      <c r="Z203" s="153">
        <f t="shared" si="55"/>
        <v>24.5229782713402</v>
      </c>
      <c r="AA203" s="154">
        <f t="shared" si="58"/>
        <v>3.967357622009629E-3</v>
      </c>
      <c r="AB203" s="155">
        <f t="shared" si="59"/>
        <v>2.1960803721741699E-2</v>
      </c>
      <c r="AC203" s="156">
        <f t="shared" si="60"/>
        <v>1.9841202348486735E-2</v>
      </c>
      <c r="AD203" s="157">
        <f t="shared" si="61"/>
        <v>2.1167212142279835E-2</v>
      </c>
      <c r="AE203" s="158">
        <f t="shared" si="62"/>
        <v>7.2426531388218151E-3</v>
      </c>
      <c r="AF203" s="159">
        <f t="shared" si="63"/>
        <v>2.5288207199470251E-5</v>
      </c>
      <c r="AG203" s="160">
        <f t="shared" si="64"/>
        <v>2.4704838664148655E-4</v>
      </c>
      <c r="AH203" s="161">
        <f t="shared" si="65"/>
        <v>24.597429836907384</v>
      </c>
      <c r="AI203" s="69">
        <f t="shared" si="56"/>
        <v>2.8473231630926144</v>
      </c>
      <c r="AJ203" s="69">
        <f t="shared" si="66"/>
        <v>0.29540251993099481</v>
      </c>
      <c r="AK203" s="163">
        <f t="shared" si="67"/>
        <v>-1497.1526768369074</v>
      </c>
      <c r="AL203" s="153">
        <f t="shared" si="57"/>
        <v>2.9217747286597984</v>
      </c>
    </row>
    <row r="204" spans="24:38" ht="15" customHeight="1" x14ac:dyDescent="0.25">
      <c r="X204" s="26">
        <v>14.04</v>
      </c>
      <c r="Y204" s="152">
        <v>34.285254000000002</v>
      </c>
      <c r="Z204" s="153">
        <f t="shared" si="55"/>
        <v>24.5229782713402</v>
      </c>
      <c r="AA204" s="154">
        <f t="shared" si="58"/>
        <v>3.9791606560775324E-3</v>
      </c>
      <c r="AB204" s="155">
        <f t="shared" si="59"/>
        <v>2.2000566515244294E-2</v>
      </c>
      <c r="AC204" s="156">
        <f t="shared" si="60"/>
        <v>1.9872699614503612E-2</v>
      </c>
      <c r="AD204" s="157">
        <f t="shared" si="61"/>
        <v>2.119828314440109E-2</v>
      </c>
      <c r="AE204" s="158">
        <f t="shared" si="62"/>
        <v>7.2522941067375288E-3</v>
      </c>
      <c r="AF204" s="159">
        <f t="shared" si="63"/>
        <v>2.5313289767688315E-5</v>
      </c>
      <c r="AG204" s="160">
        <f t="shared" si="64"/>
        <v>2.4728019588844729E-4</v>
      </c>
      <c r="AH204" s="161">
        <f t="shared" si="65"/>
        <v>24.597553868862821</v>
      </c>
      <c r="AI204" s="69">
        <f t="shared" si="56"/>
        <v>9.6877001311371806</v>
      </c>
      <c r="AJ204" s="69">
        <f t="shared" si="66"/>
        <v>2.7373731526339382</v>
      </c>
      <c r="AK204" s="163">
        <f t="shared" si="67"/>
        <v>-1490.3122998688627</v>
      </c>
      <c r="AL204" s="153">
        <f t="shared" si="57"/>
        <v>9.7622757286598016</v>
      </c>
    </row>
    <row r="205" spans="24:38" ht="15" customHeight="1" x14ac:dyDescent="0.25">
      <c r="X205" s="26">
        <v>14.06</v>
      </c>
      <c r="Y205" s="152">
        <v>29.034635999999999</v>
      </c>
      <c r="Z205" s="153">
        <f t="shared" si="55"/>
        <v>24.5229782713402</v>
      </c>
      <c r="AA205" s="154">
        <f t="shared" si="58"/>
        <v>3.9910164401633294E-3</v>
      </c>
      <c r="AB205" s="155">
        <f t="shared" si="59"/>
        <v>2.204043739979774E-2</v>
      </c>
      <c r="AC205" s="156">
        <f t="shared" si="60"/>
        <v>1.990427194137789E-2</v>
      </c>
      <c r="AD205" s="157">
        <f t="shared" si="61"/>
        <v>2.1229422609645717E-2</v>
      </c>
      <c r="AE205" s="158">
        <f t="shared" si="62"/>
        <v>7.26195433764645E-3</v>
      </c>
      <c r="AF205" s="159">
        <f t="shared" si="63"/>
        <v>2.5338409672314203E-5</v>
      </c>
      <c r="AG205" s="160">
        <f t="shared" si="64"/>
        <v>2.4751233155366194E-4</v>
      </c>
      <c r="AH205" s="161">
        <f t="shared" si="65"/>
        <v>24.59767822481006</v>
      </c>
      <c r="AI205" s="69">
        <f t="shared" si="56"/>
        <v>4.4369577751899385</v>
      </c>
      <c r="AJ205" s="69">
        <f t="shared" si="66"/>
        <v>0.67803826777158316</v>
      </c>
      <c r="AK205" s="163">
        <f t="shared" si="67"/>
        <v>-1495.56304222481</v>
      </c>
      <c r="AL205" s="153">
        <f t="shared" si="57"/>
        <v>4.5116577286597987</v>
      </c>
    </row>
    <row r="206" spans="24:38" ht="15" customHeight="1" x14ac:dyDescent="0.25">
      <c r="X206" s="26">
        <v>14.08</v>
      </c>
      <c r="Y206" s="152">
        <v>14.638365</v>
      </c>
      <c r="Z206" s="153">
        <f t="shared" si="55"/>
        <v>24.5229782713402</v>
      </c>
      <c r="AA206" s="154">
        <f t="shared" si="58"/>
        <v>4.0029252890684056E-3</v>
      </c>
      <c r="AB206" s="155">
        <f t="shared" si="59"/>
        <v>2.2080416767536117E-2</v>
      </c>
      <c r="AC206" s="156">
        <f t="shared" si="60"/>
        <v>1.9935919567801476E-2</v>
      </c>
      <c r="AD206" s="157">
        <f t="shared" si="61"/>
        <v>2.1260630739300686E-2</v>
      </c>
      <c r="AE206" s="158">
        <f t="shared" si="62"/>
        <v>7.271633882900269E-3</v>
      </c>
      <c r="AF206" s="159">
        <f t="shared" si="63"/>
        <v>2.5363566987486974E-5</v>
      </c>
      <c r="AG206" s="160">
        <f t="shared" si="64"/>
        <v>2.4774479425027199E-4</v>
      </c>
      <c r="AH206" s="161">
        <f t="shared" si="65"/>
        <v>24.597802905948047</v>
      </c>
      <c r="AI206" s="69">
        <f t="shared" si="56"/>
        <v>-9.9594379059480467</v>
      </c>
      <c r="AJ206" s="69">
        <f t="shared" si="66"/>
        <v>6.7760575311815776</v>
      </c>
      <c r="AK206" s="163">
        <f t="shared" si="67"/>
        <v>-1509.9594379059481</v>
      </c>
      <c r="AL206" s="153">
        <f t="shared" si="57"/>
        <v>-9.8846132713402</v>
      </c>
    </row>
    <row r="207" spans="24:38" ht="15" customHeight="1" x14ac:dyDescent="0.25">
      <c r="X207" s="26">
        <v>14.1</v>
      </c>
      <c r="Y207" s="152">
        <v>27.925719999999998</v>
      </c>
      <c r="Z207" s="153">
        <f t="shared" si="55"/>
        <v>24.5229782713402</v>
      </c>
      <c r="AA207" s="154">
        <f t="shared" si="58"/>
        <v>4.0148875199459899E-3</v>
      </c>
      <c r="AB207" s="155">
        <f t="shared" si="59"/>
        <v>2.212050501237341E-2</v>
      </c>
      <c r="AC207" s="156">
        <f t="shared" si="60"/>
        <v>1.9967642733415867E-2</v>
      </c>
      <c r="AD207" s="157">
        <f t="shared" si="61"/>
        <v>2.1291907735393318E-2</v>
      </c>
      <c r="AE207" s="158">
        <f t="shared" si="62"/>
        <v>7.2813327940219157E-3</v>
      </c>
      <c r="AF207" s="159">
        <f t="shared" si="63"/>
        <v>2.5388761787529852E-5</v>
      </c>
      <c r="AG207" s="160">
        <f t="shared" si="64"/>
        <v>2.4797758459285928E-4</v>
      </c>
      <c r="AH207" s="161">
        <f t="shared" si="65"/>
        <v>24.597927913481733</v>
      </c>
      <c r="AI207" s="69">
        <f t="shared" si="56"/>
        <v>3.3277920865182651</v>
      </c>
      <c r="AJ207" s="69">
        <f t="shared" si="66"/>
        <v>0.39655916377782169</v>
      </c>
      <c r="AK207" s="163">
        <f t="shared" si="67"/>
        <v>-1496.6722079134818</v>
      </c>
      <c r="AL207" s="153">
        <f t="shared" si="57"/>
        <v>3.4027417286597981</v>
      </c>
    </row>
    <row r="208" spans="24:38" ht="15" customHeight="1" x14ac:dyDescent="0.25">
      <c r="X208" s="26">
        <v>14.12</v>
      </c>
      <c r="Y208" s="152">
        <v>25.606214999999999</v>
      </c>
      <c r="Z208" s="153">
        <f t="shared" si="55"/>
        <v>24.5229782713402</v>
      </c>
      <c r="AA208" s="154">
        <f t="shared" si="58"/>
        <v>4.0269034523222691E-3</v>
      </c>
      <c r="AB208" s="155">
        <f t="shared" si="59"/>
        <v>2.216070253001309E-2</v>
      </c>
      <c r="AC208" s="156">
        <f t="shared" si="60"/>
        <v>1.9999441678816589E-2</v>
      </c>
      <c r="AD208" s="157">
        <f t="shared" si="61"/>
        <v>2.1323253800694424E-2</v>
      </c>
      <c r="AE208" s="158">
        <f t="shared" si="62"/>
        <v>7.291051122706226E-3</v>
      </c>
      <c r="AF208" s="159">
        <f t="shared" si="63"/>
        <v>2.541399414695068E-5</v>
      </c>
      <c r="AG208" s="160">
        <f t="shared" si="64"/>
        <v>2.4821070319744977E-4</v>
      </c>
      <c r="AH208" s="161">
        <f t="shared" si="65"/>
        <v>24.598053248622097</v>
      </c>
      <c r="AI208" s="69">
        <f t="shared" si="56"/>
        <v>1.0081617513779015</v>
      </c>
      <c r="AJ208" s="69">
        <f t="shared" si="66"/>
        <v>3.9693102512079893E-2</v>
      </c>
      <c r="AK208" s="163">
        <f t="shared" si="67"/>
        <v>-1498.9918382486221</v>
      </c>
      <c r="AL208" s="153">
        <f t="shared" si="57"/>
        <v>1.0832367286597986</v>
      </c>
    </row>
    <row r="209" spans="24:38" ht="15" customHeight="1" x14ac:dyDescent="0.25">
      <c r="X209" s="26">
        <v>14.14</v>
      </c>
      <c r="Y209" s="152">
        <v>28.071249000000002</v>
      </c>
      <c r="Z209" s="153">
        <f t="shared" si="55"/>
        <v>24.5229782713402</v>
      </c>
      <c r="AA209" s="154">
        <f t="shared" si="58"/>
        <v>4.0389734081177249E-3</v>
      </c>
      <c r="AB209" s="155">
        <f t="shared" si="59"/>
        <v>2.2201009717958027E-2</v>
      </c>
      <c r="AC209" s="156">
        <f t="shared" si="60"/>
        <v>2.0031316645557878E-2</v>
      </c>
      <c r="AD209" s="157">
        <f t="shared" si="61"/>
        <v>2.1354669138721746E-2</v>
      </c>
      <c r="AE209" s="158">
        <f t="shared" si="62"/>
        <v>7.3007889208206523E-3</v>
      </c>
      <c r="AF209" s="159">
        <f t="shared" si="63"/>
        <v>2.5439264140442549E-5</v>
      </c>
      <c r="AG209" s="160">
        <f t="shared" si="64"/>
        <v>2.4844415068151816E-4</v>
      </c>
      <c r="AH209" s="161">
        <f t="shared" si="65"/>
        <v>24.598178912586192</v>
      </c>
      <c r="AI209" s="69">
        <f t="shared" si="56"/>
        <v>3.4730700874138094</v>
      </c>
      <c r="AJ209" s="69">
        <f t="shared" si="66"/>
        <v>0.42970000487290627</v>
      </c>
      <c r="AK209" s="163">
        <f t="shared" si="67"/>
        <v>-1496.5269299125862</v>
      </c>
      <c r="AL209" s="153">
        <f t="shared" si="57"/>
        <v>3.5482707286598014</v>
      </c>
    </row>
    <row r="210" spans="24:38" ht="15" customHeight="1" x14ac:dyDescent="0.25">
      <c r="X210" s="26">
        <v>14.16</v>
      </c>
      <c r="Y210" s="152">
        <v>17.721706999999999</v>
      </c>
      <c r="Z210" s="153">
        <f t="shared" si="55"/>
        <v>24.5229782713402</v>
      </c>
      <c r="AA210" s="154">
        <f t="shared" si="58"/>
        <v>4.0510977116686893E-3</v>
      </c>
      <c r="AB210" s="155">
        <f t="shared" si="59"/>
        <v>2.2241426975520149E-2</v>
      </c>
      <c r="AC210" s="156">
        <f t="shared" si="60"/>
        <v>2.006326787615715E-2</v>
      </c>
      <c r="AD210" s="157">
        <f t="shared" si="61"/>
        <v>2.1386153953743117E-2</v>
      </c>
      <c r="AE210" s="158">
        <f t="shared" si="62"/>
        <v>7.3105462404059384E-3</v>
      </c>
      <c r="AF210" s="159">
        <f t="shared" si="63"/>
        <v>2.5464571842884286E-5</v>
      </c>
      <c r="AG210" s="160">
        <f t="shared" si="64"/>
        <v>2.486779276639914E-4</v>
      </c>
      <c r="AH210" s="161">
        <f t="shared" si="65"/>
        <v>24.5983049065972</v>
      </c>
      <c r="AI210" s="69">
        <f t="shared" si="56"/>
        <v>-6.8765979065972012</v>
      </c>
      <c r="AJ210" s="69">
        <f t="shared" si="66"/>
        <v>2.6683433356062718</v>
      </c>
      <c r="AK210" s="163">
        <f t="shared" si="67"/>
        <v>-1506.8765979065972</v>
      </c>
      <c r="AL210" s="153">
        <f t="shared" si="57"/>
        <v>-6.8012712713402017</v>
      </c>
    </row>
    <row r="211" spans="24:38" ht="15" customHeight="1" x14ac:dyDescent="0.25">
      <c r="X211" s="26">
        <v>14.18</v>
      </c>
      <c r="Y211" s="152">
        <v>24.18385</v>
      </c>
      <c r="Z211" s="153">
        <f t="shared" si="55"/>
        <v>24.5229782713402</v>
      </c>
      <c r="AA211" s="154">
        <f t="shared" si="58"/>
        <v>4.0632766897491469E-3</v>
      </c>
      <c r="AB211" s="155">
        <f t="shared" si="59"/>
        <v>2.2281954703830473E-2</v>
      </c>
      <c r="AC211" s="156">
        <f t="shared" si="60"/>
        <v>2.009529561409969E-2</v>
      </c>
      <c r="AD211" s="157">
        <f t="shared" si="61"/>
        <v>2.1417708450779858E-2</v>
      </c>
      <c r="AE211" s="158">
        <f t="shared" si="62"/>
        <v>7.3203231336768275E-3</v>
      </c>
      <c r="AF211" s="159">
        <f t="shared" si="63"/>
        <v>2.5489917329341068E-5</v>
      </c>
      <c r="AG211" s="160">
        <f t="shared" si="64"/>
        <v>2.4891203476525356E-4</v>
      </c>
      <c r="AH211" s="161">
        <f t="shared" si="65"/>
        <v>24.598431231884433</v>
      </c>
      <c r="AI211" s="69">
        <f t="shared" si="56"/>
        <v>-0.41458123188443352</v>
      </c>
      <c r="AJ211" s="69">
        <f t="shared" si="66"/>
        <v>7.107123052401269E-3</v>
      </c>
      <c r="AK211" s="163">
        <f t="shared" si="67"/>
        <v>-1500.4145812318845</v>
      </c>
      <c r="AL211" s="153">
        <f t="shared" si="57"/>
        <v>-0.33912827134020063</v>
      </c>
    </row>
    <row r="212" spans="24:38" ht="15" customHeight="1" x14ac:dyDescent="0.25">
      <c r="X212" s="26">
        <v>14.2</v>
      </c>
      <c r="Y212" s="152">
        <v>18.804334000000001</v>
      </c>
      <c r="Z212" s="153">
        <f t="shared" si="55"/>
        <v>24.5229782713402</v>
      </c>
      <c r="AA212" s="154">
        <f t="shared" si="58"/>
        <v>4.0755106715927381E-3</v>
      </c>
      <c r="AB212" s="155">
        <f t="shared" si="59"/>
        <v>2.2322593305848983E-2</v>
      </c>
      <c r="AC212" s="156">
        <f t="shared" si="60"/>
        <v>2.0127400103843278E-2</v>
      </c>
      <c r="AD212" s="157">
        <f t="shared" si="61"/>
        <v>2.1449332835610114E-2</v>
      </c>
      <c r="AE212" s="158">
        <f t="shared" si="62"/>
        <v>7.3301196530227508E-3</v>
      </c>
      <c r="AF212" s="159">
        <f t="shared" si="63"/>
        <v>2.5515300675064933E-5</v>
      </c>
      <c r="AG212" s="160">
        <f t="shared" si="64"/>
        <v>2.49146472607149E-4</v>
      </c>
      <c r="AH212" s="161">
        <f t="shared" si="65"/>
        <v>24.598557889683399</v>
      </c>
      <c r="AI212" s="69">
        <f t="shared" si="56"/>
        <v>-5.7942238896833977</v>
      </c>
      <c r="AJ212" s="69">
        <f t="shared" si="66"/>
        <v>1.785387904925418</v>
      </c>
      <c r="AK212" s="163">
        <f t="shared" si="67"/>
        <v>-1505.7942238896835</v>
      </c>
      <c r="AL212" s="153">
        <f t="shared" si="57"/>
        <v>-5.7186442713401995</v>
      </c>
    </row>
    <row r="213" spans="24:38" ht="15" customHeight="1" x14ac:dyDescent="0.25">
      <c r="X213" s="26">
        <v>14.22</v>
      </c>
      <c r="Y213" s="152">
        <v>21.567097</v>
      </c>
      <c r="Z213" s="153">
        <f t="shared" si="55"/>
        <v>24.5229782713402</v>
      </c>
      <c r="AA213" s="154">
        <f t="shared" si="58"/>
        <v>4.0877999889150207E-3</v>
      </c>
      <c r="AB213" s="155">
        <f t="shared" si="59"/>
        <v>2.2363343186374677E-2</v>
      </c>
      <c r="AC213" s="156">
        <f t="shared" si="60"/>
        <v>2.0159581590822821E-2</v>
      </c>
      <c r="AD213" s="157">
        <f t="shared" si="61"/>
        <v>2.1481027314772184E-2</v>
      </c>
      <c r="AE213" s="158">
        <f t="shared" si="62"/>
        <v>7.3399358510085359E-3</v>
      </c>
      <c r="AF213" s="159">
        <f t="shared" si="63"/>
        <v>2.5540721955495345E-5</v>
      </c>
      <c r="AG213" s="160">
        <f t="shared" si="64"/>
        <v>2.4938124181298713E-4</v>
      </c>
      <c r="AH213" s="161">
        <f t="shared" si="65"/>
        <v>24.598684881235858</v>
      </c>
      <c r="AI213" s="69">
        <f t="shared" si="56"/>
        <v>-3.0315878812358577</v>
      </c>
      <c r="AJ213" s="69">
        <f t="shared" si="66"/>
        <v>0.42613640035356243</v>
      </c>
      <c r="AK213" s="163">
        <f t="shared" si="67"/>
        <v>-1503.031587881236</v>
      </c>
      <c r="AL213" s="153">
        <f t="shared" si="57"/>
        <v>-2.9558812713401998</v>
      </c>
    </row>
    <row r="214" spans="24:38" ht="15" customHeight="1" x14ac:dyDescent="0.25">
      <c r="X214" s="26">
        <v>14.24</v>
      </c>
      <c r="Y214" s="152">
        <v>21.199262000000001</v>
      </c>
      <c r="Z214" s="153">
        <f t="shared" si="55"/>
        <v>24.5229782713402</v>
      </c>
      <c r="AA214" s="154">
        <f t="shared" si="58"/>
        <v>4.1001449759359467E-3</v>
      </c>
      <c r="AB214" s="155">
        <f t="shared" si="59"/>
        <v>2.240420475205563E-2</v>
      </c>
      <c r="AC214" s="156">
        <f t="shared" si="60"/>
        <v>2.0191840321455091E-2</v>
      </c>
      <c r="AD214" s="157">
        <f t="shared" si="61"/>
        <v>2.1512792095567924E-2</v>
      </c>
      <c r="AE214" s="158">
        <f t="shared" si="62"/>
        <v>7.3497717803751132E-3</v>
      </c>
      <c r="AF214" s="159">
        <f t="shared" si="63"/>
        <v>2.55661812462598E-5</v>
      </c>
      <c r="AG214" s="160">
        <f t="shared" si="64"/>
        <v>2.4961634300754655E-4</v>
      </c>
      <c r="AH214" s="161">
        <f t="shared" si="65"/>
        <v>24.598812207789848</v>
      </c>
      <c r="AI214" s="69">
        <f t="shared" si="56"/>
        <v>-3.3995502077898472</v>
      </c>
      <c r="AJ214" s="69">
        <f t="shared" si="66"/>
        <v>0.54515773309863302</v>
      </c>
      <c r="AK214" s="163">
        <f t="shared" si="67"/>
        <v>-1503.3995502077898</v>
      </c>
      <c r="AL214" s="153">
        <f t="shared" si="57"/>
        <v>-3.3237162713401993</v>
      </c>
    </row>
    <row r="215" spans="24:38" ht="15" customHeight="1" x14ac:dyDescent="0.25">
      <c r="X215" s="26">
        <v>14.26</v>
      </c>
      <c r="Y215" s="152">
        <v>17.750080000000001</v>
      </c>
      <c r="Z215" s="153">
        <f t="shared" si="55"/>
        <v>24.5229782713402</v>
      </c>
      <c r="AA215" s="154">
        <f t="shared" si="58"/>
        <v>4.1125459694025916E-3</v>
      </c>
      <c r="AB215" s="155">
        <f t="shared" si="59"/>
        <v>2.2445178411399112E-2</v>
      </c>
      <c r="AC215" s="156">
        <f t="shared" si="60"/>
        <v>2.0224176543143395E-2</v>
      </c>
      <c r="AD215" s="157">
        <f t="shared" si="61"/>
        <v>2.1544627386066075E-2</v>
      </c>
      <c r="AE215" s="158">
        <f t="shared" si="62"/>
        <v>7.3596274940402086E-3</v>
      </c>
      <c r="AF215" s="159">
        <f t="shared" si="63"/>
        <v>2.5591678623174317E-5</v>
      </c>
      <c r="AG215" s="160">
        <f t="shared" si="64"/>
        <v>2.4985177681707875E-4</v>
      </c>
      <c r="AH215" s="161">
        <f t="shared" si="65"/>
        <v>24.59893987059969</v>
      </c>
      <c r="AI215" s="69">
        <f t="shared" si="56"/>
        <v>-6.8488598705996893</v>
      </c>
      <c r="AJ215" s="69">
        <f t="shared" si="66"/>
        <v>2.6426293023530483</v>
      </c>
      <c r="AK215" s="163">
        <f t="shared" si="67"/>
        <v>-1506.8488598705997</v>
      </c>
      <c r="AL215" s="153">
        <f t="shared" si="57"/>
        <v>-6.7728982713401997</v>
      </c>
    </row>
    <row r="216" spans="24:38" ht="15" customHeight="1" x14ac:dyDescent="0.25">
      <c r="X216" s="26">
        <v>14.28</v>
      </c>
      <c r="Y216" s="152">
        <v>33.530861000000002</v>
      </c>
      <c r="Z216" s="153">
        <f t="shared" si="55"/>
        <v>24.5229782713402</v>
      </c>
      <c r="AA216" s="154">
        <f t="shared" si="58"/>
        <v>4.1250033086121206E-3</v>
      </c>
      <c r="AB216" s="155">
        <f t="shared" si="59"/>
        <v>2.2486264574781912E-2</v>
      </c>
      <c r="AC216" s="156">
        <f t="shared" si="60"/>
        <v>2.0256590504282371E-2</v>
      </c>
      <c r="AD216" s="157">
        <f t="shared" si="61"/>
        <v>2.1576533395105763E-2</v>
      </c>
      <c r="AE216" s="158">
        <f t="shared" si="62"/>
        <v>7.3695030450990863E-3</v>
      </c>
      <c r="AF216" s="159">
        <f t="shared" si="63"/>
        <v>2.5617214162244066E-5</v>
      </c>
      <c r="AG216" s="160">
        <f t="shared" si="64"/>
        <v>2.500875438693131E-4</v>
      </c>
      <c r="AH216" s="161">
        <f t="shared" si="65"/>
        <v>24.59906787092611</v>
      </c>
      <c r="AI216" s="69">
        <f t="shared" si="56"/>
        <v>8.9317931290738919</v>
      </c>
      <c r="AJ216" s="69">
        <f t="shared" si="66"/>
        <v>2.3792090665542882</v>
      </c>
      <c r="AK216" s="163">
        <f t="shared" si="67"/>
        <v>-1491.0682068709261</v>
      </c>
      <c r="AL216" s="153">
        <f t="shared" si="57"/>
        <v>9.0078827286598013</v>
      </c>
    </row>
    <row r="217" spans="24:38" ht="15" customHeight="1" x14ac:dyDescent="0.25">
      <c r="X217" s="26">
        <v>14.3</v>
      </c>
      <c r="Y217" s="152">
        <v>37.454345000000004</v>
      </c>
      <c r="Z217" s="153">
        <f t="shared" si="55"/>
        <v>24.5229782713402</v>
      </c>
      <c r="AA217" s="154">
        <f t="shared" si="58"/>
        <v>4.13751733543499E-3</v>
      </c>
      <c r="AB217" s="155">
        <f t="shared" si="59"/>
        <v>2.2527463654460449E-2</v>
      </c>
      <c r="AC217" s="156">
        <f t="shared" si="60"/>
        <v>2.028908245426269E-2</v>
      </c>
      <c r="AD217" s="157">
        <f t="shared" si="61"/>
        <v>2.1608510332299841E-2</v>
      </c>
      <c r="AE217" s="158">
        <f t="shared" si="62"/>
        <v>7.3793984868252248E-3</v>
      </c>
      <c r="AF217" s="159">
        <f t="shared" si="63"/>
        <v>2.564278793966389E-5</v>
      </c>
      <c r="AG217" s="160">
        <f t="shared" si="64"/>
        <v>2.5032364479345999E-4</v>
      </c>
      <c r="AH217" s="161">
        <f t="shared" si="65"/>
        <v>24.599196210036212</v>
      </c>
      <c r="AI217" s="69">
        <f t="shared" si="56"/>
        <v>12.855148789963792</v>
      </c>
      <c r="AJ217" s="69">
        <f t="shared" si="66"/>
        <v>4.4121676780653223</v>
      </c>
      <c r="AK217" s="163">
        <f t="shared" si="67"/>
        <v>-1487.1448512100362</v>
      </c>
      <c r="AL217" s="153">
        <f t="shared" si="57"/>
        <v>12.931366728659803</v>
      </c>
    </row>
    <row r="218" spans="24:38" ht="15" customHeight="1" x14ac:dyDescent="0.25">
      <c r="X218" s="26">
        <v>14.32</v>
      </c>
      <c r="Y218" s="152">
        <v>23.002765</v>
      </c>
      <c r="Z218" s="153">
        <f t="shared" si="55"/>
        <v>24.5229782713402</v>
      </c>
      <c r="AA218" s="154">
        <f t="shared" si="58"/>
        <v>4.1500883943384054E-3</v>
      </c>
      <c r="AB218" s="155">
        <f t="shared" si="59"/>
        <v>2.2568776064581235E-2</v>
      </c>
      <c r="AC218" s="156">
        <f t="shared" si="60"/>
        <v>2.0321652643475921E-2</v>
      </c>
      <c r="AD218" s="157">
        <f t="shared" si="61"/>
        <v>2.1640558408038375E-2</v>
      </c>
      <c r="AE218" s="158">
        <f t="shared" si="62"/>
        <v>7.3893138726710741E-3</v>
      </c>
      <c r="AF218" s="159">
        <f t="shared" si="63"/>
        <v>2.5668400031818908E-5</v>
      </c>
      <c r="AG218" s="160">
        <f t="shared" si="64"/>
        <v>2.5056008022021593E-4</v>
      </c>
      <c r="AH218" s="161">
        <f t="shared" si="65"/>
        <v>24.599324889203558</v>
      </c>
      <c r="AI218" s="69">
        <f t="shared" si="56"/>
        <v>-1.596559889203558</v>
      </c>
      <c r="AJ218" s="69">
        <f t="shared" si="66"/>
        <v>0.11081291661301053</v>
      </c>
      <c r="AK218" s="163">
        <f t="shared" si="67"/>
        <v>-1501.5965598892035</v>
      </c>
      <c r="AL218" s="153">
        <f t="shared" si="57"/>
        <v>-1.5202132713402001</v>
      </c>
    </row>
    <row r="219" spans="24:38" ht="15" customHeight="1" x14ac:dyDescent="0.25">
      <c r="X219" s="26">
        <v>14.34</v>
      </c>
      <c r="Y219" s="152">
        <v>29.805665999999999</v>
      </c>
      <c r="Z219" s="153">
        <f t="shared" si="55"/>
        <v>24.5229782713402</v>
      </c>
      <c r="AA219" s="154">
        <f t="shared" si="58"/>
        <v>4.162716832410031E-3</v>
      </c>
      <c r="AB219" s="155">
        <f t="shared" si="59"/>
        <v>2.2610202221191245E-2</v>
      </c>
      <c r="AC219" s="156">
        <f t="shared" si="60"/>
        <v>2.0354301323319321E-2</v>
      </c>
      <c r="AD219" s="157">
        <f t="shared" si="61"/>
        <v>2.1672677833492089E-2</v>
      </c>
      <c r="AE219" s="158">
        <f t="shared" si="62"/>
        <v>7.3992492562687468E-3</v>
      </c>
      <c r="AF219" s="159">
        <f t="shared" si="63"/>
        <v>2.5694050515285052E-5</v>
      </c>
      <c r="AG219" s="160">
        <f t="shared" si="64"/>
        <v>2.5079685078176726E-4</v>
      </c>
      <c r="AH219" s="161">
        <f t="shared" si="65"/>
        <v>24.599453909708181</v>
      </c>
      <c r="AI219" s="69">
        <f t="shared" si="56"/>
        <v>5.2062120902918174</v>
      </c>
      <c r="AJ219" s="69">
        <f t="shared" si="66"/>
        <v>0.90937891906527757</v>
      </c>
      <c r="AK219" s="163">
        <f t="shared" si="67"/>
        <v>-1494.7937879097083</v>
      </c>
      <c r="AL219" s="153">
        <f t="shared" si="57"/>
        <v>5.2826877286597984</v>
      </c>
    </row>
    <row r="220" spans="24:38" ht="15" customHeight="1" x14ac:dyDescent="0.25">
      <c r="X220" s="26">
        <v>14.36</v>
      </c>
      <c r="Y220" s="152">
        <v>29.243058999999999</v>
      </c>
      <c r="Z220" s="153">
        <f t="shared" si="55"/>
        <v>24.5229782713402</v>
      </c>
      <c r="AA220" s="154">
        <f t="shared" si="58"/>
        <v>4.1754029993819409E-3</v>
      </c>
      <c r="AB220" s="155">
        <f t="shared" si="59"/>
        <v>2.2651742542248391E-2</v>
      </c>
      <c r="AC220" s="156">
        <f t="shared" si="60"/>
        <v>2.0387028746200683E-2</v>
      </c>
      <c r="AD220" s="157">
        <f t="shared" si="61"/>
        <v>2.1704868820615866E-2</v>
      </c>
      <c r="AE220" s="158">
        <f t="shared" si="62"/>
        <v>7.4092046914307581E-3</v>
      </c>
      <c r="AF220" s="159">
        <f t="shared" si="63"/>
        <v>2.5719739466829653E-5</v>
      </c>
      <c r="AG220" s="160">
        <f t="shared" si="64"/>
        <v>2.5103395711179429E-4</v>
      </c>
      <c r="AH220" s="161">
        <f t="shared" si="65"/>
        <v>24.599583272836657</v>
      </c>
      <c r="AI220" s="69">
        <f t="shared" si="56"/>
        <v>4.6434757271633416</v>
      </c>
      <c r="AJ220" s="69">
        <f t="shared" si="66"/>
        <v>0.73733280874463669</v>
      </c>
      <c r="AK220" s="163">
        <f t="shared" si="67"/>
        <v>-1495.3565242728366</v>
      </c>
      <c r="AL220" s="153">
        <f t="shared" si="57"/>
        <v>4.7200807286597986</v>
      </c>
    </row>
    <row r="221" spans="24:38" ht="15" customHeight="1" x14ac:dyDescent="0.25">
      <c r="X221" s="26">
        <v>14.38</v>
      </c>
      <c r="Y221" s="152">
        <v>11.306378</v>
      </c>
      <c r="Z221" s="153">
        <f t="shared" si="55"/>
        <v>24.5229782713402</v>
      </c>
      <c r="AA221" s="154">
        <f t="shared" si="58"/>
        <v>4.188147247654839E-3</v>
      </c>
      <c r="AB221" s="155">
        <f t="shared" si="59"/>
        <v>2.2693397447632067E-2</v>
      </c>
      <c r="AC221" s="156">
        <f t="shared" si="60"/>
        <v>2.0419835165543236E-2</v>
      </c>
      <c r="AD221" s="157">
        <f t="shared" si="61"/>
        <v>2.1737131582152212E-2</v>
      </c>
      <c r="AE221" s="158">
        <f t="shared" si="62"/>
        <v>7.4191802321507587E-3</v>
      </c>
      <c r="AF221" s="159">
        <f t="shared" si="63"/>
        <v>2.5745466963412048E-5</v>
      </c>
      <c r="AG221" s="160">
        <f t="shared" si="64"/>
        <v>2.5127139984547619E-4</v>
      </c>
      <c r="AH221" s="161">
        <f t="shared" si="65"/>
        <v>24.599712979882145</v>
      </c>
      <c r="AI221" s="69">
        <f t="shared" si="56"/>
        <v>-13.293334979882145</v>
      </c>
      <c r="AJ221" s="69">
        <f t="shared" si="66"/>
        <v>15.629475229587957</v>
      </c>
      <c r="AK221" s="163">
        <f t="shared" si="67"/>
        <v>-1513.293334979882</v>
      </c>
      <c r="AL221" s="153">
        <f t="shared" si="57"/>
        <v>-13.2166002713402</v>
      </c>
    </row>
    <row r="222" spans="24:38" ht="15" customHeight="1" x14ac:dyDescent="0.25">
      <c r="X222" s="26">
        <v>14.4</v>
      </c>
      <c r="Y222" s="152">
        <v>22.446358</v>
      </c>
      <c r="Z222" s="153">
        <f t="shared" si="55"/>
        <v>24.5229782713402</v>
      </c>
      <c r="AA222" s="154">
        <f t="shared" si="58"/>
        <v>4.200949932322522E-3</v>
      </c>
      <c r="AB222" s="155">
        <f t="shared" si="59"/>
        <v>2.2735167359153725E-2</v>
      </c>
      <c r="AC222" s="156">
        <f t="shared" si="60"/>
        <v>2.0452720835790514E-2</v>
      </c>
      <c r="AD222" s="157">
        <f t="shared" si="61"/>
        <v>2.1769466331634776E-2</v>
      </c>
      <c r="AE222" s="158">
        <f t="shared" si="62"/>
        <v>7.4291759326042461E-3</v>
      </c>
      <c r="AF222" s="159">
        <f t="shared" si="63"/>
        <v>2.5771233082184085E-5</v>
      </c>
      <c r="AG222" s="160">
        <f t="shared" si="64"/>
        <v>2.5150917961949448E-4</v>
      </c>
      <c r="AH222" s="161">
        <f t="shared" si="65"/>
        <v>24.59984303214441</v>
      </c>
      <c r="AI222" s="69">
        <f t="shared" si="56"/>
        <v>-2.1534850321444097</v>
      </c>
      <c r="AJ222" s="69">
        <f t="shared" si="66"/>
        <v>0.20660357389247777</v>
      </c>
      <c r="AK222" s="163">
        <f t="shared" si="67"/>
        <v>-1502.1534850321443</v>
      </c>
      <c r="AL222" s="153">
        <f t="shared" si="57"/>
        <v>-2.0766202713402002</v>
      </c>
    </row>
    <row r="223" spans="24:38" ht="15" customHeight="1" x14ac:dyDescent="0.25">
      <c r="X223" s="26">
        <v>14.42</v>
      </c>
      <c r="Y223" s="152">
        <v>27.731964999999999</v>
      </c>
      <c r="Z223" s="153">
        <f t="shared" si="55"/>
        <v>24.5229782713402</v>
      </c>
      <c r="AA223" s="154">
        <f t="shared" si="58"/>
        <v>4.2138114111966276E-3</v>
      </c>
      <c r="AB223" s="155">
        <f t="shared" si="59"/>
        <v>2.2777052700567641E-2</v>
      </c>
      <c r="AC223" s="156">
        <f t="shared" si="60"/>
        <v>2.0485686012411339E-2</v>
      </c>
      <c r="AD223" s="157">
        <f t="shared" si="61"/>
        <v>2.1801873283391927E-2</v>
      </c>
      <c r="AE223" s="158">
        <f t="shared" si="62"/>
        <v>7.4391918471493328E-3</v>
      </c>
      <c r="AF223" s="159">
        <f t="shared" si="63"/>
        <v>2.5797037900490777E-5</v>
      </c>
      <c r="AG223" s="160">
        <f t="shared" si="64"/>
        <v>2.5174729707203784E-4</v>
      </c>
      <c r="AH223" s="161">
        <f t="shared" si="65"/>
        <v>24.599973430929886</v>
      </c>
      <c r="AI223" s="69">
        <f t="shared" si="56"/>
        <v>3.131991569070113</v>
      </c>
      <c r="AJ223" s="69">
        <f t="shared" si="66"/>
        <v>0.3537207402622306</v>
      </c>
      <c r="AK223" s="163">
        <f t="shared" si="67"/>
        <v>-1496.8680084309299</v>
      </c>
      <c r="AL223" s="153">
        <f t="shared" si="57"/>
        <v>3.2089867286597986</v>
      </c>
    </row>
    <row r="224" spans="24:38" ht="15" customHeight="1" x14ac:dyDescent="0.25">
      <c r="X224" s="26">
        <v>14.44</v>
      </c>
      <c r="Y224" s="152">
        <v>14.448803</v>
      </c>
      <c r="Z224" s="153">
        <f t="shared" si="55"/>
        <v>24.5229782713402</v>
      </c>
      <c r="AA224" s="154">
        <f t="shared" si="58"/>
        <v>4.2267320448316249E-3</v>
      </c>
      <c r="AB224" s="155">
        <f t="shared" si="59"/>
        <v>2.2819053897581553E-2</v>
      </c>
      <c r="AC224" s="156">
        <f t="shared" si="60"/>
        <v>2.0518730951904724E-2</v>
      </c>
      <c r="AD224" s="157">
        <f t="shared" si="61"/>
        <v>2.1834352652550234E-2</v>
      </c>
      <c r="AE224" s="158">
        <f t="shared" si="62"/>
        <v>7.4492280303274476E-3</v>
      </c>
      <c r="AF224" s="159">
        <f t="shared" si="63"/>
        <v>2.5822881495870819E-5</v>
      </c>
      <c r="AG224" s="160">
        <f t="shared" si="64"/>
        <v>2.5198575284280593E-4</v>
      </c>
      <c r="AH224" s="161">
        <f t="shared" si="65"/>
        <v>24.600104177551739</v>
      </c>
      <c r="AI224" s="69">
        <f t="shared" si="56"/>
        <v>-10.151301177551739</v>
      </c>
      <c r="AJ224" s="69">
        <f t="shared" si="66"/>
        <v>7.1320036405343279</v>
      </c>
      <c r="AK224" s="163">
        <f t="shared" si="67"/>
        <v>-1510.1513011775517</v>
      </c>
      <c r="AL224" s="153">
        <f t="shared" si="57"/>
        <v>-10.0741752713402</v>
      </c>
    </row>
    <row r="225" spans="24:38" ht="15" customHeight="1" x14ac:dyDescent="0.25">
      <c r="X225" s="26">
        <v>14.46</v>
      </c>
      <c r="Y225" s="152">
        <v>38.725276000000001</v>
      </c>
      <c r="Z225" s="153">
        <f t="shared" si="55"/>
        <v>24.5229782713402</v>
      </c>
      <c r="AA225" s="154">
        <f t="shared" si="58"/>
        <v>4.2397121965500892E-3</v>
      </c>
      <c r="AB225" s="155">
        <f t="shared" si="59"/>
        <v>2.2861171377867581E-2</v>
      </c>
      <c r="AC225" s="156">
        <f t="shared" si="60"/>
        <v>2.0551855911804945E-2</v>
      </c>
      <c r="AD225" s="157">
        <f t="shared" si="61"/>
        <v>2.186690465503811E-2</v>
      </c>
      <c r="AE225" s="158">
        <f t="shared" si="62"/>
        <v>7.459284536864114E-3</v>
      </c>
      <c r="AF225" s="159">
        <f t="shared" si="63"/>
        <v>2.5848763946057236E-5</v>
      </c>
      <c r="AG225" s="160">
        <f t="shared" si="64"/>
        <v>2.5222454757301439E-4</v>
      </c>
      <c r="AH225" s="161">
        <f t="shared" si="65"/>
        <v>24.600235273329847</v>
      </c>
      <c r="AI225" s="69">
        <f t="shared" si="56"/>
        <v>14.125040726670154</v>
      </c>
      <c r="AJ225" s="69">
        <f t="shared" si="66"/>
        <v>5.1521072575464792</v>
      </c>
      <c r="AK225" s="163">
        <f t="shared" si="67"/>
        <v>-1485.8749592733298</v>
      </c>
      <c r="AL225" s="153">
        <f t="shared" si="57"/>
        <v>14.202297728659801</v>
      </c>
    </row>
    <row r="226" spans="24:38" ht="15" customHeight="1" x14ac:dyDescent="0.25">
      <c r="X226" s="26">
        <v>14.48</v>
      </c>
      <c r="Y226" s="152">
        <v>28.099858000000001</v>
      </c>
      <c r="Z226" s="153">
        <f t="shared" si="55"/>
        <v>24.5229782713402</v>
      </c>
      <c r="AA226" s="154">
        <f t="shared" si="58"/>
        <v>4.2527522324682376E-3</v>
      </c>
      <c r="AB226" s="155">
        <f t="shared" si="59"/>
        <v>2.290340557107301E-2</v>
      </c>
      <c r="AC226" s="156">
        <f t="shared" si="60"/>
        <v>2.0585061150686455E-2</v>
      </c>
      <c r="AD226" s="157">
        <f t="shared" si="61"/>
        <v>2.1899529507589336E-2</v>
      </c>
      <c r="AE226" s="158">
        <f t="shared" si="62"/>
        <v>7.4693614216696678E-3</v>
      </c>
      <c r="AF226" s="159">
        <f t="shared" si="63"/>
        <v>2.5874685328977904E-5</v>
      </c>
      <c r="AG226" s="160">
        <f t="shared" si="64"/>
        <v>2.5246368190539822E-4</v>
      </c>
      <c r="AH226" s="161">
        <f t="shared" si="65"/>
        <v>24.600366719590919</v>
      </c>
      <c r="AI226" s="69">
        <f t="shared" si="56"/>
        <v>3.4994912804090816</v>
      </c>
      <c r="AJ226" s="69">
        <f t="shared" si="66"/>
        <v>0.43581854476485937</v>
      </c>
      <c r="AK226" s="163">
        <f t="shared" si="67"/>
        <v>-1496.5005087195909</v>
      </c>
      <c r="AL226" s="153">
        <f t="shared" si="57"/>
        <v>3.5768797286598009</v>
      </c>
    </row>
    <row r="227" spans="24:38" ht="15" customHeight="1" x14ac:dyDescent="0.25">
      <c r="X227" s="26">
        <v>14.5</v>
      </c>
      <c r="Y227" s="152">
        <v>23.552674</v>
      </c>
      <c r="Z227" s="153">
        <f t="shared" si="55"/>
        <v>24.5229782713402</v>
      </c>
      <c r="AA227" s="154">
        <f t="shared" si="58"/>
        <v>4.2658525215217499E-3</v>
      </c>
      <c r="AB227" s="155">
        <f t="shared" si="59"/>
        <v>2.2945756908831359E-2</v>
      </c>
      <c r="AC227" s="156">
        <f t="shared" si="60"/>
        <v>2.0618346928169017E-2</v>
      </c>
      <c r="AD227" s="157">
        <f t="shared" si="61"/>
        <v>2.1932227427746712E-2</v>
      </c>
      <c r="AE227" s="158">
        <f t="shared" si="62"/>
        <v>7.4794587398400256E-3</v>
      </c>
      <c r="AF227" s="159">
        <f t="shared" si="63"/>
        <v>2.5900645722756148E-5</v>
      </c>
      <c r="AG227" s="160">
        <f t="shared" si="64"/>
        <v>2.5270315648421665E-4</v>
      </c>
      <c r="AH227" s="161">
        <f t="shared" si="65"/>
        <v>24.60049851766852</v>
      </c>
      <c r="AI227" s="69">
        <f t="shared" si="56"/>
        <v>-1.0478245176685199</v>
      </c>
      <c r="AJ227" s="69">
        <f t="shared" si="66"/>
        <v>4.6616202467170666E-2</v>
      </c>
      <c r="AK227" s="163">
        <f t="shared" si="67"/>
        <v>-1501.0478245176685</v>
      </c>
      <c r="AL227" s="153">
        <f t="shared" si="57"/>
        <v>-0.97030427134020059</v>
      </c>
    </row>
    <row r="228" spans="24:38" ht="15" customHeight="1" x14ac:dyDescent="0.25">
      <c r="X228" s="26">
        <v>14.52</v>
      </c>
      <c r="Y228" s="152">
        <v>29.086067</v>
      </c>
      <c r="Z228" s="153">
        <f t="shared" si="55"/>
        <v>24.5229782713402</v>
      </c>
      <c r="AA228" s="154">
        <f t="shared" si="58"/>
        <v>4.2790134354918656E-3</v>
      </c>
      <c r="AB228" s="155">
        <f t="shared" si="59"/>
        <v>2.2988225824773306E-2</v>
      </c>
      <c r="AC228" s="156">
        <f t="shared" si="60"/>
        <v>2.0651713504922727E-2</v>
      </c>
      <c r="AD228" s="157">
        <f t="shared" si="61"/>
        <v>2.1964998633865671E-2</v>
      </c>
      <c r="AE228" s="158">
        <f t="shared" si="62"/>
        <v>7.4895765466574254E-3</v>
      </c>
      <c r="AF228" s="159">
        <f t="shared" si="63"/>
        <v>2.5926645205711397E-5</v>
      </c>
      <c r="AG228" s="160">
        <f t="shared" si="64"/>
        <v>2.5294297195525774E-4</v>
      </c>
      <c r="AH228" s="161">
        <f t="shared" si="65"/>
        <v>24.600630668903069</v>
      </c>
      <c r="AI228" s="69">
        <f t="shared" si="56"/>
        <v>4.4854363310969312</v>
      </c>
      <c r="AJ228" s="69">
        <f t="shared" si="66"/>
        <v>0.69171053894375956</v>
      </c>
      <c r="AK228" s="163">
        <f t="shared" si="67"/>
        <v>-1495.5145636689031</v>
      </c>
      <c r="AL228" s="153">
        <f t="shared" si="57"/>
        <v>4.5630887286597996</v>
      </c>
    </row>
    <row r="229" spans="24:38" ht="15" customHeight="1" x14ac:dyDescent="0.25">
      <c r="X229" s="26">
        <v>14.54</v>
      </c>
      <c r="Y229" s="152">
        <v>26.734342999999999</v>
      </c>
      <c r="Z229" s="153">
        <f t="shared" si="55"/>
        <v>24.5229782713402</v>
      </c>
      <c r="AA229" s="154">
        <f t="shared" si="58"/>
        <v>4.2922353490317576E-3</v>
      </c>
      <c r="AB229" s="155">
        <f t="shared" si="59"/>
        <v>2.3030812754537854E-2</v>
      </c>
      <c r="AC229" s="156">
        <f t="shared" si="60"/>
        <v>2.0685161142673152E-2</v>
      </c>
      <c r="AD229" s="157">
        <f t="shared" si="61"/>
        <v>2.1997843345117916E-2</v>
      </c>
      <c r="AE229" s="158">
        <f t="shared" si="62"/>
        <v>7.4997148975911891E-3</v>
      </c>
      <c r="AF229" s="159">
        <f t="shared" si="63"/>
        <v>2.5952683856359688E-5</v>
      </c>
      <c r="AG229" s="160">
        <f t="shared" si="64"/>
        <v>2.5318312896584227E-4</v>
      </c>
      <c r="AH229" s="161">
        <f t="shared" si="65"/>
        <v>24.600763174641973</v>
      </c>
      <c r="AI229" s="69">
        <f t="shared" si="56"/>
        <v>2.1335798253580265</v>
      </c>
      <c r="AJ229" s="69">
        <f t="shared" si="66"/>
        <v>0.17027397573132005</v>
      </c>
      <c r="AK229" s="163">
        <f t="shared" si="67"/>
        <v>-1497.8664201746419</v>
      </c>
      <c r="AL229" s="153">
        <f t="shared" si="57"/>
        <v>2.2113647286597988</v>
      </c>
    </row>
    <row r="230" spans="24:38" ht="15" customHeight="1" x14ac:dyDescent="0.25">
      <c r="X230" s="26">
        <v>14.56</v>
      </c>
      <c r="Y230" s="152">
        <v>16.290015</v>
      </c>
      <c r="Z230" s="153">
        <f t="shared" si="55"/>
        <v>24.5229782713402</v>
      </c>
      <c r="AA230" s="154">
        <f t="shared" si="58"/>
        <v>4.3055186396931955E-3</v>
      </c>
      <c r="AB230" s="155">
        <f t="shared" si="59"/>
        <v>2.3073518135783493E-2</v>
      </c>
      <c r="AC230" s="156">
        <f t="shared" si="60"/>
        <v>2.071869010420644E-2</v>
      </c>
      <c r="AD230" s="157">
        <f t="shared" si="61"/>
        <v>2.2030761781495101E-2</v>
      </c>
      <c r="AE230" s="158">
        <f t="shared" si="62"/>
        <v>7.509873848298489E-3</v>
      </c>
      <c r="AF230" s="159">
        <f t="shared" si="63"/>
        <v>2.5978761753414308E-5</v>
      </c>
      <c r="AG230" s="160">
        <f t="shared" si="64"/>
        <v>2.5342362816482811E-4</v>
      </c>
      <c r="AH230" s="161">
        <f t="shared" si="65"/>
        <v>24.6008960362396</v>
      </c>
      <c r="AI230" s="69">
        <f t="shared" si="56"/>
        <v>-8.3108810362396</v>
      </c>
      <c r="AJ230" s="69">
        <f t="shared" si="66"/>
        <v>4.2400662981910697</v>
      </c>
      <c r="AK230" s="163">
        <f t="shared" si="67"/>
        <v>-1508.3108810362396</v>
      </c>
      <c r="AL230" s="153">
        <f t="shared" si="57"/>
        <v>-8.2329632713401999</v>
      </c>
    </row>
    <row r="231" spans="24:38" ht="15" customHeight="1" x14ac:dyDescent="0.25">
      <c r="X231" s="26">
        <v>14.58</v>
      </c>
      <c r="Y231" s="152">
        <v>13.693116</v>
      </c>
      <c r="Z231" s="153">
        <f t="shared" si="55"/>
        <v>24.5229782713402</v>
      </c>
      <c r="AA231" s="154">
        <f t="shared" si="58"/>
        <v>4.318863687953498E-3</v>
      </c>
      <c r="AB231" s="155">
        <f t="shared" si="59"/>
        <v>2.3116342408199396E-2</v>
      </c>
      <c r="AC231" s="156">
        <f t="shared" si="60"/>
        <v>2.075230065337446E-2</v>
      </c>
      <c r="AD231" s="157">
        <f t="shared" si="61"/>
        <v>2.2063754163812489E-2</v>
      </c>
      <c r="AE231" s="158">
        <f t="shared" si="62"/>
        <v>7.5200534546250933E-3</v>
      </c>
      <c r="AF231" s="159">
        <f t="shared" si="63"/>
        <v>2.6004878975786352E-5</v>
      </c>
      <c r="AG231" s="160">
        <f t="shared" si="64"/>
        <v>2.5366447020261465E-4</v>
      </c>
      <c r="AH231" s="161">
        <f t="shared" si="65"/>
        <v>24.601029255057341</v>
      </c>
      <c r="AI231" s="69">
        <f t="shared" si="56"/>
        <v>-10.907913255057341</v>
      </c>
      <c r="AJ231" s="69">
        <f t="shared" si="66"/>
        <v>8.6892254166148639</v>
      </c>
      <c r="AK231" s="163">
        <f t="shared" si="67"/>
        <v>-1510.9079132550573</v>
      </c>
      <c r="AL231" s="153">
        <f t="shared" si="57"/>
        <v>-10.8298622713402</v>
      </c>
    </row>
    <row r="232" spans="24:38" ht="15" customHeight="1" x14ac:dyDescent="0.25">
      <c r="X232" s="26">
        <v>14.6</v>
      </c>
      <c r="Y232" s="152">
        <v>32.510168</v>
      </c>
      <c r="Z232" s="153">
        <f t="shared" si="55"/>
        <v>24.5229782713402</v>
      </c>
      <c r="AA232" s="154">
        <f t="shared" si="58"/>
        <v>4.3322708772427828E-3</v>
      </c>
      <c r="AB232" s="155">
        <f t="shared" si="59"/>
        <v>2.3159286013516828E-2</v>
      </c>
      <c r="AC232" s="156">
        <f t="shared" si="60"/>
        <v>2.0785993055100087E-2</v>
      </c>
      <c r="AD232" s="157">
        <f t="shared" si="61"/>
        <v>2.2096820713712689E-2</v>
      </c>
      <c r="AE232" s="158">
        <f t="shared" si="62"/>
        <v>7.5302537726061568E-3</v>
      </c>
      <c r="AF232" s="159">
        <f t="shared" si="63"/>
        <v>2.6031035602585386E-5</v>
      </c>
      <c r="AG232" s="160">
        <f t="shared" si="64"/>
        <v>2.5390565573114773E-4</v>
      </c>
      <c r="AH232" s="161">
        <f t="shared" si="65"/>
        <v>24.601162832463714</v>
      </c>
      <c r="AI232" s="69">
        <f t="shared" si="56"/>
        <v>7.9090051675362858</v>
      </c>
      <c r="AJ232" s="69">
        <f t="shared" si="66"/>
        <v>1.9240861117701904</v>
      </c>
      <c r="AK232" s="163">
        <f t="shared" si="67"/>
        <v>-1492.0909948324638</v>
      </c>
      <c r="AL232" s="153">
        <f t="shared" si="57"/>
        <v>7.9871897286597999</v>
      </c>
    </row>
    <row r="233" spans="24:38" ht="15" customHeight="1" x14ac:dyDescent="0.25">
      <c r="X233" s="26">
        <v>14.62</v>
      </c>
      <c r="Y233" s="152">
        <v>21.235875</v>
      </c>
      <c r="Z233" s="153">
        <f t="shared" si="55"/>
        <v>24.5229782713402</v>
      </c>
      <c r="AA233" s="154">
        <f t="shared" si="58"/>
        <v>4.3457405939715029E-3</v>
      </c>
      <c r="AB233" s="155">
        <f t="shared" si="59"/>
        <v>2.3202349395520426E-2</v>
      </c>
      <c r="AC233" s="156">
        <f t="shared" si="60"/>
        <v>2.0819767575382279E-2</v>
      </c>
      <c r="AD233" s="157">
        <f t="shared" si="61"/>
        <v>2.2129961653669334E-2</v>
      </c>
      <c r="AE233" s="158">
        <f t="shared" si="62"/>
        <v>7.5404748584669687E-3</v>
      </c>
      <c r="AF233" s="159">
        <f t="shared" si="63"/>
        <v>2.6057231713119959E-5</v>
      </c>
      <c r="AG233" s="160">
        <f t="shared" si="64"/>
        <v>2.5414718540392309E-4</v>
      </c>
      <c r="AH233" s="161">
        <f t="shared" si="65"/>
        <v>24.601296769834331</v>
      </c>
      <c r="AI233" s="69">
        <f t="shared" si="56"/>
        <v>-3.3654217698343309</v>
      </c>
      <c r="AJ233" s="69">
        <f t="shared" si="66"/>
        <v>0.53334575047530841</v>
      </c>
      <c r="AK233" s="163">
        <f t="shared" si="67"/>
        <v>-1503.3654217698343</v>
      </c>
      <c r="AL233" s="153">
        <f t="shared" si="57"/>
        <v>-3.2871032713402002</v>
      </c>
    </row>
    <row r="234" spans="24:38" ht="15" customHeight="1" x14ac:dyDescent="0.25">
      <c r="X234" s="26">
        <v>14.64</v>
      </c>
      <c r="Y234" s="152">
        <v>20.798991000000001</v>
      </c>
      <c r="Z234" s="153">
        <f t="shared" si="55"/>
        <v>24.5229782713402</v>
      </c>
      <c r="AA234" s="154">
        <f t="shared" si="58"/>
        <v>4.3592732275582937E-3</v>
      </c>
      <c r="AB234" s="155">
        <f t="shared" si="59"/>
        <v>2.3245533000059784E-2</v>
      </c>
      <c r="AC234" s="156">
        <f t="shared" si="60"/>
        <v>2.0853624481301472E-2</v>
      </c>
      <c r="AD234" s="157">
        <f t="shared" si="61"/>
        <v>2.2163177206990903E-2</v>
      </c>
      <c r="AE234" s="158">
        <f t="shared" si="62"/>
        <v>7.5507167686237522E-3</v>
      </c>
      <c r="AF234" s="159">
        <f t="shared" si="63"/>
        <v>2.6083467386898299E-5</v>
      </c>
      <c r="AG234" s="160">
        <f t="shared" si="64"/>
        <v>2.5438905987599191E-4</v>
      </c>
      <c r="AH234" s="161">
        <f t="shared" si="65"/>
        <v>24.601431068551996</v>
      </c>
      <c r="AI234" s="69">
        <f t="shared" si="56"/>
        <v>-3.802440068551995</v>
      </c>
      <c r="AJ234" s="69">
        <f t="shared" si="66"/>
        <v>0.6951563407537269</v>
      </c>
      <c r="AK234" s="163">
        <f t="shared" si="67"/>
        <v>-1503.802440068552</v>
      </c>
      <c r="AL234" s="153">
        <f t="shared" si="57"/>
        <v>-3.7239872713401994</v>
      </c>
    </row>
    <row r="235" spans="24:38" ht="15" customHeight="1" x14ac:dyDescent="0.25">
      <c r="X235" s="26">
        <v>14.66</v>
      </c>
      <c r="Y235" s="152">
        <v>16.853439000000002</v>
      </c>
      <c r="Z235" s="153">
        <f t="shared" si="55"/>
        <v>24.5229782713402</v>
      </c>
      <c r="AA235" s="154">
        <f t="shared" si="58"/>
        <v>4.37286917045811E-3</v>
      </c>
      <c r="AB235" s="155">
        <f t="shared" si="59"/>
        <v>2.3288837275060866E-2</v>
      </c>
      <c r="AC235" s="156">
        <f t="shared" si="60"/>
        <v>2.0887564041024733E-2</v>
      </c>
      <c r="AD235" s="157">
        <f t="shared" si="61"/>
        <v>2.219646759782436E-2</v>
      </c>
      <c r="AE235" s="158">
        <f t="shared" si="62"/>
        <v>7.5609795596844193E-3</v>
      </c>
      <c r="AF235" s="159">
        <f t="shared" si="63"/>
        <v>2.6109742703628806E-5</v>
      </c>
      <c r="AG235" s="160">
        <f t="shared" si="64"/>
        <v>2.5463127980396386E-4</v>
      </c>
      <c r="AH235" s="161">
        <f t="shared" si="65"/>
        <v>24.601565730006758</v>
      </c>
      <c r="AI235" s="69">
        <f t="shared" si="56"/>
        <v>-7.7481267300067564</v>
      </c>
      <c r="AJ235" s="69">
        <f t="shared" si="66"/>
        <v>3.5620900769418746</v>
      </c>
      <c r="AK235" s="163">
        <f t="shared" si="67"/>
        <v>-1507.7481267300068</v>
      </c>
      <c r="AL235" s="153">
        <f t="shared" si="57"/>
        <v>-7.6695392713401986</v>
      </c>
    </row>
    <row r="236" spans="24:38" ht="15" customHeight="1" x14ac:dyDescent="0.25">
      <c r="X236" s="26">
        <v>14.68</v>
      </c>
      <c r="Y236" s="152">
        <v>24.934497</v>
      </c>
      <c r="Z236" s="153">
        <f t="shared" si="55"/>
        <v>24.5229782713402</v>
      </c>
      <c r="AA236" s="154">
        <f t="shared" si="58"/>
        <v>4.3865288181906921E-3</v>
      </c>
      <c r="AB236" s="155">
        <f t="shared" si="59"/>
        <v>2.3332262670537736E-2</v>
      </c>
      <c r="AC236" s="156">
        <f t="shared" si="60"/>
        <v>2.092158652381116E-2</v>
      </c>
      <c r="AD236" s="157">
        <f t="shared" si="61"/>
        <v>2.2229833051159054E-2</v>
      </c>
      <c r="AE236" s="158">
        <f t="shared" si="62"/>
        <v>7.571263288449365E-3</v>
      </c>
      <c r="AF236" s="159">
        <f t="shared" si="63"/>
        <v>2.613605774322077E-5</v>
      </c>
      <c r="AG236" s="160">
        <f t="shared" si="64"/>
        <v>2.5487384584601326E-4</v>
      </c>
      <c r="AH236" s="161">
        <f t="shared" si="65"/>
        <v>24.601700755595946</v>
      </c>
      <c r="AI236" s="69">
        <f t="shared" si="56"/>
        <v>0.33279624440405442</v>
      </c>
      <c r="AJ236" s="69">
        <f t="shared" si="66"/>
        <v>4.4417715861460186E-3</v>
      </c>
      <c r="AK236" s="163">
        <f t="shared" si="67"/>
        <v>-1499.6672037555959</v>
      </c>
      <c r="AL236" s="153">
        <f t="shared" si="57"/>
        <v>0.4115187286598001</v>
      </c>
    </row>
    <row r="237" spans="24:38" ht="15" customHeight="1" x14ac:dyDescent="0.25">
      <c r="X237" s="26">
        <v>14.7</v>
      </c>
      <c r="Y237" s="152">
        <v>22.587858000000001</v>
      </c>
      <c r="Z237" s="153">
        <f t="shared" si="55"/>
        <v>24.5229782713402</v>
      </c>
      <c r="AA237" s="154">
        <f t="shared" si="58"/>
        <v>4.4002525693693203E-3</v>
      </c>
      <c r="AB237" s="155">
        <f t="shared" si="59"/>
        <v>2.3375809638604174E-2</v>
      </c>
      <c r="AC237" s="156">
        <f t="shared" si="60"/>
        <v>2.0955692200017202E-2</v>
      </c>
      <c r="AD237" s="157">
        <f t="shared" si="61"/>
        <v>2.2263273792830447E-2</v>
      </c>
      <c r="AE237" s="158">
        <f t="shared" si="62"/>
        <v>7.581568011912258E-3</v>
      </c>
      <c r="AF237" s="159">
        <f t="shared" si="63"/>
        <v>2.6162412585784908E-5</v>
      </c>
      <c r="AG237" s="160">
        <f t="shared" si="64"/>
        <v>2.5511675866188191E-4</v>
      </c>
      <c r="AH237" s="161">
        <f t="shared" si="65"/>
        <v>24.601836146724182</v>
      </c>
      <c r="AI237" s="69">
        <f t="shared" si="56"/>
        <v>-2.0139781467241811</v>
      </c>
      <c r="AJ237" s="69">
        <f t="shared" si="66"/>
        <v>0.17957027954941837</v>
      </c>
      <c r="AK237" s="163">
        <f t="shared" si="67"/>
        <v>-1502.0139781467242</v>
      </c>
      <c r="AL237" s="153">
        <f t="shared" si="57"/>
        <v>-1.9351202713401996</v>
      </c>
    </row>
    <row r="238" spans="24:38" ht="15" customHeight="1" x14ac:dyDescent="0.25">
      <c r="X238" s="26">
        <v>14.72</v>
      </c>
      <c r="Y238" s="152">
        <v>14.610768999999999</v>
      </c>
      <c r="Z238" s="153">
        <f t="shared" si="55"/>
        <v>24.5229782713402</v>
      </c>
      <c r="AA238" s="154">
        <f t="shared" si="58"/>
        <v>4.4140408257299047E-3</v>
      </c>
      <c r="AB238" s="155">
        <f t="shared" si="59"/>
        <v>2.3419478633485473E-2</v>
      </c>
      <c r="AC238" s="156">
        <f t="shared" si="60"/>
        <v>2.0989881341101992E-2</v>
      </c>
      <c r="AD238" s="157">
        <f t="shared" si="61"/>
        <v>2.2296790049523976E-2</v>
      </c>
      <c r="AE238" s="158">
        <f t="shared" si="62"/>
        <v>7.591893787260817E-3</v>
      </c>
      <c r="AF238" s="159">
        <f t="shared" si="63"/>
        <v>2.6188807311633977E-5</v>
      </c>
      <c r="AG238" s="160">
        <f t="shared" si="64"/>
        <v>2.5536001891288455E-4</v>
      </c>
      <c r="AH238" s="161">
        <f t="shared" si="65"/>
        <v>24.601971904803523</v>
      </c>
      <c r="AI238" s="69">
        <f t="shared" si="56"/>
        <v>-9.991202904803524</v>
      </c>
      <c r="AJ238" s="69">
        <f t="shared" si="66"/>
        <v>6.8322300821369764</v>
      </c>
      <c r="AK238" s="163">
        <f t="shared" si="67"/>
        <v>-1509.9912029048035</v>
      </c>
      <c r="AL238" s="153">
        <f t="shared" si="57"/>
        <v>-9.9122092713402008</v>
      </c>
    </row>
    <row r="239" spans="24:38" ht="15" customHeight="1" x14ac:dyDescent="0.25">
      <c r="X239" s="26">
        <v>14.74</v>
      </c>
      <c r="Y239" s="152">
        <v>26.550908</v>
      </c>
      <c r="Z239" s="153">
        <f t="shared" si="55"/>
        <v>24.5229782713402</v>
      </c>
      <c r="AA239" s="154">
        <f t="shared" si="58"/>
        <v>4.4278939921603734E-3</v>
      </c>
      <c r="AB239" s="155">
        <f t="shared" si="59"/>
        <v>2.3463270111530293E-2</v>
      </c>
      <c r="AC239" s="156">
        <f t="shared" si="60"/>
        <v>2.1024154219632801E-2</v>
      </c>
      <c r="AD239" s="157">
        <f t="shared" si="61"/>
        <v>2.2330382048778876E-2</v>
      </c>
      <c r="AE239" s="158">
        <f t="shared" si="62"/>
        <v>7.6022406718776157E-3</v>
      </c>
      <c r="AF239" s="159">
        <f t="shared" si="63"/>
        <v>2.6215242001283422E-5</v>
      </c>
      <c r="AG239" s="160">
        <f t="shared" si="64"/>
        <v>2.5560362726191334E-4</v>
      </c>
      <c r="AH239" s="161">
        <f t="shared" si="65"/>
        <v>24.602108031253447</v>
      </c>
      <c r="AI239" s="69">
        <f t="shared" si="56"/>
        <v>1.9487999687465525</v>
      </c>
      <c r="AJ239" s="69">
        <f t="shared" si="66"/>
        <v>0.14303922555818296</v>
      </c>
      <c r="AK239" s="163">
        <f t="shared" si="67"/>
        <v>-1498.0512000312535</v>
      </c>
      <c r="AL239" s="153">
        <f t="shared" si="57"/>
        <v>2.0279297286597995</v>
      </c>
    </row>
    <row r="240" spans="24:38" ht="15" customHeight="1" x14ac:dyDescent="0.25">
      <c r="X240" s="26">
        <v>14.76</v>
      </c>
      <c r="Y240" s="152">
        <v>22.752089999999999</v>
      </c>
      <c r="Z240" s="153">
        <f t="shared" si="55"/>
        <v>24.5229782713402</v>
      </c>
      <c r="AA240" s="154">
        <f t="shared" si="58"/>
        <v>4.4418124767304085E-3</v>
      </c>
      <c r="AB240" s="155">
        <f t="shared" si="59"/>
        <v>2.3507184531222542E-2</v>
      </c>
      <c r="AC240" s="156">
        <f t="shared" si="60"/>
        <v>2.1058511109290419E-2</v>
      </c>
      <c r="AD240" s="157">
        <f t="shared" si="61"/>
        <v>2.236405001899202E-2</v>
      </c>
      <c r="AE240" s="158">
        <f t="shared" si="62"/>
        <v>7.6126087233408688E-3</v>
      </c>
      <c r="AF240" s="159">
        <f t="shared" si="63"/>
        <v>2.6241716735451949E-5</v>
      </c>
      <c r="AG240" s="160">
        <f t="shared" si="64"/>
        <v>2.558475843734418E-4</v>
      </c>
      <c r="AH240" s="161">
        <f t="shared" si="65"/>
        <v>24.60224452750089</v>
      </c>
      <c r="AI240" s="69">
        <f t="shared" si="56"/>
        <v>-1.8501545275008908</v>
      </c>
      <c r="AJ240" s="69">
        <f t="shared" si="66"/>
        <v>0.15045087179384595</v>
      </c>
      <c r="AK240" s="163">
        <f t="shared" si="67"/>
        <v>-1501.850154527501</v>
      </c>
      <c r="AL240" s="153">
        <f t="shared" si="57"/>
        <v>-1.7708882713402012</v>
      </c>
    </row>
    <row r="241" spans="24:38" ht="15" customHeight="1" x14ac:dyDescent="0.25">
      <c r="X241" s="26">
        <v>14.78</v>
      </c>
      <c r="Y241" s="152">
        <v>26.777094000000002</v>
      </c>
      <c r="Z241" s="153">
        <f t="shared" si="55"/>
        <v>24.5229782713402</v>
      </c>
      <c r="AA241" s="154">
        <f t="shared" si="58"/>
        <v>4.4557966907214893E-3</v>
      </c>
      <c r="AB241" s="155">
        <f t="shared" si="59"/>
        <v>2.3551222353193447E-2</v>
      </c>
      <c r="AC241" s="156">
        <f t="shared" si="60"/>
        <v>2.1092952284874674E-2</v>
      </c>
      <c r="AD241" s="157">
        <f t="shared" si="61"/>
        <v>2.2397794189421866E-2</v>
      </c>
      <c r="AE241" s="158">
        <f t="shared" si="62"/>
        <v>7.6229979994252546E-3</v>
      </c>
      <c r="AF241" s="159">
        <f t="shared" si="63"/>
        <v>2.6268231595062199E-5</v>
      </c>
      <c r="AG241" s="160">
        <f t="shared" si="64"/>
        <v>2.5609189091353008E-4</v>
      </c>
      <c r="AH241" s="161">
        <f t="shared" si="65"/>
        <v>24.602381394980348</v>
      </c>
      <c r="AI241" s="69">
        <f t="shared" si="56"/>
        <v>2.1747126050196535</v>
      </c>
      <c r="AJ241" s="69">
        <f t="shared" si="66"/>
        <v>0.17662017074860203</v>
      </c>
      <c r="AK241" s="163">
        <f t="shared" si="67"/>
        <v>-1497.8252873949803</v>
      </c>
      <c r="AL241" s="153">
        <f t="shared" si="57"/>
        <v>2.2541157286598015</v>
      </c>
    </row>
    <row r="242" spans="24:38" ht="15" customHeight="1" x14ac:dyDescent="0.25">
      <c r="X242" s="26">
        <v>14.8</v>
      </c>
      <c r="Y242" s="152">
        <v>25.980895</v>
      </c>
      <c r="Z242" s="153">
        <f t="shared" si="55"/>
        <v>24.5229782713402</v>
      </c>
      <c r="AA242" s="154">
        <f t="shared" si="58"/>
        <v>4.4698470486572821E-3</v>
      </c>
      <c r="AB242" s="155">
        <f t="shared" si="59"/>
        <v>2.3595384040233546E-2</v>
      </c>
      <c r="AC242" s="156">
        <f t="shared" si="60"/>
        <v>2.1127478022309878E-2</v>
      </c>
      <c r="AD242" s="157">
        <f t="shared" si="61"/>
        <v>2.2431614790192282E-2</v>
      </c>
      <c r="AE242" s="158">
        <f t="shared" si="62"/>
        <v>7.6334085581026868E-3</v>
      </c>
      <c r="AF242" s="159">
        <f t="shared" si="63"/>
        <v>2.6294786661241274E-5</v>
      </c>
      <c r="AG242" s="160">
        <f t="shared" si="64"/>
        <v>2.5633654754982879E-4</v>
      </c>
      <c r="AH242" s="161">
        <f t="shared" si="65"/>
        <v>24.602518635133912</v>
      </c>
      <c r="AI242" s="69">
        <f t="shared" si="56"/>
        <v>1.3783763648660887</v>
      </c>
      <c r="AJ242" s="69">
        <f t="shared" si="66"/>
        <v>7.3127634872526631E-2</v>
      </c>
      <c r="AK242" s="163">
        <f t="shared" si="67"/>
        <v>-1498.6216236351338</v>
      </c>
      <c r="AL242" s="153">
        <f t="shared" si="57"/>
        <v>1.4579167286598</v>
      </c>
    </row>
    <row r="243" spans="24:38" ht="15" customHeight="1" x14ac:dyDescent="0.25">
      <c r="X243" s="26">
        <v>14.82</v>
      </c>
      <c r="Y243" s="152">
        <v>23.076650999999998</v>
      </c>
      <c r="Z243" s="153">
        <f t="shared" si="55"/>
        <v>24.5229782713402</v>
      </c>
      <c r="AA243" s="154">
        <f t="shared" si="58"/>
        <v>4.4839639683343455E-3</v>
      </c>
      <c r="AB243" s="155">
        <f t="shared" si="59"/>
        <v>2.3639670057304926E-2</v>
      </c>
      <c r="AC243" s="156">
        <f t="shared" si="60"/>
        <v>2.1162088598650375E-2</v>
      </c>
      <c r="AD243" s="157">
        <f t="shared" si="61"/>
        <v>2.2465512052296525E-2</v>
      </c>
      <c r="AE243" s="158">
        <f t="shared" si="62"/>
        <v>7.6438404575431542E-3</v>
      </c>
      <c r="AF243" s="159">
        <f t="shared" si="63"/>
        <v>2.6321382015321456E-5</v>
      </c>
      <c r="AG243" s="160">
        <f t="shared" si="64"/>
        <v>2.5658155495158406E-4</v>
      </c>
      <c r="AH243" s="161">
        <f t="shared" si="65"/>
        <v>24.602656249411293</v>
      </c>
      <c r="AI243" s="69">
        <f t="shared" si="56"/>
        <v>-1.5260052494112948</v>
      </c>
      <c r="AJ243" s="69">
        <f t="shared" si="66"/>
        <v>0.10091117732944993</v>
      </c>
      <c r="AK243" s="163">
        <f t="shared" si="67"/>
        <v>-1501.5260052494114</v>
      </c>
      <c r="AL243" s="153">
        <f t="shared" si="57"/>
        <v>-1.446327271340202</v>
      </c>
    </row>
    <row r="244" spans="24:38" ht="15" customHeight="1" x14ac:dyDescent="0.25">
      <c r="X244" s="26">
        <v>14.84</v>
      </c>
      <c r="Y244" s="152">
        <v>26.429290000000002</v>
      </c>
      <c r="Z244" s="153">
        <f t="shared" si="55"/>
        <v>24.5229782713402</v>
      </c>
      <c r="AA244" s="154">
        <f t="shared" si="58"/>
        <v>4.498147870853203E-3</v>
      </c>
      <c r="AB244" s="155">
        <f t="shared" si="59"/>
        <v>2.3684080871553406E-2</v>
      </c>
      <c r="AC244" s="156">
        <f t="shared" si="60"/>
        <v>2.1196784292086105E-2</v>
      </c>
      <c r="AD244" s="157">
        <f t="shared" si="61"/>
        <v>2.2499486207601158E-2</v>
      </c>
      <c r="AE244" s="158">
        <f t="shared" si="62"/>
        <v>7.6542937561155135E-3</v>
      </c>
      <c r="AF244" s="159">
        <f t="shared" si="63"/>
        <v>2.6348017738840767E-5</v>
      </c>
      <c r="AG244" s="160">
        <f t="shared" si="64"/>
        <v>2.5682691378964197E-4</v>
      </c>
      <c r="AH244" s="161">
        <f t="shared" si="65"/>
        <v>24.602794239269937</v>
      </c>
      <c r="AI244" s="69">
        <f t="shared" si="56"/>
        <v>1.8264957607300651</v>
      </c>
      <c r="AJ244" s="69">
        <f t="shared" si="66"/>
        <v>0.12622687798139484</v>
      </c>
      <c r="AK244" s="163">
        <f t="shared" si="67"/>
        <v>-1498.17350423927</v>
      </c>
      <c r="AL244" s="153">
        <f t="shared" si="57"/>
        <v>1.9063117286598015</v>
      </c>
    </row>
    <row r="245" spans="24:38" ht="15" customHeight="1" x14ac:dyDescent="0.25">
      <c r="X245" s="26">
        <v>14.86</v>
      </c>
      <c r="Y245" s="152">
        <v>30.726185000000001</v>
      </c>
      <c r="Z245" s="153">
        <f t="shared" si="55"/>
        <v>24.5229782713402</v>
      </c>
      <c r="AA245" s="154">
        <f t="shared" si="58"/>
        <v>4.512399180649742E-3</v>
      </c>
      <c r="AB245" s="155">
        <f t="shared" si="59"/>
        <v>2.3728616952320886E-2</v>
      </c>
      <c r="AC245" s="156">
        <f t="shared" si="60"/>
        <v>2.1231565381948182E-2</v>
      </c>
      <c r="AD245" s="157">
        <f t="shared" si="61"/>
        <v>2.2533537488850043E-2</v>
      </c>
      <c r="AE245" s="158">
        <f t="shared" si="62"/>
        <v>7.6647685123883182E-3</v>
      </c>
      <c r="AF245" s="159">
        <f t="shared" si="63"/>
        <v>2.6374693913543612E-5</v>
      </c>
      <c r="AG245" s="160">
        <f t="shared" si="64"/>
        <v>2.5707262473645284E-4</v>
      </c>
      <c r="AH245" s="161">
        <f t="shared" si="65"/>
        <v>24.602932606175013</v>
      </c>
      <c r="AI245" s="69">
        <f t="shared" si="56"/>
        <v>6.1232523938249876</v>
      </c>
      <c r="AJ245" s="69">
        <f t="shared" si="66"/>
        <v>1.2202692875306012</v>
      </c>
      <c r="AK245" s="163">
        <f t="shared" si="67"/>
        <v>-1493.8767476061751</v>
      </c>
      <c r="AL245" s="153">
        <f t="shared" si="57"/>
        <v>6.2032067286598007</v>
      </c>
    </row>
    <row r="246" spans="24:38" ht="15" customHeight="1" x14ac:dyDescent="0.25">
      <c r="X246" s="26">
        <v>14.88</v>
      </c>
      <c r="Y246" s="152">
        <v>20.215965000000001</v>
      </c>
      <c r="Z246" s="153">
        <f t="shared" si="55"/>
        <v>24.5229782713402</v>
      </c>
      <c r="AA246" s="154">
        <f t="shared" si="58"/>
        <v>4.5267183255269646E-3</v>
      </c>
      <c r="AB246" s="155">
        <f t="shared" si="59"/>
        <v>2.3773278771157744E-2</v>
      </c>
      <c r="AC246" s="156">
        <f t="shared" si="60"/>
        <v>2.1266432148714539E-2</v>
      </c>
      <c r="AD246" s="157">
        <f t="shared" si="61"/>
        <v>2.2567666129668287E-2</v>
      </c>
      <c r="AE246" s="158">
        <f t="shared" si="62"/>
        <v>7.6752647851306291E-3</v>
      </c>
      <c r="AF246" s="159">
        <f t="shared" si="63"/>
        <v>2.640141062138142E-5</v>
      </c>
      <c r="AG246" s="160">
        <f t="shared" si="64"/>
        <v>2.5731868846607672E-4</v>
      </c>
      <c r="AH246" s="161">
        <f t="shared" si="65"/>
        <v>24.603071351599485</v>
      </c>
      <c r="AI246" s="69">
        <f t="shared" si="56"/>
        <v>-4.3871063515994848</v>
      </c>
      <c r="AJ246" s="69">
        <f t="shared" si="66"/>
        <v>0.95205458360481643</v>
      </c>
      <c r="AK246" s="163">
        <f t="shared" si="67"/>
        <v>-1504.3871063515994</v>
      </c>
      <c r="AL246" s="153">
        <f t="shared" si="57"/>
        <v>-4.3070132713401996</v>
      </c>
    </row>
    <row r="247" spans="24:38" ht="15" customHeight="1" x14ac:dyDescent="0.25">
      <c r="X247" s="26">
        <v>14.9</v>
      </c>
      <c r="Y247" s="152">
        <v>21.532689000000001</v>
      </c>
      <c r="Z247" s="153">
        <f t="shared" si="55"/>
        <v>24.5229782713402</v>
      </c>
      <c r="AA247" s="154">
        <f t="shared" si="58"/>
        <v>4.5411057366870865E-3</v>
      </c>
      <c r="AB247" s="155">
        <f t="shared" si="59"/>
        <v>2.3818066801835288E-2</v>
      </c>
      <c r="AC247" s="156">
        <f t="shared" si="60"/>
        <v>2.1301384874015512E-2</v>
      </c>
      <c r="AD247" s="157">
        <f t="shared" si="61"/>
        <v>2.2601872364566272E-2</v>
      </c>
      <c r="AE247" s="158">
        <f t="shared" si="62"/>
        <v>7.6857826333128444E-3</v>
      </c>
      <c r="AF247" s="159">
        <f t="shared" si="63"/>
        <v>2.6428167944513231E-5</v>
      </c>
      <c r="AG247" s="160">
        <f t="shared" si="64"/>
        <v>2.575651056541867E-4</v>
      </c>
      <c r="AH247" s="161">
        <f t="shared" si="65"/>
        <v>24.603210477024216</v>
      </c>
      <c r="AI247" s="69">
        <f t="shared" si="56"/>
        <v>-3.0705214770242151</v>
      </c>
      <c r="AJ247" s="69">
        <f t="shared" si="66"/>
        <v>0.43785066235187653</v>
      </c>
      <c r="AK247" s="163">
        <f t="shared" si="67"/>
        <v>-1503.0705214770242</v>
      </c>
      <c r="AL247" s="153">
        <f t="shared" si="57"/>
        <v>-2.990289271340199</v>
      </c>
    </row>
    <row r="248" spans="24:38" ht="15" customHeight="1" x14ac:dyDescent="0.25">
      <c r="X248" s="26">
        <v>14.92</v>
      </c>
      <c r="Y248" s="152">
        <v>32.990855000000003</v>
      </c>
      <c r="Z248" s="153">
        <f t="shared" si="55"/>
        <v>24.5229782713402</v>
      </c>
      <c r="AA248" s="154">
        <f t="shared" si="58"/>
        <v>4.555561848764011E-3</v>
      </c>
      <c r="AB248" s="155">
        <f t="shared" si="59"/>
        <v>2.386298152035838E-2</v>
      </c>
      <c r="AC248" s="156">
        <f t="shared" si="60"/>
        <v>2.1336423840639659E-2</v>
      </c>
      <c r="AD248" s="157">
        <f t="shared" si="61"/>
        <v>2.2636156428943701E-2</v>
      </c>
      <c r="AE248" s="158">
        <f t="shared" si="62"/>
        <v>7.6963221161075318E-3</v>
      </c>
      <c r="AF248" s="159">
        <f t="shared" si="63"/>
        <v>2.6454965965306398E-5</v>
      </c>
      <c r="AG248" s="160">
        <f t="shared" si="64"/>
        <v>2.5781187697807489E-4</v>
      </c>
      <c r="AH248" s="161">
        <f t="shared" si="65"/>
        <v>24.60334998393796</v>
      </c>
      <c r="AI248" s="69">
        <f t="shared" si="56"/>
        <v>8.3875050160620432</v>
      </c>
      <c r="AJ248" s="69">
        <f t="shared" si="66"/>
        <v>2.1324164043176794</v>
      </c>
      <c r="AK248" s="163">
        <f t="shared" si="67"/>
        <v>-1491.6124949839379</v>
      </c>
      <c r="AL248" s="153">
        <f t="shared" si="57"/>
        <v>8.4678767286598031</v>
      </c>
    </row>
    <row r="249" spans="24:38" ht="15" customHeight="1" x14ac:dyDescent="0.25">
      <c r="X249" s="26">
        <v>14.94</v>
      </c>
      <c r="Y249" s="152">
        <v>21.214008</v>
      </c>
      <c r="Z249" s="153">
        <f t="shared" si="55"/>
        <v>24.5229782713402</v>
      </c>
      <c r="AA249" s="154">
        <f t="shared" si="58"/>
        <v>4.5700870998561472E-3</v>
      </c>
      <c r="AB249" s="155">
        <f t="shared" si="59"/>
        <v>2.3908023404978017E-2</v>
      </c>
      <c r="AC249" s="156">
        <f t="shared" si="60"/>
        <v>2.1371549332539316E-2</v>
      </c>
      <c r="AD249" s="157">
        <f t="shared" si="61"/>
        <v>2.2670518559093591E-2</v>
      </c>
      <c r="AE249" s="158">
        <f t="shared" si="62"/>
        <v>7.7068832928902393E-3</v>
      </c>
      <c r="AF249" s="159">
        <f t="shared" si="63"/>
        <v>2.648180476633715E-5</v>
      </c>
      <c r="AG249" s="160">
        <f t="shared" si="64"/>
        <v>2.5805900311665596E-4</v>
      </c>
      <c r="AH249" s="161">
        <f t="shared" si="65"/>
        <v>24.603489873837439</v>
      </c>
      <c r="AI249" s="69">
        <f t="shared" si="56"/>
        <v>-3.3894818738374397</v>
      </c>
      <c r="AJ249" s="69">
        <f t="shared" si="66"/>
        <v>0.54155666261050539</v>
      </c>
      <c r="AK249" s="163">
        <f t="shared" si="67"/>
        <v>-1503.3894818738374</v>
      </c>
      <c r="AL249" s="153">
        <f t="shared" si="57"/>
        <v>-3.3089702713402005</v>
      </c>
    </row>
    <row r="250" spans="24:38" ht="15" customHeight="1" x14ac:dyDescent="0.25">
      <c r="X250" s="26">
        <v>14.96</v>
      </c>
      <c r="Y250" s="152">
        <v>24.576661000000001</v>
      </c>
      <c r="Z250" s="153">
        <f t="shared" si="55"/>
        <v>24.5229782713402</v>
      </c>
      <c r="AA250" s="154">
        <f t="shared" si="58"/>
        <v>4.5846819315596074E-3</v>
      </c>
      <c r="AB250" s="155">
        <f t="shared" si="59"/>
        <v>2.3953192936204126E-2</v>
      </c>
      <c r="AC250" s="156">
        <f t="shared" si="60"/>
        <v>2.1406761634836506E-2</v>
      </c>
      <c r="AD250" s="157">
        <f t="shared" si="61"/>
        <v>2.2704958992206436E-2</v>
      </c>
      <c r="AE250" s="158">
        <f t="shared" si="62"/>
        <v>7.7174662232403759E-3</v>
      </c>
      <c r="AF250" s="159">
        <f t="shared" si="63"/>
        <v>2.6508684430391273E-5</v>
      </c>
      <c r="AG250" s="160">
        <f t="shared" si="64"/>
        <v>2.5830648475047287E-4</v>
      </c>
      <c r="AH250" s="161">
        <f t="shared" si="65"/>
        <v>24.603630148227431</v>
      </c>
      <c r="AI250" s="69">
        <f t="shared" si="56"/>
        <v>-2.6969148227429685E-2</v>
      </c>
      <c r="AJ250" s="69">
        <f t="shared" si="66"/>
        <v>2.9594539148872731E-5</v>
      </c>
      <c r="AK250" s="163">
        <f t="shared" si="67"/>
        <v>-1500.0269691482274</v>
      </c>
      <c r="AL250" s="153">
        <f t="shared" si="57"/>
        <v>5.3682728659801171E-2</v>
      </c>
    </row>
    <row r="251" spans="24:38" ht="15" customHeight="1" x14ac:dyDescent="0.25">
      <c r="X251" s="26">
        <v>14.98</v>
      </c>
      <c r="Y251" s="152">
        <v>21.038671999999998</v>
      </c>
      <c r="Z251" s="153">
        <f t="shared" si="55"/>
        <v>24.5229782713402</v>
      </c>
      <c r="AA251" s="154">
        <f t="shared" si="58"/>
        <v>4.5993467890017578E-3</v>
      </c>
      <c r="AB251" s="155">
        <f t="shared" si="59"/>
        <v>2.39984905968183E-2</v>
      </c>
      <c r="AC251" s="156">
        <f t="shared" si="60"/>
        <v>2.1442061033828595E-2</v>
      </c>
      <c r="AD251" s="157">
        <f t="shared" si="61"/>
        <v>2.2739477966374193E-2</v>
      </c>
      <c r="AE251" s="158">
        <f t="shared" si="62"/>
        <v>7.7280709669419944E-3</v>
      </c>
      <c r="AF251" s="159">
        <f t="shared" si="63"/>
        <v>2.6535605040464723E-5</v>
      </c>
      <c r="AG251" s="160">
        <f t="shared" si="64"/>
        <v>2.5855432256170015E-4</v>
      </c>
      <c r="AH251" s="161">
        <f t="shared" si="65"/>
        <v>24.603770808620762</v>
      </c>
      <c r="AI251" s="69">
        <f t="shared" si="56"/>
        <v>-3.565098808620764</v>
      </c>
      <c r="AJ251" s="69">
        <f t="shared" si="66"/>
        <v>0.60412223334387227</v>
      </c>
      <c r="AK251" s="163">
        <f t="shared" si="67"/>
        <v>-1503.5650988086209</v>
      </c>
      <c r="AL251" s="153">
        <f t="shared" si="57"/>
        <v>-3.484306271340202</v>
      </c>
    </row>
    <row r="252" spans="24:38" ht="15" customHeight="1" x14ac:dyDescent="0.25">
      <c r="X252" s="26">
        <v>15</v>
      </c>
      <c r="Y252" s="152">
        <v>26.846678000000001</v>
      </c>
      <c r="Z252" s="153">
        <f t="shared" si="55"/>
        <v>24.5229782713402</v>
      </c>
      <c r="AA252" s="154">
        <f t="shared" si="58"/>
        <v>4.6140821208751738E-3</v>
      </c>
      <c r="AB252" s="155">
        <f t="shared" si="59"/>
        <v>2.404391687188679E-2</v>
      </c>
      <c r="AC252" s="156">
        <f t="shared" si="60"/>
        <v>2.1477447816994205E-2</v>
      </c>
      <c r="AD252" s="157">
        <f t="shared" si="61"/>
        <v>2.2774075720594478E-2</v>
      </c>
      <c r="AE252" s="158">
        <f t="shared" si="62"/>
        <v>7.7386975839846793E-3</v>
      </c>
      <c r="AF252" s="159">
        <f t="shared" si="63"/>
        <v>2.6562566679764268E-5</v>
      </c>
      <c r="AG252" s="160">
        <f t="shared" si="64"/>
        <v>2.5880251723415013E-4</v>
      </c>
      <c r="AH252" s="161">
        <f t="shared" si="65"/>
        <v>24.603911856538449</v>
      </c>
      <c r="AI252" s="69">
        <f t="shared" si="56"/>
        <v>2.2427661434615516</v>
      </c>
      <c r="AJ252" s="69">
        <f t="shared" si="66"/>
        <v>0.18736023780139208</v>
      </c>
      <c r="AK252" s="163">
        <f t="shared" si="67"/>
        <v>-1497.7572338565385</v>
      </c>
      <c r="AL252" s="153">
        <f t="shared" si="57"/>
        <v>2.3236997286598005</v>
      </c>
    </row>
    <row r="253" spans="24:38" ht="15" customHeight="1" x14ac:dyDescent="0.25">
      <c r="X253" s="26">
        <v>15.02</v>
      </c>
      <c r="Y253" s="152">
        <v>20.602221</v>
      </c>
      <c r="Z253" s="153">
        <f t="shared" si="55"/>
        <v>24.5229782713402</v>
      </c>
      <c r="AA253" s="154">
        <f t="shared" si="58"/>
        <v>4.628888379471955E-3</v>
      </c>
      <c r="AB253" s="155">
        <f t="shared" si="59"/>
        <v>2.4089472248773426E-2</v>
      </c>
      <c r="AC253" s="156">
        <f t="shared" si="60"/>
        <v>2.151292227299903E-2</v>
      </c>
      <c r="AD253" s="157">
        <f t="shared" si="61"/>
        <v>2.2808752494774671E-2</v>
      </c>
      <c r="AE253" s="158">
        <f t="shared" si="62"/>
        <v>7.7493461345643846E-3</v>
      </c>
      <c r="AF253" s="159">
        <f t="shared" si="63"/>
        <v>2.6589569431708159E-5</v>
      </c>
      <c r="AG253" s="160">
        <f t="shared" si="64"/>
        <v>2.5905106945327679E-4</v>
      </c>
      <c r="AH253" s="161">
        <f t="shared" si="65"/>
        <v>24.604053293509669</v>
      </c>
      <c r="AI253" s="69">
        <f t="shared" si="56"/>
        <v>-4.0018322935096684</v>
      </c>
      <c r="AJ253" s="69">
        <f t="shared" si="66"/>
        <v>0.77732695447626021</v>
      </c>
      <c r="AK253" s="163">
        <f t="shared" si="67"/>
        <v>-1504.0018322935098</v>
      </c>
      <c r="AL253" s="153">
        <f t="shared" si="57"/>
        <v>-3.9207572713402001</v>
      </c>
    </row>
    <row r="254" spans="24:38" ht="15" customHeight="1" x14ac:dyDescent="0.25">
      <c r="X254" s="26">
        <v>15.04</v>
      </c>
      <c r="Y254" s="152">
        <v>13.955983</v>
      </c>
      <c r="Z254" s="153">
        <f t="shared" si="55"/>
        <v>24.5229782713402</v>
      </c>
      <c r="AA254" s="154">
        <f t="shared" si="58"/>
        <v>4.6437660207184267E-3</v>
      </c>
      <c r="AB254" s="155">
        <f t="shared" si="59"/>
        <v>2.4135157217152696E-2</v>
      </c>
      <c r="AC254" s="156">
        <f t="shared" si="60"/>
        <v>2.1548484691701699E-2</v>
      </c>
      <c r="AD254" s="157">
        <f t="shared" si="61"/>
        <v>2.2843508529736076E-2</v>
      </c>
      <c r="AE254" s="158">
        <f t="shared" si="62"/>
        <v>7.7600166790842747E-3</v>
      </c>
      <c r="AF254" s="159">
        <f t="shared" si="63"/>
        <v>2.661661337992677E-5</v>
      </c>
      <c r="AG254" s="160">
        <f t="shared" si="64"/>
        <v>2.5929997990618061E-4</v>
      </c>
      <c r="AH254" s="161">
        <f t="shared" si="65"/>
        <v>24.604195121071879</v>
      </c>
      <c r="AI254" s="69">
        <f t="shared" si="56"/>
        <v>-10.648212121071879</v>
      </c>
      <c r="AJ254" s="69">
        <f t="shared" si="66"/>
        <v>8.1244310325787943</v>
      </c>
      <c r="AK254" s="163">
        <f t="shared" si="67"/>
        <v>-1510.648212121072</v>
      </c>
      <c r="AL254" s="153">
        <f t="shared" si="57"/>
        <v>-10.5669952713402</v>
      </c>
    </row>
    <row r="255" spans="24:38" ht="15" customHeight="1" x14ac:dyDescent="0.25">
      <c r="X255" s="26">
        <v>15.06</v>
      </c>
      <c r="Y255" s="152">
        <v>30.421790000000001</v>
      </c>
      <c r="Z255" s="153">
        <f t="shared" si="55"/>
        <v>24.5229782713402</v>
      </c>
      <c r="AA255" s="154">
        <f t="shared" si="58"/>
        <v>4.658715504210249E-3</v>
      </c>
      <c r="AB255" s="155">
        <f t="shared" si="59"/>
        <v>2.4180972269022959E-2</v>
      </c>
      <c r="AC255" s="156">
        <f t="shared" si="60"/>
        <v>2.1584135364159762E-2</v>
      </c>
      <c r="AD255" s="157">
        <f t="shared" si="61"/>
        <v>2.2878344067218115E-2</v>
      </c>
      <c r="AE255" s="158">
        <f t="shared" si="62"/>
        <v>7.770709278155593E-3</v>
      </c>
      <c r="AF255" s="159">
        <f t="shared" si="63"/>
        <v>2.664369860826319E-5</v>
      </c>
      <c r="AG255" s="160">
        <f t="shared" si="64"/>
        <v>2.5954924928161329E-4</v>
      </c>
      <c r="AH255" s="161">
        <f t="shared" si="65"/>
        <v>24.604337340770858</v>
      </c>
      <c r="AI255" s="69">
        <f t="shared" si="56"/>
        <v>5.8174526592291436</v>
      </c>
      <c r="AJ255" s="69">
        <f t="shared" si="66"/>
        <v>1.1124511556477195</v>
      </c>
      <c r="AK255" s="163">
        <f t="shared" si="67"/>
        <v>-1494.182547340771</v>
      </c>
      <c r="AL255" s="153">
        <f t="shared" si="57"/>
        <v>5.8988117286598012</v>
      </c>
    </row>
    <row r="256" spans="24:38" ht="15" customHeight="1" x14ac:dyDescent="0.25">
      <c r="X256" s="26">
        <v>15.08</v>
      </c>
      <c r="Y256" s="152">
        <v>24.688783000000001</v>
      </c>
      <c r="Z256" s="153">
        <f t="shared" si="55"/>
        <v>24.5229782713402</v>
      </c>
      <c r="AA256" s="154">
        <f t="shared" si="58"/>
        <v>4.6737372932478989E-3</v>
      </c>
      <c r="AB256" s="155">
        <f t="shared" si="59"/>
        <v>2.4226917898719579E-2</v>
      </c>
      <c r="AC256" s="156">
        <f t="shared" si="60"/>
        <v>2.1619874582635559E-2</v>
      </c>
      <c r="AD256" s="157">
        <f t="shared" si="61"/>
        <v>2.2913259349882496E-2</v>
      </c>
      <c r="AE256" s="158">
        <f t="shared" si="62"/>
        <v>7.7814239925985121E-3</v>
      </c>
      <c r="AF256" s="159">
        <f t="shared" si="63"/>
        <v>2.6670825200773941E-5</v>
      </c>
      <c r="AG256" s="160">
        <f t="shared" si="64"/>
        <v>2.5979887826998267E-4</v>
      </c>
      <c r="AH256" s="161">
        <f t="shared" si="65"/>
        <v>24.604479954160752</v>
      </c>
      <c r="AI256" s="69">
        <f t="shared" si="56"/>
        <v>8.430304583924908E-2</v>
      </c>
      <c r="AJ256" s="69">
        <f t="shared" si="66"/>
        <v>2.8786366414960718E-4</v>
      </c>
      <c r="AK256" s="163">
        <f t="shared" si="67"/>
        <v>-1499.9156969541607</v>
      </c>
      <c r="AL256" s="153">
        <f t="shared" si="57"/>
        <v>0.16580472865980056</v>
      </c>
    </row>
    <row r="257" spans="24:38" ht="15" customHeight="1" x14ac:dyDescent="0.25">
      <c r="X257" s="26">
        <v>15.1</v>
      </c>
      <c r="Y257" s="152">
        <v>32.049011</v>
      </c>
      <c r="Z257" s="153">
        <f t="shared" si="55"/>
        <v>24.5229782713402</v>
      </c>
      <c r="AA257" s="154">
        <f t="shared" si="58"/>
        <v>4.6888318548725756E-3</v>
      </c>
      <c r="AB257" s="155">
        <f t="shared" si="59"/>
        <v>2.4272994602928415E-2</v>
      </c>
      <c r="AC257" s="156">
        <f t="shared" si="60"/>
        <v>2.1655702640602299E-2</v>
      </c>
      <c r="AD257" s="157">
        <f t="shared" si="61"/>
        <v>2.2948254621317502E-2</v>
      </c>
      <c r="AE257" s="158">
        <f t="shared" si="62"/>
        <v>7.792160883443016E-3</v>
      </c>
      <c r="AF257" s="159">
        <f t="shared" si="63"/>
        <v>2.6697993241729605E-5</v>
      </c>
      <c r="AG257" s="160">
        <f t="shared" si="64"/>
        <v>2.6004886756335755E-4</v>
      </c>
      <c r="AH257" s="161">
        <f t="shared" si="65"/>
        <v>24.604622962804168</v>
      </c>
      <c r="AI257" s="69">
        <f t="shared" si="56"/>
        <v>7.4443880371958322</v>
      </c>
      <c r="AJ257" s="69">
        <f t="shared" si="66"/>
        <v>1.7291926184038695</v>
      </c>
      <c r="AK257" s="163">
        <f t="shared" si="67"/>
        <v>-1492.5556119628043</v>
      </c>
      <c r="AL257" s="153">
        <f t="shared" si="57"/>
        <v>7.5260327286597999</v>
      </c>
    </row>
    <row r="258" spans="24:38" ht="15" customHeight="1" x14ac:dyDescent="0.25">
      <c r="X258" s="26">
        <v>15.12</v>
      </c>
      <c r="Y258" s="152">
        <v>24.821511999999998</v>
      </c>
      <c r="Z258" s="153">
        <f t="shared" ref="Z258:Z321" si="68">$B$8*X258^2+$B$9*X258+$B$10</f>
        <v>24.5229782713402</v>
      </c>
      <c r="AA258" s="154">
        <f t="shared" si="58"/>
        <v>4.7039996599025002E-3</v>
      </c>
      <c r="AB258" s="155">
        <f t="shared" si="59"/>
        <v>2.4319202880699071E-2</v>
      </c>
      <c r="AC258" s="156">
        <f t="shared" si="60"/>
        <v>2.1691619832750007E-2</v>
      </c>
      <c r="AD258" s="157">
        <f t="shared" si="61"/>
        <v>2.2983330126042156E-2</v>
      </c>
      <c r="AE258" s="158">
        <f t="shared" si="62"/>
        <v>7.8029200119297468E-3</v>
      </c>
      <c r="AF258" s="159">
        <f t="shared" si="63"/>
        <v>2.6725202815615464E-5</v>
      </c>
      <c r="AG258" s="160">
        <f t="shared" si="64"/>
        <v>2.6029921785547207E-4</v>
      </c>
      <c r="AH258" s="161">
        <f t="shared" si="65"/>
        <v>24.604766368272195</v>
      </c>
      <c r="AI258" s="69">
        <f t="shared" ref="AI258:AI321" si="69">Y258-AH258</f>
        <v>0.21674563172780381</v>
      </c>
      <c r="AJ258" s="69">
        <f t="shared" si="66"/>
        <v>1.892659434811415E-3</v>
      </c>
      <c r="AK258" s="163">
        <f t="shared" si="67"/>
        <v>-1499.7832543682721</v>
      </c>
      <c r="AL258" s="153">
        <f t="shared" ref="AL258:AL321" si="70">Y258-Z258</f>
        <v>0.29853372865979821</v>
      </c>
    </row>
    <row r="259" spans="24:38" ht="15" customHeight="1" x14ac:dyDescent="0.25">
      <c r="X259" s="26">
        <v>15.14</v>
      </c>
      <c r="Y259" s="152">
        <v>25.232104</v>
      </c>
      <c r="Z259" s="153">
        <f t="shared" si="68"/>
        <v>24.5229782713402</v>
      </c>
      <c r="AA259" s="154">
        <f t="shared" ref="AA259:AA322" si="71">$S$36*4^0.5/(PI()*$T$36*(1+(4/$T$36^2)*(X259-$G$36-$B$6)^2))</f>
        <v>4.7192411829696254E-3</v>
      </c>
      <c r="AB259" s="155">
        <f t="shared" ref="AB259:AB322" si="72">$S$37*4^0.5/(PI()*$T$37*(1+(4/$T$37^2)*(X259-$G$37-$B$6)^2))</f>
        <v>2.4365543233458589E-2</v>
      </c>
      <c r="AC259" s="156">
        <f t="shared" ref="AC259:AC322" si="73">$S$38*4^0.5/(PI()*$T$38*(1+(4/$T$38^2)*(X259-$G$38-$B$6)^2))</f>
        <v>2.1727626454991659E-2</v>
      </c>
      <c r="AD259" s="157">
        <f t="shared" ref="AD259:AD322" si="74">$S$39*4^0.5/(PI()*$T$39*(1+(4/$T$39^2)*(X259-$G$39-$B$6)^2))</f>
        <v>2.3018486109510589E-2</v>
      </c>
      <c r="AE259" s="158">
        <f t="shared" ref="AE259:AE322" si="75">$S$40*4^0.5/(PI()*$T$40*(1+(4/$T$40^2)*(X259-$G$40-$B$6)^2))</f>
        <v>7.8137014395108992E-3</v>
      </c>
      <c r="AF259" s="159">
        <f t="shared" ref="AF259:AF322" si="76">$S$41*4^0.5/(PI()*$T$41*(1+(4/$T$41^2)*(X259-$G$41-$B$6)^2))</f>
        <v>2.6752454007132183E-5</v>
      </c>
      <c r="AG259" s="160">
        <f t="shared" ref="AG259:AG322" si="77">$S$42*4^0.5/(PI()*$T$42*(1+(4/$T$42^2)*(X259-$G$42-$B$6)^2))</f>
        <v>2.6054992984173128E-4</v>
      </c>
      <c r="AH259" s="161">
        <f t="shared" ref="AH259:AH322" si="78">SUM(Z259:AG259)</f>
        <v>24.604910172144489</v>
      </c>
      <c r="AI259" s="69">
        <f t="shared" si="69"/>
        <v>0.62719382785551048</v>
      </c>
      <c r="AJ259" s="69">
        <f t="shared" ref="AJ259:AJ322" si="79">(1/Y259)*AI259^2</f>
        <v>1.5590142530327544E-2</v>
      </c>
      <c r="AK259" s="163">
        <f t="shared" ref="AK259:AK322" si="80">AI259-1500</f>
        <v>-1499.3728061721445</v>
      </c>
      <c r="AL259" s="153">
        <f t="shared" si="70"/>
        <v>0.70912572865979939</v>
      </c>
    </row>
    <row r="260" spans="24:38" ht="15" customHeight="1" x14ac:dyDescent="0.25">
      <c r="X260" s="26">
        <v>15.16</v>
      </c>
      <c r="Y260" s="152">
        <v>26.599853</v>
      </c>
      <c r="Z260" s="153">
        <f t="shared" si="68"/>
        <v>24.5229782713402</v>
      </c>
      <c r="AA260" s="154">
        <f t="shared" si="71"/>
        <v>4.7345569025567689E-3</v>
      </c>
      <c r="AB260" s="155">
        <f t="shared" si="72"/>
        <v>2.4412016165024877E-2</v>
      </c>
      <c r="AC260" s="156">
        <f t="shared" si="73"/>
        <v>2.1763722804469192E-2</v>
      </c>
      <c r="AD260" s="157">
        <f t="shared" si="74"/>
        <v>2.3053722818116244E-2</v>
      </c>
      <c r="AE260" s="158">
        <f t="shared" si="75"/>
        <v>7.8245052278510824E-3</v>
      </c>
      <c r="AF260" s="159">
        <f t="shared" si="76"/>
        <v>2.6779746901196442E-5</v>
      </c>
      <c r="AG260" s="160">
        <f t="shared" si="77"/>
        <v>2.608010042192151E-4</v>
      </c>
      <c r="AH260" s="161">
        <f t="shared" si="78"/>
        <v>24.605054376009338</v>
      </c>
      <c r="AI260" s="69">
        <f t="shared" si="69"/>
        <v>1.9947986239906612</v>
      </c>
      <c r="AJ260" s="69">
        <f t="shared" si="79"/>
        <v>0.14959562183576861</v>
      </c>
      <c r="AK260" s="163">
        <f t="shared" si="80"/>
        <v>-1498.0052013760094</v>
      </c>
      <c r="AL260" s="153">
        <f t="shared" si="70"/>
        <v>2.0768747286597993</v>
      </c>
    </row>
    <row r="261" spans="24:38" ht="15" customHeight="1" x14ac:dyDescent="0.25">
      <c r="X261" s="26">
        <v>15.18</v>
      </c>
      <c r="Y261" s="152">
        <v>14.801707</v>
      </c>
      <c r="Z261" s="153">
        <f t="shared" si="68"/>
        <v>24.5229782713402</v>
      </c>
      <c r="AA261" s="154">
        <f t="shared" si="71"/>
        <v>4.7499473010351656E-3</v>
      </c>
      <c r="AB261" s="155">
        <f t="shared" si="72"/>
        <v>2.4458622181620534E-2</v>
      </c>
      <c r="AC261" s="156">
        <f t="shared" si="73"/>
        <v>2.179990917955971E-2</v>
      </c>
      <c r="AD261" s="157">
        <f t="shared" si="74"/>
        <v>2.3089040499196242E-2</v>
      </c>
      <c r="AE261" s="158">
        <f t="shared" si="75"/>
        <v>7.8353314388282073E-3</v>
      </c>
      <c r="AF261" s="159">
        <f t="shared" si="76"/>
        <v>2.6807081582941631E-5</v>
      </c>
      <c r="AG261" s="160">
        <f t="shared" si="77"/>
        <v>2.6105244168668376E-4</v>
      </c>
      <c r="AH261" s="161">
        <f t="shared" si="78"/>
        <v>24.605198981463708</v>
      </c>
      <c r="AI261" s="69">
        <f t="shared" si="69"/>
        <v>-9.8034919814637078</v>
      </c>
      <c r="AJ261" s="69">
        <f t="shared" si="79"/>
        <v>6.4930656329451208</v>
      </c>
      <c r="AK261" s="163">
        <f t="shared" si="80"/>
        <v>-1509.8034919814636</v>
      </c>
      <c r="AL261" s="153">
        <f t="shared" si="70"/>
        <v>-9.7212712713401999</v>
      </c>
    </row>
    <row r="262" spans="24:38" ht="15" customHeight="1" x14ac:dyDescent="0.25">
      <c r="X262" s="26">
        <v>15.2</v>
      </c>
      <c r="Y262" s="152">
        <v>32.443992000000001</v>
      </c>
      <c r="Z262" s="153">
        <f t="shared" si="68"/>
        <v>24.5229782713402</v>
      </c>
      <c r="AA262" s="154">
        <f t="shared" si="71"/>
        <v>4.7654128647024495E-3</v>
      </c>
      <c r="AB262" s="155">
        <f t="shared" si="72"/>
        <v>2.4505361791886587E-2</v>
      </c>
      <c r="AC262" s="156">
        <f t="shared" si="73"/>
        <v>2.1836185879881613E-2</v>
      </c>
      <c r="AD262" s="157">
        <f t="shared" si="74"/>
        <v>2.3124439401035722E-2</v>
      </c>
      <c r="AE262" s="158">
        <f t="shared" si="75"/>
        <v>7.8461801345343762E-3</v>
      </c>
      <c r="AF262" s="159">
        <f t="shared" si="76"/>
        <v>2.6834458137718484E-5</v>
      </c>
      <c r="AG262" s="160">
        <f t="shared" si="77"/>
        <v>2.6130424294458255E-4</v>
      </c>
      <c r="AH262" s="161">
        <f t="shared" si="78"/>
        <v>24.605343990113322</v>
      </c>
      <c r="AI262" s="69">
        <f t="shared" si="69"/>
        <v>7.8386480098866791</v>
      </c>
      <c r="AJ262" s="69">
        <f t="shared" si="79"/>
        <v>1.8938607376952994</v>
      </c>
      <c r="AK262" s="163">
        <f t="shared" si="80"/>
        <v>-1492.1613519901134</v>
      </c>
      <c r="AL262" s="153">
        <f t="shared" si="70"/>
        <v>7.9210137286598012</v>
      </c>
    </row>
    <row r="263" spans="24:38" ht="15" customHeight="1" x14ac:dyDescent="0.25">
      <c r="X263" s="26">
        <v>15.22</v>
      </c>
      <c r="Y263" s="152">
        <v>25.827297999999999</v>
      </c>
      <c r="Z263" s="153">
        <f t="shared" si="68"/>
        <v>24.5229782713402</v>
      </c>
      <c r="AA263" s="154">
        <f t="shared" si="71"/>
        <v>4.7809540838210703E-3</v>
      </c>
      <c r="AB263" s="155">
        <f t="shared" si="72"/>
        <v>2.4552235506896333E-2</v>
      </c>
      <c r="AC263" s="156">
        <f t="shared" si="73"/>
        <v>2.1872553206300795E-2</v>
      </c>
      <c r="AD263" s="157">
        <f t="shared" si="74"/>
        <v>2.3159919772872187E-2</v>
      </c>
      <c r="AE263" s="158">
        <f t="shared" si="75"/>
        <v>7.8570513772767657E-3</v>
      </c>
      <c r="AF263" s="159">
        <f t="shared" si="76"/>
        <v>2.6861876651095736E-5</v>
      </c>
      <c r="AG263" s="160">
        <f t="shared" si="77"/>
        <v>2.6155640869504637E-4</v>
      </c>
      <c r="AH263" s="161">
        <f t="shared" si="78"/>
        <v>24.605489403572712</v>
      </c>
      <c r="AI263" s="69">
        <f t="shared" si="69"/>
        <v>1.2218085964272873</v>
      </c>
      <c r="AJ263" s="69">
        <f t="shared" si="79"/>
        <v>5.779993889812314E-2</v>
      </c>
      <c r="AK263" s="163">
        <f t="shared" si="80"/>
        <v>-1498.7781914035727</v>
      </c>
      <c r="AL263" s="153">
        <f t="shared" si="70"/>
        <v>1.3043197286597987</v>
      </c>
    </row>
    <row r="264" spans="24:38" ht="15" customHeight="1" x14ac:dyDescent="0.25">
      <c r="X264" s="26">
        <v>15.24</v>
      </c>
      <c r="Y264" s="152">
        <v>21.370108999999999</v>
      </c>
      <c r="Z264" s="153">
        <f t="shared" si="68"/>
        <v>24.5229782713402</v>
      </c>
      <c r="AA264" s="154">
        <f t="shared" si="71"/>
        <v>4.7965714526571378E-3</v>
      </c>
      <c r="AB264" s="155">
        <f t="shared" si="72"/>
        <v>2.4599243840169399E-2</v>
      </c>
      <c r="AC264" s="156">
        <f t="shared" si="73"/>
        <v>2.1909011460936909E-2</v>
      </c>
      <c r="AD264" s="157">
        <f t="shared" si="74"/>
        <v>2.3195481864899913E-2</v>
      </c>
      <c r="AE264" s="158">
        <f t="shared" si="75"/>
        <v>7.867945229578531E-3</v>
      </c>
      <c r="AF264" s="159">
        <f t="shared" si="76"/>
        <v>2.688933720886085E-5</v>
      </c>
      <c r="AG264" s="160">
        <f t="shared" si="77"/>
        <v>2.6180893964190523E-4</v>
      </c>
      <c r="AH264" s="161">
        <f t="shared" si="78"/>
        <v>24.605635223465292</v>
      </c>
      <c r="AI264" s="69">
        <f t="shared" si="69"/>
        <v>-3.2355262234652926</v>
      </c>
      <c r="AJ264" s="69">
        <f t="shared" si="79"/>
        <v>0.48987255716531813</v>
      </c>
      <c r="AK264" s="163">
        <f t="shared" si="80"/>
        <v>-1503.2355262234653</v>
      </c>
      <c r="AL264" s="153">
        <f t="shared" si="70"/>
        <v>-3.1528692713402009</v>
      </c>
    </row>
    <row r="265" spans="24:38" ht="15" customHeight="1" x14ac:dyDescent="0.25">
      <c r="X265" s="26">
        <v>15.26</v>
      </c>
      <c r="Y265" s="152">
        <v>35.341079999999998</v>
      </c>
      <c r="Z265" s="153">
        <f t="shared" si="68"/>
        <v>24.5229782713402</v>
      </c>
      <c r="AA265" s="154">
        <f t="shared" si="71"/>
        <v>4.8122654695197335E-3</v>
      </c>
      <c r="AB265" s="155">
        <f t="shared" si="72"/>
        <v>2.4646387307685695E-2</v>
      </c>
      <c r="AC265" s="156">
        <f t="shared" si="73"/>
        <v>2.1945560947169599E-2</v>
      </c>
      <c r="AD265" s="157">
        <f t="shared" si="74"/>
        <v>2.3231125928274313E-2</v>
      </c>
      <c r="AE265" s="158">
        <f t="shared" si="75"/>
        <v>7.8788617541796918E-3</v>
      </c>
      <c r="AF265" s="159">
        <f t="shared" si="76"/>
        <v>2.691683989702062E-5</v>
      </c>
      <c r="AG265" s="160">
        <f t="shared" si="77"/>
        <v>2.6206183649068841E-4</v>
      </c>
      <c r="AH265" s="161">
        <f t="shared" si="78"/>
        <v>24.605781451423418</v>
      </c>
      <c r="AI265" s="69">
        <f t="shared" si="69"/>
        <v>10.73529854857658</v>
      </c>
      <c r="AJ265" s="69">
        <f t="shared" si="79"/>
        <v>3.2609822599385878</v>
      </c>
      <c r="AK265" s="163">
        <f t="shared" si="80"/>
        <v>-1489.2647014514234</v>
      </c>
      <c r="AL265" s="153">
        <f t="shared" si="70"/>
        <v>10.818101728659798</v>
      </c>
    </row>
    <row r="266" spans="24:38" ht="15" customHeight="1" x14ac:dyDescent="0.25">
      <c r="X266" s="26">
        <v>15.28</v>
      </c>
      <c r="Y266" s="152">
        <v>21.460311000000001</v>
      </c>
      <c r="Z266" s="153">
        <f t="shared" si="68"/>
        <v>24.5229782713402</v>
      </c>
      <c r="AA266" s="154">
        <f t="shared" si="71"/>
        <v>4.8280366368006512E-3</v>
      </c>
      <c r="AB266" s="155">
        <f t="shared" si="72"/>
        <v>2.4693666427899684E-2</v>
      </c>
      <c r="AC266" s="156">
        <f t="shared" si="73"/>
        <v>2.1982201969644882E-2</v>
      </c>
      <c r="AD266" s="157">
        <f t="shared" si="74"/>
        <v>2.326685221511645E-2</v>
      </c>
      <c r="AE266" s="158">
        <f t="shared" si="75"/>
        <v>7.8898010140380486E-3</v>
      </c>
      <c r="AF266" s="159">
        <f t="shared" si="76"/>
        <v>2.6944384801801895E-5</v>
      </c>
      <c r="AG266" s="160">
        <f t="shared" si="77"/>
        <v>2.6231509994863037E-4</v>
      </c>
      <c r="AH266" s="161">
        <f t="shared" si="78"/>
        <v>24.605928089088454</v>
      </c>
      <c r="AI266" s="69">
        <f t="shared" si="69"/>
        <v>-3.1456170890884536</v>
      </c>
      <c r="AJ266" s="69">
        <f t="shared" si="79"/>
        <v>0.46107937909964658</v>
      </c>
      <c r="AK266" s="163">
        <f t="shared" si="80"/>
        <v>-1503.1456170890885</v>
      </c>
      <c r="AL266" s="153">
        <f t="shared" si="70"/>
        <v>-3.0626672713401994</v>
      </c>
    </row>
    <row r="267" spans="24:38" ht="15" customHeight="1" x14ac:dyDescent="0.25">
      <c r="X267" s="26">
        <v>15.3</v>
      </c>
      <c r="Y267" s="152">
        <v>15.708586</v>
      </c>
      <c r="Z267" s="153">
        <f t="shared" si="68"/>
        <v>24.5229782713402</v>
      </c>
      <c r="AA267" s="154">
        <f t="shared" si="71"/>
        <v>4.843885461014605E-3</v>
      </c>
      <c r="AB267" s="155">
        <f t="shared" si="72"/>
        <v>2.474108172175455E-2</v>
      </c>
      <c r="AC267" s="156">
        <f t="shared" si="73"/>
        <v>2.2018934834281394E-2</v>
      </c>
      <c r="AD267" s="157">
        <f t="shared" si="74"/>
        <v>2.3302660978517412E-2</v>
      </c>
      <c r="AE267" s="158">
        <f t="shared" si="75"/>
        <v>7.9007630723300845E-3</v>
      </c>
      <c r="AF267" s="159">
        <f t="shared" si="76"/>
        <v>2.6971972009652214E-5</v>
      </c>
      <c r="AG267" s="160">
        <f t="shared" si="77"/>
        <v>2.6256873072467453E-4</v>
      </c>
      <c r="AH267" s="161">
        <f t="shared" si="78"/>
        <v>24.606075138110835</v>
      </c>
      <c r="AI267" s="69">
        <f t="shared" si="69"/>
        <v>-8.897489138110835</v>
      </c>
      <c r="AJ267" s="69">
        <f t="shared" si="79"/>
        <v>5.0396205592788732</v>
      </c>
      <c r="AK267" s="163">
        <f t="shared" si="80"/>
        <v>-1508.8974891381108</v>
      </c>
      <c r="AL267" s="153">
        <f t="shared" si="70"/>
        <v>-8.8143922713401999</v>
      </c>
    </row>
    <row r="268" spans="24:38" ht="15" customHeight="1" x14ac:dyDescent="0.25">
      <c r="X268" s="26">
        <v>15.32</v>
      </c>
      <c r="Y268" s="152">
        <v>18.738046000000001</v>
      </c>
      <c r="Z268" s="153">
        <f t="shared" si="68"/>
        <v>24.5229782713402</v>
      </c>
      <c r="AA268" s="154">
        <f t="shared" si="71"/>
        <v>4.8598124528398973E-3</v>
      </c>
      <c r="AB268" s="155">
        <f t="shared" si="72"/>
        <v>2.4788633712696597E-2</v>
      </c>
      <c r="AC268" s="156">
        <f t="shared" si="73"/>
        <v>2.205575984827688E-2</v>
      </c>
      <c r="AD268" s="157">
        <f t="shared" si="74"/>
        <v>2.3338552472542851E-2</v>
      </c>
      <c r="AE268" s="158">
        <f t="shared" si="75"/>
        <v>7.9117479924518726E-3</v>
      </c>
      <c r="AF268" s="159">
        <f t="shared" si="76"/>
        <v>2.6999601607240513E-5</v>
      </c>
      <c r="AG268" s="160">
        <f t="shared" si="77"/>
        <v>2.6282272952947916E-4</v>
      </c>
      <c r="AH268" s="161">
        <f t="shared" si="78"/>
        <v>24.606222600150144</v>
      </c>
      <c r="AI268" s="69">
        <f t="shared" si="69"/>
        <v>-5.868176600150143</v>
      </c>
      <c r="AJ268" s="69">
        <f t="shared" si="79"/>
        <v>1.8377314587951001</v>
      </c>
      <c r="AK268" s="163">
        <f t="shared" si="80"/>
        <v>-1505.86817660015</v>
      </c>
      <c r="AL268" s="153">
        <f t="shared" si="70"/>
        <v>-5.7849322713401996</v>
      </c>
    </row>
    <row r="269" spans="24:38" ht="15" customHeight="1" x14ac:dyDescent="0.25">
      <c r="X269" s="26">
        <v>15.34</v>
      </c>
      <c r="Y269" s="152">
        <v>25.649787</v>
      </c>
      <c r="Z269" s="153">
        <f t="shared" si="68"/>
        <v>24.5229782713402</v>
      </c>
      <c r="AA269" s="154">
        <f t="shared" si="71"/>
        <v>4.8758181271595629E-3</v>
      </c>
      <c r="AB269" s="155">
        <f t="shared" si="72"/>
        <v>2.4836322926689674E-2</v>
      </c>
      <c r="AC269" s="156">
        <f t="shared" si="73"/>
        <v>2.2092677320114544E-2</v>
      </c>
      <c r="AD269" s="157">
        <f t="shared" si="74"/>
        <v>2.3374526952237469E-2</v>
      </c>
      <c r="AE269" s="158">
        <f t="shared" si="75"/>
        <v>7.9227558380200042E-3</v>
      </c>
      <c r="AF269" s="159">
        <f t="shared" si="76"/>
        <v>2.702727368145781E-5</v>
      </c>
      <c r="AG269" s="160">
        <f t="shared" si="77"/>
        <v>2.6307709707542188E-4</v>
      </c>
      <c r="AH269" s="161">
        <f t="shared" si="78"/>
        <v>24.606370476875178</v>
      </c>
      <c r="AI269" s="69">
        <f t="shared" si="69"/>
        <v>1.0434165231248222</v>
      </c>
      <c r="AJ269" s="69">
        <f t="shared" si="79"/>
        <v>4.2445500258146106E-2</v>
      </c>
      <c r="AK269" s="163">
        <f t="shared" si="80"/>
        <v>-1498.9565834768753</v>
      </c>
      <c r="AL269" s="153">
        <f t="shared" si="70"/>
        <v>1.1268087286597996</v>
      </c>
    </row>
    <row r="270" spans="24:38" ht="15" customHeight="1" x14ac:dyDescent="0.25">
      <c r="X270" s="26">
        <v>15.36</v>
      </c>
      <c r="Y270" s="152">
        <v>32.435467000000003</v>
      </c>
      <c r="Z270" s="153">
        <f t="shared" si="68"/>
        <v>24.5229782713402</v>
      </c>
      <c r="AA270" s="154">
        <f t="shared" si="71"/>
        <v>4.8919030031029688E-3</v>
      </c>
      <c r="AB270" s="155">
        <f t="shared" si="72"/>
        <v>2.4884149892229729E-2</v>
      </c>
      <c r="AC270" s="156">
        <f t="shared" si="73"/>
        <v>2.2129687559569546E-2</v>
      </c>
      <c r="AD270" s="157">
        <f t="shared" si="74"/>
        <v>2.3410584673629543E-2</v>
      </c>
      <c r="AE270" s="158">
        <f t="shared" si="75"/>
        <v>7.9337866728724973E-3</v>
      </c>
      <c r="AF270" s="159">
        <f t="shared" si="76"/>
        <v>2.705498831941783E-5</v>
      </c>
      <c r="AG270" s="160">
        <f t="shared" si="77"/>
        <v>2.6333183407660482E-4</v>
      </c>
      <c r="AH270" s="161">
        <f t="shared" si="78"/>
        <v>24.606518769964001</v>
      </c>
      <c r="AI270" s="69">
        <f t="shared" si="69"/>
        <v>7.8289482300360014</v>
      </c>
      <c r="AJ270" s="69">
        <f t="shared" si="79"/>
        <v>1.8896731281403729</v>
      </c>
      <c r="AK270" s="163">
        <f t="shared" si="80"/>
        <v>-1492.1710517699639</v>
      </c>
      <c r="AL270" s="153">
        <f t="shared" si="70"/>
        <v>7.9124887286598025</v>
      </c>
    </row>
    <row r="271" spans="24:38" ht="15" customHeight="1" x14ac:dyDescent="0.25">
      <c r="X271" s="26">
        <v>15.38</v>
      </c>
      <c r="Y271" s="152">
        <v>17.822068000000002</v>
      </c>
      <c r="Z271" s="153">
        <f t="shared" si="68"/>
        <v>24.5229782713402</v>
      </c>
      <c r="AA271" s="154">
        <f t="shared" si="71"/>
        <v>4.9080676040879198E-3</v>
      </c>
      <c r="AB271" s="155">
        <f t="shared" si="72"/>
        <v>2.4932115140359458E-2</v>
      </c>
      <c r="AC271" s="156">
        <f t="shared" si="73"/>
        <v>2.21667908777155E-2</v>
      </c>
      <c r="AD271" s="157">
        <f t="shared" si="74"/>
        <v>2.3446725893735504E-2</v>
      </c>
      <c r="AE271" s="158">
        <f t="shared" si="75"/>
        <v>7.944840561069734E-3</v>
      </c>
      <c r="AF271" s="159">
        <f t="shared" si="76"/>
        <v>2.7082745608457804E-5</v>
      </c>
      <c r="AG271" s="160">
        <f t="shared" si="77"/>
        <v>2.6358694124885979E-4</v>
      </c>
      <c r="AH271" s="161">
        <f t="shared" si="78"/>
        <v>24.606667481104022</v>
      </c>
      <c r="AI271" s="69">
        <f t="shared" si="69"/>
        <v>-6.7845994811040207</v>
      </c>
      <c r="AJ271" s="69">
        <f t="shared" si="79"/>
        <v>2.5827973565692233</v>
      </c>
      <c r="AK271" s="163">
        <f t="shared" si="80"/>
        <v>-1506.7845994811041</v>
      </c>
      <c r="AL271" s="153">
        <f t="shared" si="70"/>
        <v>-6.7009102713401987</v>
      </c>
    </row>
    <row r="272" spans="24:38" ht="15" customHeight="1" x14ac:dyDescent="0.25">
      <c r="X272" s="26">
        <v>15.4</v>
      </c>
      <c r="Y272" s="152">
        <v>25.195405999999998</v>
      </c>
      <c r="Z272" s="153">
        <f t="shared" si="68"/>
        <v>24.5229782713402</v>
      </c>
      <c r="AA272" s="154">
        <f t="shared" si="71"/>
        <v>4.9243124578632327E-3</v>
      </c>
      <c r="AB272" s="155">
        <f t="shared" si="72"/>
        <v>2.4980219204682987E-2</v>
      </c>
      <c r="AC272" s="156">
        <f t="shared" si="73"/>
        <v>2.220398758693095E-2</v>
      </c>
      <c r="AD272" s="157">
        <f t="shared" si="74"/>
        <v>2.348295087056447E-2</v>
      </c>
      <c r="AE272" s="158">
        <f t="shared" si="75"/>
        <v>7.9559175668953794E-3</v>
      </c>
      <c r="AF272" s="159">
        <f t="shared" si="76"/>
        <v>2.7110545636139023E-5</v>
      </c>
      <c r="AG272" s="160">
        <f t="shared" si="77"/>
        <v>2.6384241930975269E-4</v>
      </c>
      <c r="AH272" s="161">
        <f t="shared" si="78"/>
        <v>24.606816611992084</v>
      </c>
      <c r="AI272" s="69">
        <f t="shared" si="69"/>
        <v>0.58858938800791449</v>
      </c>
      <c r="AJ272" s="69">
        <f t="shared" si="79"/>
        <v>1.3750025209974044E-2</v>
      </c>
      <c r="AK272" s="163">
        <f t="shared" si="80"/>
        <v>-1499.4114106119921</v>
      </c>
      <c r="AL272" s="153">
        <f t="shared" si="70"/>
        <v>0.67242772865979816</v>
      </c>
    </row>
    <row r="273" spans="24:38" ht="15" customHeight="1" x14ac:dyDescent="0.25">
      <c r="X273" s="26">
        <v>15.42</v>
      </c>
      <c r="Y273" s="152">
        <v>24.207227</v>
      </c>
      <c r="Z273" s="153">
        <f t="shared" si="68"/>
        <v>24.5229782713402</v>
      </c>
      <c r="AA273" s="154">
        <f t="shared" si="71"/>
        <v>4.9406380965518158E-3</v>
      </c>
      <c r="AB273" s="155">
        <f t="shared" si="72"/>
        <v>2.5028462621380844E-2</v>
      </c>
      <c r="AC273" s="156">
        <f t="shared" si="73"/>
        <v>2.2241278000906077E-2</v>
      </c>
      <c r="AD273" s="157">
        <f t="shared" si="74"/>
        <v>2.3519259863122931E-2</v>
      </c>
      <c r="AE273" s="158">
        <f t="shared" si="75"/>
        <v>7.9670177548573293E-3</v>
      </c>
      <c r="AF273" s="159">
        <f t="shared" si="76"/>
        <v>2.7138388490247648E-5</v>
      </c>
      <c r="AG273" s="160">
        <f t="shared" si="77"/>
        <v>2.640982689785895E-4</v>
      </c>
      <c r="AH273" s="161">
        <f t="shared" si="78"/>
        <v>24.606966164334487</v>
      </c>
      <c r="AI273" s="69">
        <f t="shared" si="69"/>
        <v>-0.39973916433448764</v>
      </c>
      <c r="AJ273" s="69">
        <f t="shared" si="79"/>
        <v>6.6009791002841645E-3</v>
      </c>
      <c r="AK273" s="163">
        <f t="shared" si="80"/>
        <v>-1500.3997391643345</v>
      </c>
      <c r="AL273" s="153">
        <f t="shared" si="70"/>
        <v>-0.31575127134020065</v>
      </c>
    </row>
    <row r="274" spans="24:38" ht="15" customHeight="1" x14ac:dyDescent="0.25">
      <c r="X274" s="26">
        <v>15.44</v>
      </c>
      <c r="Y274" s="152">
        <v>30.004732000000001</v>
      </c>
      <c r="Z274" s="153">
        <f t="shared" si="68"/>
        <v>24.5229782713402</v>
      </c>
      <c r="AA274" s="154">
        <f t="shared" si="71"/>
        <v>4.9570450566942459E-3</v>
      </c>
      <c r="AB274" s="155">
        <f t="shared" si="72"/>
        <v>2.5076845929224722E-2</v>
      </c>
      <c r="AC274" s="156">
        <f t="shared" si="73"/>
        <v>2.2278662434649141E-2</v>
      </c>
      <c r="AD274" s="157">
        <f t="shared" si="74"/>
        <v>2.3555653131419274E-2</v>
      </c>
      <c r="AE274" s="158">
        <f t="shared" si="75"/>
        <v>7.978141189688627E-3</v>
      </c>
      <c r="AF274" s="159">
        <f t="shared" si="76"/>
        <v>2.7166274258795294E-5</v>
      </c>
      <c r="AG274" s="160">
        <f t="shared" si="77"/>
        <v>2.6435449097642039E-4</v>
      </c>
      <c r="AH274" s="161">
        <f t="shared" si="78"/>
        <v>24.607116139847111</v>
      </c>
      <c r="AI274" s="69">
        <f t="shared" si="69"/>
        <v>5.3976158601528894</v>
      </c>
      <c r="AJ274" s="69">
        <f t="shared" si="79"/>
        <v>0.97098874183492168</v>
      </c>
      <c r="AK274" s="163">
        <f t="shared" si="80"/>
        <v>-1494.6023841398471</v>
      </c>
      <c r="AL274" s="153">
        <f t="shared" si="70"/>
        <v>5.4817537286598004</v>
      </c>
    </row>
    <row r="275" spans="24:38" ht="15" customHeight="1" x14ac:dyDescent="0.25">
      <c r="X275" s="26">
        <v>15.46</v>
      </c>
      <c r="Y275" s="152">
        <v>17.963643999999999</v>
      </c>
      <c r="Z275" s="153">
        <f t="shared" si="68"/>
        <v>24.5229782713402</v>
      </c>
      <c r="AA275" s="154">
        <f t="shared" si="71"/>
        <v>4.9735338792928447E-3</v>
      </c>
      <c r="AB275" s="155">
        <f t="shared" si="72"/>
        <v>2.5125369669592716E-2</v>
      </c>
      <c r="AC275" s="156">
        <f t="shared" si="73"/>
        <v>2.2316141204493298E-2</v>
      </c>
      <c r="AD275" s="157">
        <f t="shared" si="74"/>
        <v>2.3592130936468534E-2</v>
      </c>
      <c r="AE275" s="158">
        <f t="shared" si="75"/>
        <v>7.9892879363484392E-3</v>
      </c>
      <c r="AF275" s="159">
        <f t="shared" si="76"/>
        <v>2.7194203030019836E-5</v>
      </c>
      <c r="AG275" s="160">
        <f t="shared" si="77"/>
        <v>2.646110860260456E-4</v>
      </c>
      <c r="AH275" s="161">
        <f t="shared" si="78"/>
        <v>24.607266540255452</v>
      </c>
      <c r="AI275" s="69">
        <f t="shared" si="69"/>
        <v>-6.6436225402554534</v>
      </c>
      <c r="AJ275" s="69">
        <f t="shared" si="79"/>
        <v>2.4570582927044384</v>
      </c>
      <c r="AK275" s="163">
        <f t="shared" si="80"/>
        <v>-1506.6436225402554</v>
      </c>
      <c r="AL275" s="153">
        <f t="shared" si="70"/>
        <v>-6.5593342713402016</v>
      </c>
    </row>
    <row r="276" spans="24:38" ht="15" customHeight="1" x14ac:dyDescent="0.25">
      <c r="X276" s="26">
        <v>15.48</v>
      </c>
      <c r="Y276" s="152">
        <v>25.183851000000001</v>
      </c>
      <c r="Z276" s="153">
        <f t="shared" si="68"/>
        <v>24.5229782713402</v>
      </c>
      <c r="AA276" s="154">
        <f t="shared" si="71"/>
        <v>4.9901051098562837E-3</v>
      </c>
      <c r="AB276" s="155">
        <f t="shared" si="72"/>
        <v>2.5174034386484263E-2</v>
      </c>
      <c r="AC276" s="156">
        <f t="shared" si="73"/>
        <v>2.235371462810317E-2</v>
      </c>
      <c r="AD276" s="157">
        <f t="shared" si="74"/>
        <v>2.3628693540297018E-2</v>
      </c>
      <c r="AE276" s="158">
        <f t="shared" si="75"/>
        <v>8.0004580600229781E-3</v>
      </c>
      <c r="AF276" s="159">
        <f t="shared" si="76"/>
        <v>2.7222174892386026E-5</v>
      </c>
      <c r="AG276" s="160">
        <f t="shared" si="77"/>
        <v>2.6486805485202003E-4</v>
      </c>
      <c r="AH276" s="161">
        <f t="shared" si="78"/>
        <v>24.607417367294712</v>
      </c>
      <c r="AI276" s="69">
        <f t="shared" si="69"/>
        <v>0.5764336327052888</v>
      </c>
      <c r="AJ276" s="69">
        <f t="shared" si="79"/>
        <v>1.3194000111969206E-2</v>
      </c>
      <c r="AK276" s="163">
        <f t="shared" si="80"/>
        <v>-1499.4235663672948</v>
      </c>
      <c r="AL276" s="153">
        <f t="shared" si="70"/>
        <v>0.6608727286598004</v>
      </c>
    </row>
    <row r="277" spans="24:38" ht="15" customHeight="1" x14ac:dyDescent="0.25">
      <c r="X277" s="26">
        <v>15.5</v>
      </c>
      <c r="Y277" s="152">
        <v>27.108494</v>
      </c>
      <c r="Z277" s="153">
        <f t="shared" si="68"/>
        <v>24.5229782713402</v>
      </c>
      <c r="AA277" s="154">
        <f t="shared" si="71"/>
        <v>5.0067592984446999E-3</v>
      </c>
      <c r="AB277" s="155">
        <f t="shared" si="72"/>
        <v>2.522284062653558E-2</v>
      </c>
      <c r="AC277" s="156">
        <f t="shared" si="73"/>
        <v>2.239138302448164E-2</v>
      </c>
      <c r="AD277" s="157">
        <f t="shared" si="74"/>
        <v>2.3665341205947019E-2</v>
      </c>
      <c r="AE277" s="158">
        <f t="shared" si="75"/>
        <v>8.0116516261264561E-3</v>
      </c>
      <c r="AF277" s="159">
        <f t="shared" si="76"/>
        <v>2.7250189934586205E-5</v>
      </c>
      <c r="AG277" s="160">
        <f t="shared" si="77"/>
        <v>2.6512539818065832E-4</v>
      </c>
      <c r="AH277" s="161">
        <f t="shared" si="78"/>
        <v>24.607568622709852</v>
      </c>
      <c r="AI277" s="69">
        <f t="shared" si="69"/>
        <v>2.5009253772901481</v>
      </c>
      <c r="AJ277" s="69">
        <f t="shared" si="79"/>
        <v>0.2307257549155578</v>
      </c>
      <c r="AK277" s="163">
        <f t="shared" si="80"/>
        <v>-1497.4990746227099</v>
      </c>
      <c r="AL277" s="153">
        <f t="shared" si="70"/>
        <v>2.5855157286598001</v>
      </c>
    </row>
    <row r="278" spans="24:38" ht="15" customHeight="1" x14ac:dyDescent="0.25">
      <c r="X278" s="26">
        <v>15.52</v>
      </c>
      <c r="Y278" s="152">
        <v>28.066193999999999</v>
      </c>
      <c r="Z278" s="153">
        <f t="shared" si="68"/>
        <v>24.5229782713402</v>
      </c>
      <c r="AA278" s="154">
        <f t="shared" si="71"/>
        <v>5.0234969997153423E-3</v>
      </c>
      <c r="AB278" s="155">
        <f t="shared" si="72"/>
        <v>2.5271788939034884E-2</v>
      </c>
      <c r="AC278" s="156">
        <f t="shared" si="73"/>
        <v>2.2429146713976597E-2</v>
      </c>
      <c r="AD278" s="157">
        <f t="shared" si="74"/>
        <v>2.3702074197481569E-2</v>
      </c>
      <c r="AE278" s="158">
        <f t="shared" si="75"/>
        <v>8.0228687003020653E-3</v>
      </c>
      <c r="AF278" s="159">
        <f t="shared" si="76"/>
        <v>2.7278248245541035E-5</v>
      </c>
      <c r="AG278" s="160">
        <f t="shared" si="77"/>
        <v>2.6538311674004049E-4</v>
      </c>
      <c r="AH278" s="161">
        <f t="shared" si="78"/>
        <v>24.607720308255693</v>
      </c>
      <c r="AI278" s="69">
        <f t="shared" si="69"/>
        <v>3.458473691744306</v>
      </c>
      <c r="AJ278" s="69">
        <f t="shared" si="79"/>
        <v>0.4261725076256328</v>
      </c>
      <c r="AK278" s="163">
        <f t="shared" si="80"/>
        <v>-1496.5415263082557</v>
      </c>
      <c r="AL278" s="153">
        <f t="shared" si="70"/>
        <v>3.5432157286597992</v>
      </c>
    </row>
    <row r="279" spans="24:38" ht="15" customHeight="1" x14ac:dyDescent="0.25">
      <c r="X279" s="26">
        <v>15.54</v>
      </c>
      <c r="Y279" s="152">
        <v>20.776347999999999</v>
      </c>
      <c r="Z279" s="153">
        <f t="shared" si="68"/>
        <v>24.5229782713402</v>
      </c>
      <c r="AA279" s="154">
        <f t="shared" si="71"/>
        <v>5.0403187729687509E-3</v>
      </c>
      <c r="AB279" s="155">
        <f t="shared" si="72"/>
        <v>2.5320879875937896E-2</v>
      </c>
      <c r="AC279" s="156">
        <f t="shared" si="73"/>
        <v>2.2467006018287772E-2</v>
      </c>
      <c r="AD279" s="157">
        <f t="shared" si="74"/>
        <v>2.3738892779989171E-2</v>
      </c>
      <c r="AE279" s="158">
        <f t="shared" si="75"/>
        <v>8.0341093484229149E-3</v>
      </c>
      <c r="AF279" s="159">
        <f t="shared" si="76"/>
        <v>2.7306349914400195E-5</v>
      </c>
      <c r="AG279" s="160">
        <f t="shared" si="77"/>
        <v>2.6564121126001664E-4</v>
      </c>
      <c r="AH279" s="161">
        <f t="shared" si="78"/>
        <v>24.607872425696982</v>
      </c>
      <c r="AI279" s="69">
        <f t="shared" si="69"/>
        <v>-3.8315244256969834</v>
      </c>
      <c r="AJ279" s="69">
        <f t="shared" si="79"/>
        <v>0.70660057411016597</v>
      </c>
      <c r="AK279" s="163">
        <f t="shared" si="80"/>
        <v>-1503.8315244256969</v>
      </c>
      <c r="AL279" s="153">
        <f t="shared" si="70"/>
        <v>-3.7466302713402015</v>
      </c>
    </row>
    <row r="280" spans="24:38" ht="15" customHeight="1" x14ac:dyDescent="0.25">
      <c r="X280" s="26">
        <v>15.56</v>
      </c>
      <c r="Y280" s="152">
        <v>31.151243000000001</v>
      </c>
      <c r="Z280" s="153">
        <f t="shared" si="68"/>
        <v>24.5229782713402</v>
      </c>
      <c r="AA280" s="154">
        <f t="shared" si="71"/>
        <v>5.0572251821954873E-3</v>
      </c>
      <c r="AB280" s="155">
        <f t="shared" si="72"/>
        <v>2.5370113991883401E-2</v>
      </c>
      <c r="AC280" s="156">
        <f t="shared" si="73"/>
        <v>2.250496126047356E-2</v>
      </c>
      <c r="AD280" s="157">
        <f t="shared" si="74"/>
        <v>2.3775797219588599E-2</v>
      </c>
      <c r="AE280" s="158">
        <f t="shared" si="75"/>
        <v>8.0453736365930142E-3</v>
      </c>
      <c r="AF280" s="159">
        <f t="shared" si="76"/>
        <v>2.7334495030543087E-5</v>
      </c>
      <c r="AG280" s="160">
        <f t="shared" si="77"/>
        <v>2.658996824722122E-4</v>
      </c>
      <c r="AH280" s="161">
        <f t="shared" si="78"/>
        <v>24.608024976808437</v>
      </c>
      <c r="AI280" s="69">
        <f t="shared" si="69"/>
        <v>6.5432180231915638</v>
      </c>
      <c r="AJ280" s="69">
        <f t="shared" si="79"/>
        <v>1.3743818215863461</v>
      </c>
      <c r="AK280" s="163">
        <f t="shared" si="80"/>
        <v>-1493.4567819768085</v>
      </c>
      <c r="AL280" s="153">
        <f t="shared" si="70"/>
        <v>6.6282647286598007</v>
      </c>
    </row>
    <row r="281" spans="24:38" ht="15" customHeight="1" x14ac:dyDescent="0.25">
      <c r="X281" s="26">
        <v>15.58</v>
      </c>
      <c r="Y281" s="152">
        <v>24.808202000000001</v>
      </c>
      <c r="Z281" s="153">
        <f t="shared" si="68"/>
        <v>24.5229782713402</v>
      </c>
      <c r="AA281" s="154">
        <f t="shared" si="71"/>
        <v>5.074216796123395E-3</v>
      </c>
      <c r="AB281" s="155">
        <f t="shared" si="72"/>
        <v>2.54194918442089E-2</v>
      </c>
      <c r="AC281" s="156">
        <f t="shared" si="73"/>
        <v>2.2543012764957914E-2</v>
      </c>
      <c r="AD281" s="157">
        <f t="shared" si="74"/>
        <v>2.3812787783433671E-2</v>
      </c>
      <c r="AE281" s="158">
        <f t="shared" si="75"/>
        <v>8.0566616311482288E-3</v>
      </c>
      <c r="AF281" s="159">
        <f t="shared" si="76"/>
        <v>2.736268368357951E-5</v>
      </c>
      <c r="AG281" s="160">
        <f t="shared" si="77"/>
        <v>2.6615853111003313E-4</v>
      </c>
      <c r="AH281" s="161">
        <f t="shared" si="78"/>
        <v>24.608177963374871</v>
      </c>
      <c r="AI281" s="69">
        <f t="shared" si="69"/>
        <v>0.20002403662513046</v>
      </c>
      <c r="AJ281" s="69">
        <f t="shared" si="79"/>
        <v>1.6127575560619641E-3</v>
      </c>
      <c r="AK281" s="163">
        <f t="shared" si="80"/>
        <v>-1499.7999759633749</v>
      </c>
      <c r="AL281" s="153">
        <f t="shared" si="70"/>
        <v>0.28522372865980117</v>
      </c>
    </row>
    <row r="282" spans="24:38" ht="15" customHeight="1" x14ac:dyDescent="0.25">
      <c r="X282" s="26">
        <v>15.6</v>
      </c>
      <c r="Y282" s="152">
        <v>26.069564</v>
      </c>
      <c r="Z282" s="153">
        <f t="shared" si="68"/>
        <v>24.5229782713402</v>
      </c>
      <c r="AA282" s="154">
        <f t="shared" si="71"/>
        <v>5.0912941882654428E-3</v>
      </c>
      <c r="AB282" s="155">
        <f t="shared" si="72"/>
        <v>2.546901399296643E-2</v>
      </c>
      <c r="AC282" s="156">
        <f t="shared" si="73"/>
        <v>2.2581160857537329E-2</v>
      </c>
      <c r="AD282" s="157">
        <f t="shared" si="74"/>
        <v>2.3849864739718167E-2</v>
      </c>
      <c r="AE282" s="158">
        <f t="shared" si="75"/>
        <v>8.0679733986572817E-3</v>
      </c>
      <c r="AF282" s="159">
        <f t="shared" si="76"/>
        <v>2.7390915963350463E-5</v>
      </c>
      <c r="AG282" s="160">
        <f t="shared" si="77"/>
        <v>2.6641775790867128E-4</v>
      </c>
      <c r="AH282" s="161">
        <f t="shared" si="78"/>
        <v>24.608331387191217</v>
      </c>
      <c r="AI282" s="69">
        <f t="shared" si="69"/>
        <v>1.4612326128087822</v>
      </c>
      <c r="AJ282" s="69">
        <f t="shared" si="79"/>
        <v>8.1903968502732932E-2</v>
      </c>
      <c r="AK282" s="163">
        <f t="shared" si="80"/>
        <v>-1498.5387673871912</v>
      </c>
      <c r="AL282" s="153">
        <f t="shared" si="70"/>
        <v>1.5465857286597995</v>
      </c>
    </row>
    <row r="283" spans="24:38" ht="15" customHeight="1" x14ac:dyDescent="0.25">
      <c r="X283" s="26">
        <v>15.62</v>
      </c>
      <c r="Y283" s="152">
        <v>27.498183999999998</v>
      </c>
      <c r="Z283" s="153">
        <f t="shared" si="68"/>
        <v>24.5229782713402</v>
      </c>
      <c r="AA283" s="154">
        <f t="shared" si="71"/>
        <v>5.1084579369681145E-3</v>
      </c>
      <c r="AB283" s="155">
        <f t="shared" si="72"/>
        <v>2.5518681000938324E-2</v>
      </c>
      <c r="AC283" s="156">
        <f t="shared" si="73"/>
        <v>2.2619405865387712E-2</v>
      </c>
      <c r="AD283" s="157">
        <f t="shared" si="74"/>
        <v>2.388702835768057E-2</v>
      </c>
      <c r="AE283" s="158">
        <f t="shared" si="75"/>
        <v>8.07930900592271E-3</v>
      </c>
      <c r="AF283" s="159">
        <f t="shared" si="76"/>
        <v>2.7419191959928753E-5</v>
      </c>
      <c r="AG283" s="160">
        <f t="shared" si="77"/>
        <v>2.6667736360510934E-4</v>
      </c>
      <c r="AH283" s="161">
        <f t="shared" si="78"/>
        <v>24.60848525006266</v>
      </c>
      <c r="AI283" s="69">
        <f t="shared" si="69"/>
        <v>2.8896987499373381</v>
      </c>
      <c r="AJ283" s="69">
        <f t="shared" si="79"/>
        <v>0.30366946651420385</v>
      </c>
      <c r="AK283" s="163">
        <f t="shared" si="80"/>
        <v>-1497.1103012500625</v>
      </c>
      <c r="AL283" s="153">
        <f t="shared" si="70"/>
        <v>2.9752057286597982</v>
      </c>
    </row>
    <row r="284" spans="24:38" ht="15" customHeight="1" x14ac:dyDescent="0.25">
      <c r="X284" s="26">
        <v>15.64</v>
      </c>
      <c r="Y284" s="152">
        <v>27.220293000000002</v>
      </c>
      <c r="Z284" s="153">
        <f t="shared" si="68"/>
        <v>24.5229782713402</v>
      </c>
      <c r="AA284" s="154">
        <f t="shared" si="71"/>
        <v>5.1257086254603689E-3</v>
      </c>
      <c r="AB284" s="155">
        <f t="shared" si="72"/>
        <v>2.5568493433653378E-2</v>
      </c>
      <c r="AC284" s="156">
        <f t="shared" si="73"/>
        <v>2.2657748117071528E-2</v>
      </c>
      <c r="AD284" s="157">
        <f t="shared" si="74"/>
        <v>2.3924278907609068E-2</v>
      </c>
      <c r="AE284" s="158">
        <f t="shared" si="75"/>
        <v>8.0906685199818671E-3</v>
      </c>
      <c r="AF284" s="159">
        <f t="shared" si="76"/>
        <v>2.744751176361979E-5</v>
      </c>
      <c r="AG284" s="160">
        <f t="shared" si="77"/>
        <v>2.6693734893812646E-4</v>
      </c>
      <c r="AH284" s="161">
        <f t="shared" si="78"/>
        <v>24.608639553804682</v>
      </c>
      <c r="AI284" s="69">
        <f t="shared" si="69"/>
        <v>2.6116534461953194</v>
      </c>
      <c r="AJ284" s="69">
        <f t="shared" si="79"/>
        <v>0.25057532345533118</v>
      </c>
      <c r="AK284" s="163">
        <f t="shared" si="80"/>
        <v>-1497.3883465538047</v>
      </c>
      <c r="AL284" s="153">
        <f t="shared" si="70"/>
        <v>2.6973147286598014</v>
      </c>
    </row>
    <row r="285" spans="24:38" ht="15" customHeight="1" x14ac:dyDescent="0.25">
      <c r="X285" s="26">
        <v>15.66</v>
      </c>
      <c r="Y285" s="152">
        <v>12.219936000000001</v>
      </c>
      <c r="Z285" s="153">
        <f t="shared" si="68"/>
        <v>24.5229782713402</v>
      </c>
      <c r="AA285" s="154">
        <f t="shared" si="71"/>
        <v>5.1430468419031879E-3</v>
      </c>
      <c r="AB285" s="155">
        <f t="shared" si="72"/>
        <v>2.5618451859402796E-2</v>
      </c>
      <c r="AC285" s="156">
        <f t="shared" si="73"/>
        <v>2.269618794254474E-2</v>
      </c>
      <c r="AD285" s="157">
        <f t="shared" si="74"/>
        <v>2.39616166608464E-2</v>
      </c>
      <c r="AE285" s="158">
        <f t="shared" si="75"/>
        <v>8.1020520081079017E-3</v>
      </c>
      <c r="AF285" s="159">
        <f t="shared" si="76"/>
        <v>2.7475875464962277E-5</v>
      </c>
      <c r="AG285" s="160">
        <f t="shared" si="77"/>
        <v>2.6719771464830288E-4</v>
      </c>
      <c r="AH285" s="161">
        <f t="shared" si="78"/>
        <v>24.608794300243119</v>
      </c>
      <c r="AI285" s="69">
        <f t="shared" si="69"/>
        <v>-12.388858300243118</v>
      </c>
      <c r="AJ285" s="69">
        <f t="shared" si="79"/>
        <v>12.560115698110266</v>
      </c>
      <c r="AK285" s="163">
        <f t="shared" si="80"/>
        <v>-1512.3888583002431</v>
      </c>
      <c r="AL285" s="153">
        <f t="shared" si="70"/>
        <v>-12.3030422713402</v>
      </c>
    </row>
    <row r="286" spans="24:38" ht="15" customHeight="1" x14ac:dyDescent="0.25">
      <c r="X286" s="26">
        <v>15.68</v>
      </c>
      <c r="Y286" s="152">
        <v>26.387625</v>
      </c>
      <c r="Z286" s="153">
        <f t="shared" si="68"/>
        <v>24.5229782713402</v>
      </c>
      <c r="AA286" s="154">
        <f t="shared" si="71"/>
        <v>5.1604731794397197E-3</v>
      </c>
      <c r="AB286" s="155">
        <f t="shared" si="72"/>
        <v>2.5668556849256452E-2</v>
      </c>
      <c r="AC286" s="156">
        <f t="shared" si="73"/>
        <v>2.273472567316397E-2</v>
      </c>
      <c r="AD286" s="157">
        <f t="shared" si="74"/>
        <v>2.3999041889794813E-2</v>
      </c>
      <c r="AE286" s="158">
        <f t="shared" si="75"/>
        <v>8.1134595378107664E-3</v>
      </c>
      <c r="AF286" s="159">
        <f t="shared" si="76"/>
        <v>2.7504283154728956E-5</v>
      </c>
      <c r="AG286" s="160">
        <f t="shared" si="77"/>
        <v>2.6745846147802597E-4</v>
      </c>
      <c r="AH286" s="161">
        <f t="shared" si="78"/>
        <v>24.6089494912143</v>
      </c>
      <c r="AI286" s="69">
        <f t="shared" si="69"/>
        <v>1.7786755087856996</v>
      </c>
      <c r="AJ286" s="69">
        <f t="shared" si="79"/>
        <v>0.11989281208725935</v>
      </c>
      <c r="AK286" s="163">
        <f t="shared" si="80"/>
        <v>-1498.2213244912143</v>
      </c>
      <c r="AL286" s="153">
        <f t="shared" si="70"/>
        <v>1.8646467286597996</v>
      </c>
    </row>
    <row r="287" spans="24:38" ht="15" customHeight="1" x14ac:dyDescent="0.25">
      <c r="X287" s="26">
        <v>15.7</v>
      </c>
      <c r="Y287" s="152">
        <v>28.212327999999999</v>
      </c>
      <c r="Z287" s="153">
        <f t="shared" si="68"/>
        <v>24.5229782713402</v>
      </c>
      <c r="AA287" s="154">
        <f t="shared" si="71"/>
        <v>5.1779882362459929E-3</v>
      </c>
      <c r="AB287" s="155">
        <f t="shared" si="72"/>
        <v>2.5718808977079247E-2</v>
      </c>
      <c r="AC287" s="156">
        <f t="shared" si="73"/>
        <v>2.2773361641693631E-2</v>
      </c>
      <c r="AD287" s="157">
        <f t="shared" si="74"/>
        <v>2.4036554867921039E-2</v>
      </c>
      <c r="AE287" s="158">
        <f t="shared" si="75"/>
        <v>8.1248911768382077E-3</v>
      </c>
      <c r="AF287" s="159">
        <f t="shared" si="76"/>
        <v>2.7532734923927291E-5</v>
      </c>
      <c r="AG287" s="160">
        <f t="shared" si="77"/>
        <v>2.6771959017149498E-4</v>
      </c>
      <c r="AH287" s="161">
        <f t="shared" si="78"/>
        <v>24.609105128565069</v>
      </c>
      <c r="AI287" s="69">
        <f t="shared" si="69"/>
        <v>3.6032228714349301</v>
      </c>
      <c r="AJ287" s="69">
        <f t="shared" si="79"/>
        <v>0.46019651626167762</v>
      </c>
      <c r="AK287" s="163">
        <f t="shared" si="80"/>
        <v>-1496.396777128565</v>
      </c>
      <c r="AL287" s="153">
        <f t="shared" si="70"/>
        <v>3.6893497286597992</v>
      </c>
    </row>
    <row r="288" spans="24:38" ht="15" customHeight="1" x14ac:dyDescent="0.25">
      <c r="X288" s="26">
        <v>15.72</v>
      </c>
      <c r="Y288" s="152">
        <v>28.195318</v>
      </c>
      <c r="Z288" s="153">
        <f t="shared" si="68"/>
        <v>24.5229782713402</v>
      </c>
      <c r="AA288" s="154">
        <f t="shared" si="71"/>
        <v>5.1955926155822637E-3</v>
      </c>
      <c r="AB288" s="155">
        <f t="shared" si="72"/>
        <v>2.5769208819547491E-2</v>
      </c>
      <c r="AC288" s="156">
        <f t="shared" si="73"/>
        <v>2.281209618231311E-2</v>
      </c>
      <c r="AD288" s="157">
        <f t="shared" si="74"/>
        <v>2.4074155869761277E-2</v>
      </c>
      <c r="AE288" s="158">
        <f t="shared" si="75"/>
        <v>8.1363469931767813E-3</v>
      </c>
      <c r="AF288" s="159">
        <f t="shared" si="76"/>
        <v>2.7561230863800234E-5</v>
      </c>
      <c r="AG288" s="160">
        <f t="shared" si="77"/>
        <v>2.6798110147472633E-4</v>
      </c>
      <c r="AH288" s="161">
        <f t="shared" si="78"/>
        <v>24.609261214152919</v>
      </c>
      <c r="AI288" s="69">
        <f t="shared" si="69"/>
        <v>3.5860567858470809</v>
      </c>
      <c r="AJ288" s="69">
        <f t="shared" si="79"/>
        <v>0.4560971176604533</v>
      </c>
      <c r="AK288" s="163">
        <f t="shared" si="80"/>
        <v>-1496.4139432141528</v>
      </c>
      <c r="AL288" s="153">
        <f t="shared" si="70"/>
        <v>3.6723397286598001</v>
      </c>
    </row>
    <row r="289" spans="24:38" ht="15" customHeight="1" x14ac:dyDescent="0.25">
      <c r="X289" s="26">
        <v>15.74</v>
      </c>
      <c r="Y289" s="152">
        <v>33.365676000000001</v>
      </c>
      <c r="Z289" s="153">
        <f t="shared" si="68"/>
        <v>24.5229782713402</v>
      </c>
      <c r="AA289" s="154">
        <f t="shared" si="71"/>
        <v>5.2132869258449399E-3</v>
      </c>
      <c r="AB289" s="155">
        <f t="shared" si="72"/>
        <v>2.5819756956165455E-2</v>
      </c>
      <c r="AC289" s="156">
        <f t="shared" si="73"/>
        <v>2.2850929630623969E-2</v>
      </c>
      <c r="AD289" s="157">
        <f t="shared" si="74"/>
        <v>2.4111845170926256E-2</v>
      </c>
      <c r="AE289" s="158">
        <f t="shared" si="75"/>
        <v>8.147827055052858E-3</v>
      </c>
      <c r="AF289" s="159">
        <f t="shared" si="76"/>
        <v>2.7589771065826961E-5</v>
      </c>
      <c r="AG289" s="160">
        <f t="shared" si="77"/>
        <v>2.6824299613555953E-4</v>
      </c>
      <c r="AH289" s="161">
        <f t="shared" si="78"/>
        <v>24.60941774984601</v>
      </c>
      <c r="AI289" s="69">
        <f t="shared" si="69"/>
        <v>8.7562582501539907</v>
      </c>
      <c r="AJ289" s="69">
        <f t="shared" si="79"/>
        <v>2.2979321187255377</v>
      </c>
      <c r="AK289" s="163">
        <f t="shared" si="80"/>
        <v>-1491.2437417498461</v>
      </c>
      <c r="AL289" s="153">
        <f t="shared" si="70"/>
        <v>8.8426977286598003</v>
      </c>
    </row>
    <row r="290" spans="24:38" ht="15" customHeight="1" x14ac:dyDescent="0.25">
      <c r="X290" s="26">
        <v>15.76</v>
      </c>
      <c r="Y290" s="152">
        <v>20.641207000000001</v>
      </c>
      <c r="Z290" s="153">
        <f t="shared" si="68"/>
        <v>24.5229782713402</v>
      </c>
      <c r="AA290" s="154">
        <f t="shared" si="71"/>
        <v>5.2310717806191729E-3</v>
      </c>
      <c r="AB290" s="155">
        <f t="shared" si="72"/>
        <v>2.5870453969282038E-2</v>
      </c>
      <c r="AC290" s="156">
        <f t="shared" si="73"/>
        <v>2.2889862323657244E-2</v>
      </c>
      <c r="AD290" s="157">
        <f t="shared" si="74"/>
        <v>2.4149623048106195E-2</v>
      </c>
      <c r="AE290" s="158">
        <f t="shared" si="75"/>
        <v>8.1593314309336314E-3</v>
      </c>
      <c r="AF290" s="159">
        <f t="shared" si="76"/>
        <v>2.7618355621723569E-5</v>
      </c>
      <c r="AG290" s="160">
        <f t="shared" si="77"/>
        <v>2.6850527490366184E-4</v>
      </c>
      <c r="AH290" s="161">
        <f t="shared" si="78"/>
        <v>24.609574737523328</v>
      </c>
      <c r="AI290" s="69">
        <f t="shared" si="69"/>
        <v>-3.9683677375233266</v>
      </c>
      <c r="AJ290" s="69">
        <f t="shared" si="79"/>
        <v>0.76293709472590454</v>
      </c>
      <c r="AK290" s="163">
        <f t="shared" si="80"/>
        <v>-1503.9683677375233</v>
      </c>
      <c r="AL290" s="153">
        <f t="shared" si="70"/>
        <v>-3.8817712713401988</v>
      </c>
    </row>
    <row r="291" spans="24:38" ht="15" customHeight="1" x14ac:dyDescent="0.25">
      <c r="X291" s="26">
        <v>15.78</v>
      </c>
      <c r="Y291" s="152">
        <v>28.110116999999999</v>
      </c>
      <c r="Z291" s="153">
        <f t="shared" si="68"/>
        <v>24.5229782713402</v>
      </c>
      <c r="AA291" s="154">
        <f t="shared" si="71"/>
        <v>5.2489477987320236E-3</v>
      </c>
      <c r="AB291" s="155">
        <f t="shared" si="72"/>
        <v>2.5921300444107578E-2</v>
      </c>
      <c r="AC291" s="156">
        <f t="shared" si="73"/>
        <v>2.2928894599880775E-2</v>
      </c>
      <c r="AD291" s="157">
        <f t="shared" si="74"/>
        <v>2.4187489779076008E-2</v>
      </c>
      <c r="AE291" s="158">
        <f t="shared" si="75"/>
        <v>8.1708601895281643E-3</v>
      </c>
      <c r="AF291" s="159">
        <f t="shared" si="76"/>
        <v>2.7646984623443857E-5</v>
      </c>
      <c r="AG291" s="160">
        <f t="shared" si="77"/>
        <v>2.6876793853053394E-4</v>
      </c>
      <c r="AH291" s="161">
        <f t="shared" si="78"/>
        <v>24.60973217907468</v>
      </c>
      <c r="AI291" s="69">
        <f t="shared" si="69"/>
        <v>3.5003848209253192</v>
      </c>
      <c r="AJ291" s="69">
        <f t="shared" si="79"/>
        <v>0.43588199560195284</v>
      </c>
      <c r="AK291" s="163">
        <f t="shared" si="80"/>
        <v>-1496.4996151790747</v>
      </c>
      <c r="AL291" s="153">
        <f t="shared" si="70"/>
        <v>3.5871387286597987</v>
      </c>
    </row>
    <row r="292" spans="24:38" ht="15" customHeight="1" x14ac:dyDescent="0.25">
      <c r="X292" s="26">
        <v>15.8</v>
      </c>
      <c r="Y292" s="152">
        <v>29.284123999999998</v>
      </c>
      <c r="Z292" s="153">
        <f t="shared" si="68"/>
        <v>24.5229782713402</v>
      </c>
      <c r="AA292" s="154">
        <f t="shared" si="71"/>
        <v>5.2669156043063155E-3</v>
      </c>
      <c r="AB292" s="155">
        <f t="shared" si="72"/>
        <v>2.5972296968730636E-2</v>
      </c>
      <c r="AC292" s="156">
        <f t="shared" si="73"/>
        <v>2.2968026799206492E-2</v>
      </c>
      <c r="AD292" s="157">
        <f t="shared" si="74"/>
        <v>2.4225445642700284E-2</v>
      </c>
      <c r="AE292" s="158">
        <f t="shared" si="75"/>
        <v>8.1824133997883755E-3</v>
      </c>
      <c r="AF292" s="159">
        <f t="shared" si="76"/>
        <v>2.7675658163180022E-5</v>
      </c>
      <c r="AG292" s="160">
        <f t="shared" si="77"/>
        <v>2.6903098776951523E-4</v>
      </c>
      <c r="AH292" s="161">
        <f t="shared" si="78"/>
        <v>24.609890076400863</v>
      </c>
      <c r="AI292" s="69">
        <f t="shared" si="69"/>
        <v>4.6742339235991359</v>
      </c>
      <c r="AJ292" s="69">
        <f t="shared" si="79"/>
        <v>0.74608558454830232</v>
      </c>
      <c r="AK292" s="163">
        <f t="shared" si="80"/>
        <v>-1495.3257660764009</v>
      </c>
      <c r="AL292" s="153">
        <f t="shared" si="70"/>
        <v>4.7611457286597982</v>
      </c>
    </row>
    <row r="293" spans="24:38" ht="15" customHeight="1" x14ac:dyDescent="0.25">
      <c r="X293" s="26">
        <v>15.82</v>
      </c>
      <c r="Y293" s="152">
        <v>25.761282999999999</v>
      </c>
      <c r="Z293" s="153">
        <f t="shared" si="68"/>
        <v>24.5229782713402</v>
      </c>
      <c r="AA293" s="154">
        <f t="shared" si="71"/>
        <v>5.2849758268150929E-3</v>
      </c>
      <c r="AB293" s="155">
        <f t="shared" si="72"/>
        <v>2.6023444134135112E-2</v>
      </c>
      <c r="AC293" s="156">
        <f t="shared" si="73"/>
        <v>2.3007259262997879E-2</v>
      </c>
      <c r="AD293" s="157">
        <f t="shared" si="74"/>
        <v>2.4263490918938518E-2</v>
      </c>
      <c r="AE293" s="158">
        <f t="shared" si="75"/>
        <v>8.1939911309101103E-3</v>
      </c>
      <c r="AF293" s="159">
        <f t="shared" si="76"/>
        <v>2.7704376333363446E-5</v>
      </c>
      <c r="AG293" s="160">
        <f t="shared" si="77"/>
        <v>2.6929442337578951E-4</v>
      </c>
      <c r="AH293" s="161">
        <f t="shared" si="78"/>
        <v>24.610048431413702</v>
      </c>
      <c r="AI293" s="69">
        <f t="shared" si="69"/>
        <v>1.1512345685862968</v>
      </c>
      <c r="AJ293" s="69">
        <f t="shared" si="79"/>
        <v>5.1447011855274324E-2</v>
      </c>
      <c r="AK293" s="163">
        <f t="shared" si="80"/>
        <v>-1498.8487654314138</v>
      </c>
      <c r="AL293" s="153">
        <f t="shared" si="70"/>
        <v>1.2383047286597986</v>
      </c>
    </row>
    <row r="294" spans="24:38" ht="15" customHeight="1" x14ac:dyDescent="0.25">
      <c r="X294" s="26">
        <v>15.84</v>
      </c>
      <c r="Y294" s="152">
        <v>28.524442000000001</v>
      </c>
      <c r="Z294" s="153">
        <f t="shared" si="68"/>
        <v>24.5229782713402</v>
      </c>
      <c r="AA294" s="154">
        <f t="shared" si="71"/>
        <v>5.3031291011367667E-3</v>
      </c>
      <c r="AB294" s="155">
        <f t="shared" si="72"/>
        <v>2.6074742534217321E-2</v>
      </c>
      <c r="AC294" s="156">
        <f t="shared" si="73"/>
        <v>2.3046592334077416E-2</v>
      </c>
      <c r="AD294" s="157">
        <f t="shared" si="74"/>
        <v>2.4301625888850212E-2</v>
      </c>
      <c r="AE294" s="158">
        <f t="shared" si="75"/>
        <v>8.2055934523341499E-3</v>
      </c>
      <c r="AF294" s="159">
        <f t="shared" si="76"/>
        <v>2.7733139226665411E-5</v>
      </c>
      <c r="AG294" s="160">
        <f t="shared" si="77"/>
        <v>2.6955824610639008E-4</v>
      </c>
      <c r="AH294" s="161">
        <f t="shared" si="78"/>
        <v>24.610207246036147</v>
      </c>
      <c r="AI294" s="69">
        <f t="shared" si="69"/>
        <v>3.9142347539638536</v>
      </c>
      <c r="AJ294" s="69">
        <f t="shared" si="79"/>
        <v>0.53712650046365396</v>
      </c>
      <c r="AK294" s="163">
        <f t="shared" si="80"/>
        <v>-1496.0857652460361</v>
      </c>
      <c r="AL294" s="153">
        <f t="shared" si="70"/>
        <v>4.0014637286598003</v>
      </c>
    </row>
    <row r="295" spans="24:38" ht="15" customHeight="1" x14ac:dyDescent="0.25">
      <c r="X295" s="26">
        <v>15.86</v>
      </c>
      <c r="Y295" s="152">
        <v>22.961780000000001</v>
      </c>
      <c r="Z295" s="153">
        <f t="shared" si="68"/>
        <v>24.5229782713402</v>
      </c>
      <c r="AA295" s="154">
        <f t="shared" si="71"/>
        <v>5.3213760676109004E-3</v>
      </c>
      <c r="AB295" s="155">
        <f t="shared" si="72"/>
        <v>2.6126192765803198E-2</v>
      </c>
      <c r="AC295" s="156">
        <f t="shared" si="73"/>
        <v>2.3086026356734023E-2</v>
      </c>
      <c r="AD295" s="157">
        <f t="shared" si="74"/>
        <v>2.4339850834600101E-2</v>
      </c>
      <c r="AE295" s="158">
        <f t="shared" si="75"/>
        <v>8.2172204337472698E-3</v>
      </c>
      <c r="AF295" s="159">
        <f t="shared" si="76"/>
        <v>2.7761946935997829E-5</v>
      </c>
      <c r="AG295" s="160">
        <f t="shared" si="77"/>
        <v>2.6982245672020486E-4</v>
      </c>
      <c r="AH295" s="161">
        <f t="shared" si="78"/>
        <v>24.610366522202348</v>
      </c>
      <c r="AI295" s="69">
        <f t="shared" si="69"/>
        <v>-1.648586522202347</v>
      </c>
      <c r="AJ295" s="69">
        <f t="shared" si="79"/>
        <v>0.11836353807009863</v>
      </c>
      <c r="AK295" s="163">
        <f t="shared" si="80"/>
        <v>-1501.6485865222023</v>
      </c>
      <c r="AL295" s="153">
        <f t="shared" si="70"/>
        <v>-1.5611982713401993</v>
      </c>
    </row>
    <row r="296" spans="24:38" ht="15" customHeight="1" x14ac:dyDescent="0.25">
      <c r="X296" s="26">
        <v>15.88</v>
      </c>
      <c r="Y296" s="152">
        <v>28.745460000000001</v>
      </c>
      <c r="Z296" s="153">
        <f t="shared" si="68"/>
        <v>24.5229782713402</v>
      </c>
      <c r="AA296" s="154">
        <f t="shared" si="71"/>
        <v>5.3397173720946866E-3</v>
      </c>
      <c r="AB296" s="155">
        <f t="shared" si="72"/>
        <v>2.6177795428665742E-2</v>
      </c>
      <c r="AC296" s="156">
        <f t="shared" si="73"/>
        <v>2.3125561676730647E-2</v>
      </c>
      <c r="AD296" s="157">
        <f t="shared" si="74"/>
        <v>2.4378166039463359E-2</v>
      </c>
      <c r="AE296" s="158">
        <f t="shared" si="75"/>
        <v>8.22887214508327E-3</v>
      </c>
      <c r="AF296" s="159">
        <f t="shared" si="76"/>
        <v>2.7790799554514062E-5</v>
      </c>
      <c r="AG296" s="160">
        <f t="shared" si="77"/>
        <v>2.7008705597798312E-4</v>
      </c>
      <c r="AH296" s="161">
        <f t="shared" si="78"/>
        <v>24.610526261857768</v>
      </c>
      <c r="AI296" s="69">
        <f t="shared" si="69"/>
        <v>4.1349337381422338</v>
      </c>
      <c r="AJ296" s="69">
        <f t="shared" si="79"/>
        <v>0.59479573535531893</v>
      </c>
      <c r="AK296" s="163">
        <f t="shared" si="80"/>
        <v>-1495.8650662618577</v>
      </c>
      <c r="AL296" s="153">
        <f t="shared" si="70"/>
        <v>4.2224817286598011</v>
      </c>
    </row>
    <row r="297" spans="24:38" ht="15" customHeight="1" x14ac:dyDescent="0.25">
      <c r="X297" s="26">
        <v>15.9</v>
      </c>
      <c r="Y297" s="152">
        <v>20.45177</v>
      </c>
      <c r="Z297" s="153">
        <f t="shared" si="68"/>
        <v>24.5229782713402</v>
      </c>
      <c r="AA297" s="154">
        <f t="shared" si="71"/>
        <v>5.3581536660200837E-3</v>
      </c>
      <c r="AB297" s="155">
        <f t="shared" si="72"/>
        <v>2.6229551125542386E-2</v>
      </c>
      <c r="AC297" s="156">
        <f t="shared" si="73"/>
        <v>2.3165198641311772E-2</v>
      </c>
      <c r="AD297" s="157">
        <f t="shared" si="74"/>
        <v>2.4416571787830833E-2</v>
      </c>
      <c r="AE297" s="158">
        <f t="shared" si="75"/>
        <v>8.2405486565240316E-3</v>
      </c>
      <c r="AF297" s="159">
        <f t="shared" si="76"/>
        <v>2.7819697175609587E-5</v>
      </c>
      <c r="AG297" s="160">
        <f t="shared" si="77"/>
        <v>2.7035204464233927E-4</v>
      </c>
      <c r="AH297" s="161">
        <f t="shared" si="78"/>
        <v>24.610686466959248</v>
      </c>
      <c r="AI297" s="69">
        <f t="shared" si="69"/>
        <v>-4.1589164669592478</v>
      </c>
      <c r="AJ297" s="69">
        <f t="shared" si="79"/>
        <v>0.84572563544107882</v>
      </c>
      <c r="AK297" s="163">
        <f t="shared" si="80"/>
        <v>-1504.1589164669592</v>
      </c>
      <c r="AL297" s="153">
        <f t="shared" si="70"/>
        <v>-4.0712082713402005</v>
      </c>
    </row>
    <row r="298" spans="24:38" ht="15" customHeight="1" x14ac:dyDescent="0.25">
      <c r="X298" s="26">
        <v>15.92</v>
      </c>
      <c r="Y298" s="152">
        <v>32.013579</v>
      </c>
      <c r="Z298" s="153">
        <f t="shared" si="68"/>
        <v>24.5229782713402</v>
      </c>
      <c r="AA298" s="154">
        <f t="shared" si="71"/>
        <v>5.3766856064516805E-3</v>
      </c>
      <c r="AB298" s="155">
        <f t="shared" si="72"/>
        <v>2.6281460462152722E-2</v>
      </c>
      <c r="AC298" s="156">
        <f t="shared" si="73"/>
        <v>2.3204937599211155E-2</v>
      </c>
      <c r="AD298" s="157">
        <f t="shared" si="74"/>
        <v>2.4455068365214362E-2</v>
      </c>
      <c r="AE298" s="158">
        <f t="shared" si="75"/>
        <v>8.2522500385005942E-3</v>
      </c>
      <c r="AF298" s="159">
        <f t="shared" si="76"/>
        <v>2.7848639892922827E-5</v>
      </c>
      <c r="AG298" s="160">
        <f t="shared" si="77"/>
        <v>2.7061742347775971E-4</v>
      </c>
      <c r="AH298" s="161">
        <f t="shared" si="78"/>
        <v>24.610847139475098</v>
      </c>
      <c r="AI298" s="69">
        <f t="shared" si="69"/>
        <v>7.4027318605249022</v>
      </c>
      <c r="AJ298" s="69">
        <f t="shared" si="79"/>
        <v>1.711787332457595</v>
      </c>
      <c r="AK298" s="163">
        <f t="shared" si="80"/>
        <v>-1492.5972681394751</v>
      </c>
      <c r="AL298" s="153">
        <f t="shared" si="70"/>
        <v>7.4906007286597998</v>
      </c>
    </row>
    <row r="299" spans="24:38" ht="15" customHeight="1" x14ac:dyDescent="0.25">
      <c r="X299" s="26">
        <v>15.94</v>
      </c>
      <c r="Y299" s="152">
        <v>16.612841</v>
      </c>
      <c r="Z299" s="153">
        <f t="shared" si="68"/>
        <v>24.5229782713402</v>
      </c>
      <c r="AA299" s="154">
        <f t="shared" si="71"/>
        <v>5.3953138561452178E-3</v>
      </c>
      <c r="AB299" s="155">
        <f t="shared" si="72"/>
        <v>2.6333524047216096E-2</v>
      </c>
      <c r="AC299" s="156">
        <f t="shared" si="73"/>
        <v>2.3244778900659364E-2</v>
      </c>
      <c r="AD299" s="157">
        <f t="shared" si="74"/>
        <v>2.4493656058252031E-2</v>
      </c>
      <c r="AE299" s="158">
        <f t="shared" si="75"/>
        <v>8.2639763616941791E-3</v>
      </c>
      <c r="AF299" s="159">
        <f t="shared" si="76"/>
        <v>2.7877627800335854E-5</v>
      </c>
      <c r="AG299" s="160">
        <f t="shared" si="77"/>
        <v>2.7088319325060749E-4</v>
      </c>
      <c r="AH299" s="161">
        <f t="shared" si="78"/>
        <v>24.611008281385217</v>
      </c>
      <c r="AI299" s="69">
        <f t="shared" si="69"/>
        <v>-7.9981672813852178</v>
      </c>
      <c r="AJ299" s="69">
        <f t="shared" si="79"/>
        <v>3.850676706110713</v>
      </c>
      <c r="AK299" s="163">
        <f t="shared" si="80"/>
        <v>-1507.9981672813851</v>
      </c>
      <c r="AL299" s="153">
        <f t="shared" si="70"/>
        <v>-7.9101372713402007</v>
      </c>
    </row>
    <row r="300" spans="24:38" ht="15" customHeight="1" x14ac:dyDescent="0.25">
      <c r="X300" s="26">
        <v>15.96</v>
      </c>
      <c r="Y300" s="152">
        <v>29.428553000000001</v>
      </c>
      <c r="Z300" s="153">
        <f t="shared" si="68"/>
        <v>24.5229782713402</v>
      </c>
      <c r="AA300" s="154">
        <f t="shared" si="71"/>
        <v>5.4140390836068617E-3</v>
      </c>
      <c r="AB300" s="155">
        <f t="shared" si="72"/>
        <v>2.6385742492469586E-2</v>
      </c>
      <c r="AC300" s="156">
        <f t="shared" si="73"/>
        <v>2.3284722897391606E-2</v>
      </c>
      <c r="AD300" s="157">
        <f t="shared" si="74"/>
        <v>2.4532335154713553E-2</v>
      </c>
      <c r="AE300" s="158">
        <f t="shared" si="75"/>
        <v>8.2757276970372978E-3</v>
      </c>
      <c r="AF300" s="159">
        <f t="shared" si="76"/>
        <v>2.7906660991975198E-5</v>
      </c>
      <c r="AG300" s="160">
        <f t="shared" si="77"/>
        <v>2.7114935472912849E-4</v>
      </c>
      <c r="AH300" s="161">
        <f t="shared" si="78"/>
        <v>24.611169894681137</v>
      </c>
      <c r="AI300" s="69">
        <f t="shared" si="69"/>
        <v>4.8173831053188643</v>
      </c>
      <c r="AJ300" s="69">
        <f t="shared" si="79"/>
        <v>0.78859398841022277</v>
      </c>
      <c r="AK300" s="163">
        <f t="shared" si="80"/>
        <v>-1495.1826168946811</v>
      </c>
      <c r="AL300" s="153">
        <f t="shared" si="70"/>
        <v>4.9055747286598006</v>
      </c>
    </row>
    <row r="301" spans="24:38" ht="15" customHeight="1" x14ac:dyDescent="0.25">
      <c r="X301" s="26">
        <v>15.98</v>
      </c>
      <c r="Y301" s="152">
        <v>20.644005</v>
      </c>
      <c r="Z301" s="153">
        <f t="shared" si="68"/>
        <v>24.5229782713402</v>
      </c>
      <c r="AA301" s="154">
        <f t="shared" si="71"/>
        <v>5.432861963153162E-3</v>
      </c>
      <c r="AB301" s="155">
        <f t="shared" si="72"/>
        <v>2.6438116412685821E-2</v>
      </c>
      <c r="AC301" s="156">
        <f t="shared" si="73"/>
        <v>2.3324769942655425E-2</v>
      </c>
      <c r="AD301" s="157">
        <f t="shared" si="74"/>
        <v>2.4571105943505585E-2</v>
      </c>
      <c r="AE301" s="158">
        <f t="shared" si="75"/>
        <v>8.2875041157147895E-3</v>
      </c>
      <c r="AF301" s="159">
        <f t="shared" si="76"/>
        <v>2.7935739562212573E-5</v>
      </c>
      <c r="AG301" s="160">
        <f t="shared" si="77"/>
        <v>2.7141590868345639E-4</v>
      </c>
      <c r="AH301" s="161">
        <f t="shared" si="78"/>
        <v>24.61133198136616</v>
      </c>
      <c r="AI301" s="69">
        <f t="shared" si="69"/>
        <v>-3.9673269813661598</v>
      </c>
      <c r="AJ301" s="69">
        <f t="shared" si="79"/>
        <v>0.76243361581611346</v>
      </c>
      <c r="AK301" s="163">
        <f t="shared" si="80"/>
        <v>-1503.9673269813661</v>
      </c>
      <c r="AL301" s="153">
        <f t="shared" si="70"/>
        <v>-3.8789732713402003</v>
      </c>
    </row>
    <row r="302" spans="24:38" ht="15" customHeight="1" x14ac:dyDescent="0.25">
      <c r="X302" s="26">
        <v>16</v>
      </c>
      <c r="Y302" s="152">
        <v>25.295670000000001</v>
      </c>
      <c r="Z302" s="153">
        <f t="shared" si="68"/>
        <v>24.5229782713402</v>
      </c>
      <c r="AA302" s="154">
        <f t="shared" si="71"/>
        <v>5.4517831749717827E-3</v>
      </c>
      <c r="AB302" s="155">
        <f t="shared" si="72"/>
        <v>2.6490646425691218E-2</v>
      </c>
      <c r="AC302" s="156">
        <f t="shared" si="73"/>
        <v>2.3364920391218527E-2</v>
      </c>
      <c r="AD302" s="157">
        <f t="shared" si="74"/>
        <v>2.4609968714677188E-2</v>
      </c>
      <c r="AE302" s="158">
        <f t="shared" si="75"/>
        <v>8.2993056891649195E-3</v>
      </c>
      <c r="AF302" s="159">
        <f t="shared" si="76"/>
        <v>2.7964863605665633E-5</v>
      </c>
      <c r="AG302" s="160">
        <f t="shared" si="77"/>
        <v>2.7168285588561854E-4</v>
      </c>
      <c r="AH302" s="161">
        <f t="shared" si="78"/>
        <v>24.611494543455418</v>
      </c>
      <c r="AI302" s="69">
        <f t="shared" si="69"/>
        <v>0.68417545654458323</v>
      </c>
      <c r="AJ302" s="69">
        <f t="shared" si="79"/>
        <v>1.8504987428203674E-2</v>
      </c>
      <c r="AK302" s="163">
        <f t="shared" si="80"/>
        <v>-1499.3158245434554</v>
      </c>
      <c r="AL302" s="153">
        <f t="shared" si="70"/>
        <v>0.77269172865980096</v>
      </c>
    </row>
    <row r="303" spans="24:38" ht="15" customHeight="1" x14ac:dyDescent="0.25">
      <c r="X303" s="26">
        <v>16.02</v>
      </c>
      <c r="Y303" s="152">
        <v>31.997563</v>
      </c>
      <c r="Z303" s="153">
        <f t="shared" si="68"/>
        <v>24.5229782713402</v>
      </c>
      <c r="AA303" s="154">
        <f t="shared" si="71"/>
        <v>5.4708034051829226E-3</v>
      </c>
      <c r="AB303" s="155">
        <f t="shared" si="72"/>
        <v>2.6543333152384111E-2</v>
      </c>
      <c r="AC303" s="156">
        <f t="shared" si="73"/>
        <v>2.3405174599376636E-2</v>
      </c>
      <c r="AD303" s="157">
        <f t="shared" si="74"/>
        <v>2.4648923759425182E-2</v>
      </c>
      <c r="AE303" s="158">
        <f t="shared" si="75"/>
        <v>8.3111324890804625E-3</v>
      </c>
      <c r="AF303" s="159">
        <f t="shared" si="76"/>
        <v>2.7994033217198808E-5</v>
      </c>
      <c r="AG303" s="160">
        <f t="shared" si="77"/>
        <v>2.7195019710954155E-4</v>
      </c>
      <c r="AH303" s="161">
        <f t="shared" si="78"/>
        <v>24.611657582975976</v>
      </c>
      <c r="AI303" s="69">
        <f t="shared" si="69"/>
        <v>7.3859054170240235</v>
      </c>
      <c r="AJ303" s="69">
        <f t="shared" si="79"/>
        <v>1.7048672997135692</v>
      </c>
      <c r="AK303" s="163">
        <f t="shared" si="80"/>
        <v>-1492.6140945829759</v>
      </c>
      <c r="AL303" s="153">
        <f t="shared" si="70"/>
        <v>7.4745847286597993</v>
      </c>
    </row>
    <row r="304" spans="24:38" ht="15" customHeight="1" x14ac:dyDescent="0.25">
      <c r="X304" s="26">
        <v>16.04</v>
      </c>
      <c r="Y304" s="152">
        <v>23.226882</v>
      </c>
      <c r="Z304" s="153">
        <f t="shared" si="68"/>
        <v>24.5229782713402</v>
      </c>
      <c r="AA304" s="154">
        <f t="shared" si="71"/>
        <v>5.4899233459015434E-3</v>
      </c>
      <c r="AB304" s="155">
        <f t="shared" si="72"/>
        <v>2.6596177216753145E-2</v>
      </c>
      <c r="AC304" s="156">
        <f t="shared" si="73"/>
        <v>2.3445532924961446E-2</v>
      </c>
      <c r="AD304" s="157">
        <f t="shared" si="74"/>
        <v>2.4687971370099655E-2</v>
      </c>
      <c r="AE304" s="158">
        <f t="shared" si="75"/>
        <v>8.3229845874097808E-3</v>
      </c>
      <c r="AF304" s="159">
        <f t="shared" si="76"/>
        <v>2.8023248491924038E-5</v>
      </c>
      <c r="AG304" s="160">
        <f t="shared" si="77"/>
        <v>2.7221793313105707E-4</v>
      </c>
      <c r="AH304" s="161">
        <f t="shared" si="78"/>
        <v>24.611821101966946</v>
      </c>
      <c r="AI304" s="69">
        <f t="shared" si="69"/>
        <v>-1.3849391019669461</v>
      </c>
      <c r="AJ304" s="69">
        <f t="shared" si="79"/>
        <v>8.2579156175891857E-2</v>
      </c>
      <c r="AK304" s="163">
        <f t="shared" si="80"/>
        <v>-1501.3849391019669</v>
      </c>
      <c r="AL304" s="153">
        <f t="shared" si="70"/>
        <v>-1.2960962713402004</v>
      </c>
    </row>
    <row r="305" spans="24:38" ht="15" customHeight="1" x14ac:dyDescent="0.25">
      <c r="X305" s="26">
        <v>16.059999999999999</v>
      </c>
      <c r="Y305" s="152">
        <v>24.789249999999999</v>
      </c>
      <c r="Z305" s="153">
        <f t="shared" si="68"/>
        <v>24.5229782713402</v>
      </c>
      <c r="AA305" s="154">
        <f t="shared" si="71"/>
        <v>5.5091436953003106E-3</v>
      </c>
      <c r="AB305" s="155">
        <f t="shared" si="72"/>
        <v>2.6649179245895716E-2</v>
      </c>
      <c r="AC305" s="156">
        <f t="shared" si="73"/>
        <v>2.3485995727348476E-2</v>
      </c>
      <c r="AD305" s="157">
        <f t="shared" si="74"/>
        <v>2.4727111840209419E-2</v>
      </c>
      <c r="AE305" s="158">
        <f t="shared" si="75"/>
        <v>8.3348620563579254E-3</v>
      </c>
      <c r="AF305" s="159">
        <f t="shared" si="76"/>
        <v>2.8052509525201506E-5</v>
      </c>
      <c r="AG305" s="160">
        <f t="shared" si="77"/>
        <v>2.7248606472790685E-4</v>
      </c>
      <c r="AH305" s="161">
        <f t="shared" si="78"/>
        <v>24.611985102479565</v>
      </c>
      <c r="AI305" s="69">
        <f t="shared" si="69"/>
        <v>0.17726489752043406</v>
      </c>
      <c r="AJ305" s="69">
        <f t="shared" si="79"/>
        <v>1.267599620518168E-3</v>
      </c>
      <c r="AK305" s="163">
        <f t="shared" si="80"/>
        <v>-1499.8227351024796</v>
      </c>
      <c r="AL305" s="153">
        <f t="shared" si="70"/>
        <v>0.26627172865979887</v>
      </c>
    </row>
    <row r="306" spans="24:38" ht="15" customHeight="1" x14ac:dyDescent="0.25">
      <c r="X306" s="26">
        <v>16.079999999999998</v>
      </c>
      <c r="Y306" s="152">
        <v>13.921252000000001</v>
      </c>
      <c r="Z306" s="153">
        <f t="shared" si="68"/>
        <v>24.5229782713402</v>
      </c>
      <c r="AA306" s="154">
        <f t="shared" si="71"/>
        <v>5.528465157673342E-3</v>
      </c>
      <c r="AB306" s="155">
        <f t="shared" si="72"/>
        <v>2.6702339870036607E-2</v>
      </c>
      <c r="AC306" s="156">
        <f t="shared" si="73"/>
        <v>2.3526563367465156E-2</v>
      </c>
      <c r="AD306" s="157">
        <f t="shared" si="74"/>
        <v>2.4766345464427533E-2</v>
      </c>
      <c r="AE306" s="158">
        <f t="shared" si="75"/>
        <v>8.3467649683877376E-3</v>
      </c>
      <c r="AF306" s="159">
        <f t="shared" si="76"/>
        <v>2.8081816412640465E-5</v>
      </c>
      <c r="AG306" s="160">
        <f t="shared" si="77"/>
        <v>2.7275459267974886E-4</v>
      </c>
      <c r="AH306" s="161">
        <f t="shared" si="78"/>
        <v>24.612149586577285</v>
      </c>
      <c r="AI306" s="69">
        <f t="shared" si="69"/>
        <v>-10.690897586577284</v>
      </c>
      <c r="AJ306" s="69">
        <f t="shared" si="79"/>
        <v>8.2101301813000713</v>
      </c>
      <c r="AK306" s="163">
        <f t="shared" si="80"/>
        <v>-1510.6908975865772</v>
      </c>
      <c r="AL306" s="153">
        <f t="shared" si="70"/>
        <v>-10.601726271340199</v>
      </c>
    </row>
    <row r="307" spans="24:38" ht="15" customHeight="1" x14ac:dyDescent="0.25">
      <c r="X307" s="26">
        <v>16.100000000000001</v>
      </c>
      <c r="Y307" s="152">
        <v>31.167335999999999</v>
      </c>
      <c r="Z307" s="153">
        <f t="shared" si="68"/>
        <v>24.5229782713402</v>
      </c>
      <c r="AA307" s="154">
        <f t="shared" si="71"/>
        <v>5.5478884435007187E-3</v>
      </c>
      <c r="AB307" s="155">
        <f t="shared" si="72"/>
        <v>2.6755659722546715E-2</v>
      </c>
      <c r="AC307" s="156">
        <f t="shared" si="73"/>
        <v>2.3567236207798842E-2</v>
      </c>
      <c r="AD307" s="157">
        <f t="shared" si="74"/>
        <v>2.4805672538596852E-2</v>
      </c>
      <c r="AE307" s="158">
        <f t="shared" si="75"/>
        <v>8.3586933962209523E-3</v>
      </c>
      <c r="AF307" s="159">
        <f t="shared" si="76"/>
        <v>2.8111169250100042E-5</v>
      </c>
      <c r="AG307" s="160">
        <f t="shared" si="77"/>
        <v>2.7302351776816309E-4</v>
      </c>
      <c r="AH307" s="161">
        <f t="shared" si="78"/>
        <v>24.612314556335885</v>
      </c>
      <c r="AI307" s="69">
        <f t="shared" si="69"/>
        <v>6.5550214436641134</v>
      </c>
      <c r="AJ307" s="69">
        <f t="shared" si="79"/>
        <v>1.3786326212447662</v>
      </c>
      <c r="AK307" s="163">
        <f t="shared" si="80"/>
        <v>-1493.4449785563359</v>
      </c>
      <c r="AL307" s="153">
        <f t="shared" si="70"/>
        <v>6.6443577286597986</v>
      </c>
    </row>
    <row r="308" spans="24:38" ht="15" customHeight="1" x14ac:dyDescent="0.25">
      <c r="X308" s="26">
        <v>16.12</v>
      </c>
      <c r="Y308" s="152">
        <v>25.452089000000001</v>
      </c>
      <c r="Z308" s="153">
        <f t="shared" si="68"/>
        <v>24.5229782713402</v>
      </c>
      <c r="AA308" s="154">
        <f t="shared" si="71"/>
        <v>5.5674142695137981E-3</v>
      </c>
      <c r="AB308" s="155">
        <f t="shared" si="72"/>
        <v>2.6809139439961868E-2</v>
      </c>
      <c r="AC308" s="156">
        <f t="shared" si="73"/>
        <v>2.3608014612404908E-2</v>
      </c>
      <c r="AD308" s="157">
        <f t="shared" si="74"/>
        <v>2.4845093359735594E-2</v>
      </c>
      <c r="AE308" s="158">
        <f t="shared" si="75"/>
        <v>8.3706474128392976E-3</v>
      </c>
      <c r="AF308" s="159">
        <f t="shared" si="76"/>
        <v>2.8140568133689953E-5</v>
      </c>
      <c r="AG308" s="160">
        <f t="shared" si="77"/>
        <v>2.7329284077665675E-4</v>
      </c>
      <c r="AH308" s="161">
        <f t="shared" si="78"/>
        <v>24.612480013843566</v>
      </c>
      <c r="AI308" s="69">
        <f t="shared" si="69"/>
        <v>0.83960898615643487</v>
      </c>
      <c r="AJ308" s="69">
        <f t="shared" si="79"/>
        <v>2.7696871939848881E-2</v>
      </c>
      <c r="AK308" s="163">
        <f t="shared" si="80"/>
        <v>-1499.1603910138435</v>
      </c>
      <c r="AL308" s="153">
        <f t="shared" si="70"/>
        <v>0.9291107286598006</v>
      </c>
    </row>
    <row r="309" spans="24:38" ht="15" customHeight="1" x14ac:dyDescent="0.25">
      <c r="X309" s="26">
        <v>16.14</v>
      </c>
      <c r="Y309" s="152">
        <v>22.873286</v>
      </c>
      <c r="Z309" s="153">
        <f t="shared" si="68"/>
        <v>24.5229782713402</v>
      </c>
      <c r="AA309" s="154">
        <f t="shared" si="71"/>
        <v>5.5870433587613452E-3</v>
      </c>
      <c r="AB309" s="155">
        <f t="shared" si="72"/>
        <v>2.6862779662001922E-2</v>
      </c>
      <c r="AC309" s="156">
        <f t="shared" si="73"/>
        <v>2.3648898946914899E-2</v>
      </c>
      <c r="AD309" s="157">
        <f t="shared" si="74"/>
        <v>2.4884608226042965E-2</v>
      </c>
      <c r="AE309" s="158">
        <f t="shared" si="75"/>
        <v>8.3826270914856352E-3</v>
      </c>
      <c r="AF309" s="159">
        <f t="shared" si="76"/>
        <v>2.8170013159771337E-5</v>
      </c>
      <c r="AG309" s="160">
        <f t="shared" si="77"/>
        <v>2.7356256249067012E-4</v>
      </c>
      <c r="AH309" s="161">
        <f t="shared" si="78"/>
        <v>24.612645961201057</v>
      </c>
      <c r="AI309" s="69">
        <f t="shared" si="69"/>
        <v>-1.7393599612010568</v>
      </c>
      <c r="AJ309" s="69">
        <f t="shared" si="79"/>
        <v>0.1322666570351694</v>
      </c>
      <c r="AK309" s="163">
        <f t="shared" si="80"/>
        <v>-1501.739359961201</v>
      </c>
      <c r="AL309" s="153">
        <f t="shared" si="70"/>
        <v>-1.6496922713402</v>
      </c>
    </row>
    <row r="310" spans="24:38" ht="15" customHeight="1" x14ac:dyDescent="0.25">
      <c r="X310" s="26">
        <v>16.16</v>
      </c>
      <c r="Y310" s="152">
        <v>28.403887000000001</v>
      </c>
      <c r="Z310" s="153">
        <f t="shared" si="68"/>
        <v>24.5229782713402</v>
      </c>
      <c r="AA310" s="154">
        <f t="shared" si="71"/>
        <v>5.6067764406764562E-3</v>
      </c>
      <c r="AB310" s="155">
        <f t="shared" si="72"/>
        <v>2.6916581031589806E-2</v>
      </c>
      <c r="AC310" s="156">
        <f t="shared" si="73"/>
        <v>2.3689889578544746E-2</v>
      </c>
      <c r="AD310" s="157">
        <f t="shared" si="74"/>
        <v>2.4924217436904778E-2</v>
      </c>
      <c r="AE310" s="158">
        <f t="shared" si="75"/>
        <v>8.3946325056650558E-3</v>
      </c>
      <c r="AF310" s="159">
        <f t="shared" si="76"/>
        <v>2.8199504424957549E-5</v>
      </c>
      <c r="AG310" s="160">
        <f t="shared" si="77"/>
        <v>2.7383268369758271E-4</v>
      </c>
      <c r="AH310" s="161">
        <f t="shared" si="78"/>
        <v>24.612812400521701</v>
      </c>
      <c r="AI310" s="69">
        <f t="shared" si="69"/>
        <v>3.7910745994782999</v>
      </c>
      <c r="AJ310" s="69">
        <f t="shared" si="79"/>
        <v>0.50599576807250191</v>
      </c>
      <c r="AK310" s="163">
        <f t="shared" si="80"/>
        <v>-1496.2089254005216</v>
      </c>
      <c r="AL310" s="153">
        <f t="shared" si="70"/>
        <v>3.8809087286598007</v>
      </c>
    </row>
    <row r="311" spans="24:38" ht="15" customHeight="1" x14ac:dyDescent="0.25">
      <c r="X311" s="26">
        <v>16.18</v>
      </c>
      <c r="Y311" s="152">
        <v>21.444514999999999</v>
      </c>
      <c r="Z311" s="153">
        <f t="shared" si="68"/>
        <v>24.5229782713402</v>
      </c>
      <c r="AA311" s="154">
        <f t="shared" si="71"/>
        <v>5.6266142511443322E-3</v>
      </c>
      <c r="AB311" s="155">
        <f t="shared" si="72"/>
        <v>2.6970544194870813E-2</v>
      </c>
      <c r="AC311" s="156">
        <f t="shared" si="73"/>
        <v>2.3730986876102967E-2</v>
      </c>
      <c r="AD311" s="157">
        <f t="shared" si="74"/>
        <v>2.4963921292899153E-2</v>
      </c>
      <c r="AE311" s="158">
        <f t="shared" si="75"/>
        <v>8.4066637291460283E-3</v>
      </c>
      <c r="AF311" s="159">
        <f t="shared" si="76"/>
        <v>2.8229042026114925E-5</v>
      </c>
      <c r="AG311" s="160">
        <f t="shared" si="77"/>
        <v>2.7410320518671846E-4</v>
      </c>
      <c r="AH311" s="161">
        <f t="shared" si="78"/>
        <v>24.612979333931577</v>
      </c>
      <c r="AI311" s="69">
        <f t="shared" si="69"/>
        <v>-3.1684643339315777</v>
      </c>
      <c r="AJ311" s="69">
        <f t="shared" si="79"/>
        <v>0.46814610800927303</v>
      </c>
      <c r="AK311" s="163">
        <f t="shared" si="80"/>
        <v>-1503.1684643339315</v>
      </c>
      <c r="AL311" s="153">
        <f t="shared" si="70"/>
        <v>-3.0784632713402011</v>
      </c>
    </row>
    <row r="312" spans="24:38" ht="15" customHeight="1" x14ac:dyDescent="0.25">
      <c r="X312" s="26">
        <v>16.2</v>
      </c>
      <c r="Y312" s="152">
        <v>23.756183</v>
      </c>
      <c r="Z312" s="153">
        <f t="shared" si="68"/>
        <v>24.5229782713402</v>
      </c>
      <c r="AA312" s="154">
        <f t="shared" si="71"/>
        <v>5.6465575325708849E-3</v>
      </c>
      <c r="AB312" s="155">
        <f t="shared" si="72"/>
        <v>2.7024669801232002E-2</v>
      </c>
      <c r="AC312" s="156">
        <f t="shared" si="73"/>
        <v>2.3772191209999023E-2</v>
      </c>
      <c r="AD312" s="157">
        <f t="shared" si="74"/>
        <v>2.5003720095802182E-2</v>
      </c>
      <c r="AE312" s="158">
        <f t="shared" si="75"/>
        <v>8.4187208359615181E-3</v>
      </c>
      <c r="AF312" s="159">
        <f t="shared" si="76"/>
        <v>2.8258626060363595E-5</v>
      </c>
      <c r="AG312" s="160">
        <f t="shared" si="77"/>
        <v>2.7437412774935187E-4</v>
      </c>
      <c r="AH312" s="161">
        <f t="shared" si="78"/>
        <v>24.613146763569578</v>
      </c>
      <c r="AI312" s="69">
        <f t="shared" si="69"/>
        <v>-0.85696376356957771</v>
      </c>
      <c r="AJ312" s="69">
        <f t="shared" si="79"/>
        <v>3.0913505425990997E-2</v>
      </c>
      <c r="AK312" s="163">
        <f t="shared" si="80"/>
        <v>-1500.8569637635696</v>
      </c>
      <c r="AL312" s="153">
        <f t="shared" si="70"/>
        <v>-0.7667952713402002</v>
      </c>
    </row>
    <row r="313" spans="24:38" ht="15" customHeight="1" x14ac:dyDescent="0.25">
      <c r="X313" s="26">
        <v>16.22</v>
      </c>
      <c r="Y313" s="152">
        <v>13.581032</v>
      </c>
      <c r="Z313" s="153">
        <f t="shared" si="68"/>
        <v>24.5229782713402</v>
      </c>
      <c r="AA313" s="154">
        <f t="shared" si="71"/>
        <v>5.6666070339521889E-3</v>
      </c>
      <c r="AB313" s="155">
        <f t="shared" si="72"/>
        <v>2.7078958503321742E-2</v>
      </c>
      <c r="AC313" s="156">
        <f t="shared" si="73"/>
        <v>2.3813502952251601E-2</v>
      </c>
      <c r="AD313" s="157">
        <f t="shared" si="74"/>
        <v>2.5043614148593695E-2</v>
      </c>
      <c r="AE313" s="158">
        <f t="shared" si="75"/>
        <v>8.4308039004101394E-3</v>
      </c>
      <c r="AF313" s="159">
        <f t="shared" si="76"/>
        <v>2.8288256625078254E-5</v>
      </c>
      <c r="AG313" s="160">
        <f t="shared" si="77"/>
        <v>2.7464545217871332E-4</v>
      </c>
      <c r="AH313" s="161">
        <f t="shared" si="78"/>
        <v>24.613314691587533</v>
      </c>
      <c r="AI313" s="69">
        <f t="shared" si="69"/>
        <v>-11.032282691587532</v>
      </c>
      <c r="AJ313" s="69">
        <f t="shared" si="79"/>
        <v>8.9618566090634246</v>
      </c>
      <c r="AK313" s="163">
        <f t="shared" si="80"/>
        <v>-1511.0322826915876</v>
      </c>
      <c r="AL313" s="153">
        <f t="shared" si="70"/>
        <v>-10.9419462713402</v>
      </c>
    </row>
    <row r="314" spans="24:38" ht="15" customHeight="1" x14ac:dyDescent="0.25">
      <c r="X314" s="26">
        <v>16.239999999999998</v>
      </c>
      <c r="Y314" s="152">
        <v>22.726818999999999</v>
      </c>
      <c r="Z314" s="153">
        <f t="shared" si="68"/>
        <v>24.5229782713402</v>
      </c>
      <c r="AA314" s="154">
        <f t="shared" si="71"/>
        <v>5.6867635109448178E-3</v>
      </c>
      <c r="AB314" s="155">
        <f t="shared" si="72"/>
        <v>2.7133410957069393E-2</v>
      </c>
      <c r="AC314" s="156">
        <f t="shared" si="73"/>
        <v>2.3854922476497054E-2</v>
      </c>
      <c r="AD314" s="157">
        <f t="shared" si="74"/>
        <v>2.5083603755463008E-2</v>
      </c>
      <c r="AE314" s="158">
        <f t="shared" si="75"/>
        <v>8.4429129970572808E-3</v>
      </c>
      <c r="AF314" s="159">
        <f t="shared" si="76"/>
        <v>2.8317933817889026E-5</v>
      </c>
      <c r="AG314" s="160">
        <f t="shared" si="77"/>
        <v>2.7491717926999551E-4</v>
      </c>
      <c r="AH314" s="161">
        <f t="shared" si="78"/>
        <v>24.61348312015032</v>
      </c>
      <c r="AI314" s="69">
        <f t="shared" si="69"/>
        <v>-1.8866641201503214</v>
      </c>
      <c r="AJ314" s="69">
        <f t="shared" si="79"/>
        <v>0.15662119288504855</v>
      </c>
      <c r="AK314" s="163">
        <f t="shared" si="80"/>
        <v>-1501.8866641201503</v>
      </c>
      <c r="AL314" s="153">
        <f t="shared" si="70"/>
        <v>-1.7961592713402013</v>
      </c>
    </row>
    <row r="315" spans="24:38" ht="15" customHeight="1" x14ac:dyDescent="0.25">
      <c r="X315" s="26">
        <v>16.260000000000002</v>
      </c>
      <c r="Y315" s="152">
        <v>22.436622</v>
      </c>
      <c r="Z315" s="153">
        <f t="shared" si="68"/>
        <v>24.5229782713402</v>
      </c>
      <c r="AA315" s="154">
        <f t="shared" si="71"/>
        <v>5.7070277259370352E-3</v>
      </c>
      <c r="AB315" s="155">
        <f t="shared" si="72"/>
        <v>2.7188027821705093E-2</v>
      </c>
      <c r="AC315" s="156">
        <f t="shared" si="73"/>
        <v>2.3896450157997854E-2</v>
      </c>
      <c r="AD315" s="157">
        <f t="shared" si="74"/>
        <v>2.5123689221814731E-2</v>
      </c>
      <c r="AE315" s="158">
        <f t="shared" si="75"/>
        <v>8.455048200736278E-3</v>
      </c>
      <c r="AF315" s="159">
        <f t="shared" si="76"/>
        <v>2.8347657736682219E-5</v>
      </c>
      <c r="AG315" s="160">
        <f t="shared" si="77"/>
        <v>2.7518930982035899E-4</v>
      </c>
      <c r="AH315" s="161">
        <f t="shared" si="78"/>
        <v>24.613652051435949</v>
      </c>
      <c r="AI315" s="69">
        <f t="shared" si="69"/>
        <v>-2.1770300514359491</v>
      </c>
      <c r="AJ315" s="69">
        <f t="shared" si="79"/>
        <v>0.21123767405161128</v>
      </c>
      <c r="AK315" s="163">
        <f t="shared" si="80"/>
        <v>-1502.1770300514358</v>
      </c>
      <c r="AL315" s="153">
        <f t="shared" si="70"/>
        <v>-2.0863562713402004</v>
      </c>
    </row>
    <row r="316" spans="24:38" ht="15" customHeight="1" x14ac:dyDescent="0.25">
      <c r="X316" s="26">
        <v>16.28</v>
      </c>
      <c r="Y316" s="152">
        <v>18.31729</v>
      </c>
      <c r="Z316" s="153">
        <f t="shared" si="68"/>
        <v>24.5229782713402</v>
      </c>
      <c r="AA316" s="154">
        <f t="shared" si="71"/>
        <v>5.727400448120883E-3</v>
      </c>
      <c r="AB316" s="155">
        <f t="shared" si="72"/>
        <v>2.724280975977969E-2</v>
      </c>
      <c r="AC316" s="156">
        <f t="shared" si="73"/>
        <v>2.3938086373651038E-2</v>
      </c>
      <c r="AD316" s="157">
        <f t="shared" si="74"/>
        <v>2.5163870854274586E-2</v>
      </c>
      <c r="AE316" s="158">
        <f t="shared" si="75"/>
        <v>8.4672095865495518E-3</v>
      </c>
      <c r="AF316" s="159">
        <f t="shared" si="76"/>
        <v>2.8377428479601094E-5</v>
      </c>
      <c r="AG316" s="160">
        <f t="shared" si="77"/>
        <v>2.7546184462893755E-4</v>
      </c>
      <c r="AH316" s="161">
        <f t="shared" si="78"/>
        <v>24.613821487635683</v>
      </c>
      <c r="AI316" s="69">
        <f t="shared" si="69"/>
        <v>-6.2965314876356828</v>
      </c>
      <c r="AJ316" s="69">
        <f t="shared" si="79"/>
        <v>2.164419997433443</v>
      </c>
      <c r="AK316" s="163">
        <f t="shared" si="80"/>
        <v>-1506.2965314876358</v>
      </c>
      <c r="AL316" s="153">
        <f t="shared" si="70"/>
        <v>-6.2056882713402004</v>
      </c>
    </row>
    <row r="317" spans="24:38" ht="15" customHeight="1" x14ac:dyDescent="0.25">
      <c r="X317" s="26">
        <v>16.3</v>
      </c>
      <c r="Y317" s="152">
        <v>22.548195</v>
      </c>
      <c r="Z317" s="153">
        <f t="shared" si="68"/>
        <v>24.5229782713402</v>
      </c>
      <c r="AA317" s="154">
        <f t="shared" si="71"/>
        <v>5.7478824535651864E-3</v>
      </c>
      <c r="AB317" s="155">
        <f t="shared" si="72"/>
        <v>2.7297757437184905E-2</v>
      </c>
      <c r="AC317" s="156">
        <f t="shared" si="73"/>
        <v>2.3979831501996819E-2</v>
      </c>
      <c r="AD317" s="157">
        <f t="shared" si="74"/>
        <v>2.5204148960695286E-2</v>
      </c>
      <c r="AE317" s="158">
        <f t="shared" si="75"/>
        <v>8.4793972298697774E-3</v>
      </c>
      <c r="AF317" s="159">
        <f t="shared" si="76"/>
        <v>2.8407246145046786E-5</v>
      </c>
      <c r="AG317" s="160">
        <f t="shared" si="77"/>
        <v>2.7573478449684506E-4</v>
      </c>
      <c r="AH317" s="161">
        <f t="shared" si="78"/>
        <v>24.613991430954158</v>
      </c>
      <c r="AI317" s="69">
        <f t="shared" si="69"/>
        <v>-2.0657964309541583</v>
      </c>
      <c r="AJ317" s="69">
        <f t="shared" si="79"/>
        <v>0.18926192957542448</v>
      </c>
      <c r="AK317" s="163">
        <f t="shared" si="80"/>
        <v>-1502.0657964309542</v>
      </c>
      <c r="AL317" s="153">
        <f t="shared" si="70"/>
        <v>-1.9747832713402005</v>
      </c>
    </row>
    <row r="318" spans="24:38" ht="15" customHeight="1" x14ac:dyDescent="0.25">
      <c r="X318" s="26">
        <v>16.32</v>
      </c>
      <c r="Y318" s="152">
        <v>27.344736999999999</v>
      </c>
      <c r="Z318" s="153">
        <f t="shared" si="68"/>
        <v>24.5229782713402</v>
      </c>
      <c r="AA318" s="154">
        <f t="shared" si="71"/>
        <v>5.768474525289456E-3</v>
      </c>
      <c r="AB318" s="155">
        <f t="shared" si="72"/>
        <v>2.7352871523173544E-2</v>
      </c>
      <c r="AC318" s="156">
        <f t="shared" si="73"/>
        <v>2.4021685923227169E-2</v>
      </c>
      <c r="AD318" s="157">
        <f t="shared" si="74"/>
        <v>2.5244523850162435E-2</v>
      </c>
      <c r="AE318" s="158">
        <f t="shared" si="75"/>
        <v>8.4916112063410584E-3</v>
      </c>
      <c r="AF318" s="159">
        <f t="shared" si="76"/>
        <v>2.8437110831679038E-5</v>
      </c>
      <c r="AG318" s="160">
        <f t="shared" si="77"/>
        <v>2.7600813022718055E-4</v>
      </c>
      <c r="AH318" s="161">
        <f t="shared" si="78"/>
        <v>24.614161883609455</v>
      </c>
      <c r="AI318" s="69">
        <f t="shared" si="69"/>
        <v>2.7305751163905434</v>
      </c>
      <c r="AJ318" s="69">
        <f t="shared" si="79"/>
        <v>0.27266820910551198</v>
      </c>
      <c r="AK318" s="163">
        <f t="shared" si="80"/>
        <v>-1497.2694248836094</v>
      </c>
      <c r="AL318" s="153">
        <f t="shared" si="70"/>
        <v>2.8217587286597983</v>
      </c>
    </row>
    <row r="319" spans="24:38" ht="15" customHeight="1" x14ac:dyDescent="0.25">
      <c r="X319" s="26">
        <v>16.34</v>
      </c>
      <c r="Y319" s="152">
        <v>23.168873999999999</v>
      </c>
      <c r="Z319" s="153">
        <f t="shared" si="68"/>
        <v>24.5229782713402</v>
      </c>
      <c r="AA319" s="154">
        <f t="shared" si="71"/>
        <v>5.7891774533387168E-3</v>
      </c>
      <c r="AB319" s="155">
        <f t="shared" si="72"/>
        <v>2.7408152690379824E-2</v>
      </c>
      <c r="AC319" s="156">
        <f t="shared" si="73"/>
        <v>2.4063650019194461E-2</v>
      </c>
      <c r="AD319" s="157">
        <f t="shared" si="74"/>
        <v>2.5284995833000423E-2</v>
      </c>
      <c r="AE319" s="158">
        <f t="shared" si="75"/>
        <v>8.5038515918800881E-3</v>
      </c>
      <c r="AF319" s="159">
        <f t="shared" si="76"/>
        <v>2.8467022638416997E-5</v>
      </c>
      <c r="AG319" s="160">
        <f t="shared" si="77"/>
        <v>2.7628188262503444E-4</v>
      </c>
      <c r="AH319" s="161">
        <f t="shared" si="78"/>
        <v>24.614332847833253</v>
      </c>
      <c r="AI319" s="69">
        <f t="shared" si="69"/>
        <v>-1.4454588478332546</v>
      </c>
      <c r="AJ319" s="69">
        <f t="shared" si="79"/>
        <v>9.0179232740418891E-2</v>
      </c>
      <c r="AK319" s="163">
        <f t="shared" si="80"/>
        <v>-1501.4454588478332</v>
      </c>
      <c r="AL319" s="153">
        <f t="shared" si="70"/>
        <v>-1.3541042713402014</v>
      </c>
    </row>
    <row r="320" spans="24:38" ht="15" customHeight="1" x14ac:dyDescent="0.25">
      <c r="X320" s="26">
        <v>16.36</v>
      </c>
      <c r="Y320" s="152">
        <v>27.193296</v>
      </c>
      <c r="Z320" s="153">
        <f t="shared" si="68"/>
        <v>24.5229782713402</v>
      </c>
      <c r="AA320" s="154">
        <f t="shared" si="71"/>
        <v>5.8099920348593011E-3</v>
      </c>
      <c r="AB320" s="155">
        <f t="shared" si="72"/>
        <v>2.7463601614839954E-2</v>
      </c>
      <c r="AC320" s="156">
        <f t="shared" si="73"/>
        <v>2.410572417342019E-2</v>
      </c>
      <c r="AD320" s="157">
        <f t="shared" si="74"/>
        <v>2.5325565220778449E-2</v>
      </c>
      <c r="AE320" s="158">
        <f t="shared" si="75"/>
        <v>8.5161184626773405E-3</v>
      </c>
      <c r="AF320" s="159">
        <f t="shared" si="76"/>
        <v>2.8496981664440101E-5</v>
      </c>
      <c r="AG320" s="160">
        <f t="shared" si="77"/>
        <v>2.7655604249749431E-4</v>
      </c>
      <c r="AH320" s="161">
        <f t="shared" si="78"/>
        <v>24.614504325870936</v>
      </c>
      <c r="AI320" s="69">
        <f t="shared" si="69"/>
        <v>2.5787916741290644</v>
      </c>
      <c r="AJ320" s="69">
        <f t="shared" si="79"/>
        <v>0.2445516901870734</v>
      </c>
      <c r="AK320" s="163">
        <f t="shared" si="80"/>
        <v>-1497.421208325871</v>
      </c>
      <c r="AL320" s="153">
        <f t="shared" si="70"/>
        <v>2.6703177286597999</v>
      </c>
    </row>
    <row r="321" spans="24:38" ht="15" customHeight="1" x14ac:dyDescent="0.25">
      <c r="X321" s="26">
        <v>16.38</v>
      </c>
      <c r="Y321" s="152">
        <v>35.150762</v>
      </c>
      <c r="Z321" s="153">
        <f t="shared" si="68"/>
        <v>24.5229782713402</v>
      </c>
      <c r="AA321" s="154">
        <f t="shared" si="71"/>
        <v>5.8309190741755688E-3</v>
      </c>
      <c r="AB321" s="155">
        <f t="shared" si="72"/>
        <v>2.7519218976012789E-2</v>
      </c>
      <c r="AC321" s="156">
        <f t="shared" si="73"/>
        <v>2.4147908771103763E-2</v>
      </c>
      <c r="AD321" s="157">
        <f t="shared" si="74"/>
        <v>2.5366232326316449E-2</v>
      </c>
      <c r="AE321" s="158">
        <f t="shared" si="75"/>
        <v>8.5284118951982433E-3</v>
      </c>
      <c r="AF321" s="159">
        <f t="shared" si="76"/>
        <v>2.8526988009188864E-5</v>
      </c>
      <c r="AG321" s="160">
        <f t="shared" si="77"/>
        <v>2.7683061065365106E-4</v>
      </c>
      <c r="AH321" s="161">
        <f t="shared" si="78"/>
        <v>24.614676319981672</v>
      </c>
      <c r="AI321" s="69">
        <f t="shared" si="69"/>
        <v>10.536085680018328</v>
      </c>
      <c r="AJ321" s="69">
        <f t="shared" si="79"/>
        <v>3.1580852061382703</v>
      </c>
      <c r="AK321" s="163">
        <f t="shared" si="80"/>
        <v>-1489.4639143199818</v>
      </c>
      <c r="AL321" s="153">
        <f t="shared" si="70"/>
        <v>10.6277837286598</v>
      </c>
    </row>
    <row r="322" spans="24:38" ht="15" customHeight="1" x14ac:dyDescent="0.25">
      <c r="X322" s="26">
        <v>16.399999999999999</v>
      </c>
      <c r="Y322" s="152">
        <v>26.175039999999999</v>
      </c>
      <c r="Z322" s="153">
        <f t="shared" ref="Z322:Z385" si="81">$B$8*X322^2+$B$9*X322+$B$10</f>
        <v>24.5229782713402</v>
      </c>
      <c r="AA322" s="154">
        <f t="shared" si="71"/>
        <v>5.8519593828676173E-3</v>
      </c>
      <c r="AB322" s="155">
        <f t="shared" si="72"/>
        <v>2.7575005456800625E-2</v>
      </c>
      <c r="AC322" s="156">
        <f t="shared" si="73"/>
        <v>2.4190204199131246E-2</v>
      </c>
      <c r="AD322" s="157">
        <f t="shared" si="74"/>
        <v>2.5406997463691183E-2</v>
      </c>
      <c r="AE322" s="158">
        <f t="shared" si="75"/>
        <v>8.5407319661843853E-3</v>
      </c>
      <c r="AF322" s="159">
        <f t="shared" si="76"/>
        <v>2.8557041772365722E-5</v>
      </c>
      <c r="AG322" s="160">
        <f t="shared" si="77"/>
        <v>2.7710558790460497E-4</v>
      </c>
      <c r="AH322" s="161">
        <f t="shared" si="78"/>
        <v>24.61484883243855</v>
      </c>
      <c r="AI322" s="69">
        <f t="shared" ref="AI322:AI385" si="82">Y322-AH322</f>
        <v>1.5601911675614488</v>
      </c>
      <c r="AJ322" s="69">
        <f t="shared" si="79"/>
        <v>9.2996858050140782E-2</v>
      </c>
      <c r="AK322" s="163">
        <f t="shared" si="80"/>
        <v>-1498.4398088324385</v>
      </c>
      <c r="AL322" s="153">
        <f t="shared" ref="AL322:AL385" si="83">Y322-Z322</f>
        <v>1.6520617286597989</v>
      </c>
    </row>
    <row r="323" spans="24:38" ht="15" customHeight="1" x14ac:dyDescent="0.25">
      <c r="X323" s="26">
        <v>16.420000000000002</v>
      </c>
      <c r="Y323" s="152">
        <v>32.745311000000001</v>
      </c>
      <c r="Z323" s="153">
        <f t="shared" si="81"/>
        <v>24.5229782713402</v>
      </c>
      <c r="AA323" s="154">
        <f t="shared" ref="AA323:AA386" si="84">$S$36*4^0.5/(PI()*$T$36*(1+(4/$T$36^2)*(X323-$G$36-$B$6)^2))</f>
        <v>5.8731137798499651E-3</v>
      </c>
      <c r="AB323" s="155">
        <f t="shared" ref="AB323:AB386" si="85">$S$37*4^0.5/(PI()*$T$37*(1+(4/$T$37^2)*(X323-$G$37-$B$6)^2))</f>
        <v>2.7630961743570197E-2</v>
      </c>
      <c r="AC323" s="156">
        <f t="shared" ref="AC323:AC386" si="86">$S$38*4^0.5/(PI()*$T$38*(1+(4/$T$38^2)*(X323-$G$38-$B$6)^2))</f>
        <v>2.4232610846084326E-2</v>
      </c>
      <c r="AD323" s="157">
        <f t="shared" ref="AD323:AD386" si="87">$S$39*4^0.5/(PI()*$T$39*(1+(4/$T$39^2)*(X323-$G$39-$B$6)^2))</f>
        <v>2.5447860948242269E-2</v>
      </c>
      <c r="AE323" s="158">
        <f t="shared" ref="AE323:AE386" si="88">$S$40*4^0.5/(PI()*$T$40*(1+(4/$T$40^2)*(X323-$G$40-$B$6)^2))</f>
        <v>8.5530787526547011E-3</v>
      </c>
      <c r="AF323" s="159">
        <f t="shared" ref="AF323:AF386" si="89">$S$41*4^0.5/(PI()*$T$41*(1+(4/$T$41^2)*(X323-$G$41-$B$6)^2))</f>
        <v>2.8587143053935809E-5</v>
      </c>
      <c r="AG323" s="160">
        <f t="shared" ref="AG323:AG386" si="90">$S$42*4^0.5/(PI()*$T$42*(1+(4/$T$42^2)*(X323-$G$42-$B$6)^2))</f>
        <v>2.7738097506347108E-4</v>
      </c>
      <c r="AH323" s="161">
        <f t="shared" ref="AH323:AH386" si="91">SUM(Z323:AG323)</f>
        <v>24.615021865528718</v>
      </c>
      <c r="AI323" s="69">
        <f t="shared" si="82"/>
        <v>8.1302891344712833</v>
      </c>
      <c r="AJ323" s="69">
        <f t="shared" ref="AJ323:AJ386" si="92">(1/Y323)*AI323^2</f>
        <v>2.0186585312963374</v>
      </c>
      <c r="AK323" s="163">
        <f t="shared" ref="AK323:AK386" si="93">AI323-1500</f>
        <v>-1491.8697108655288</v>
      </c>
      <c r="AL323" s="153">
        <f t="shared" si="83"/>
        <v>8.2223327286598007</v>
      </c>
    </row>
    <row r="324" spans="24:38" ht="15" customHeight="1" x14ac:dyDescent="0.25">
      <c r="X324" s="26">
        <v>16.440000000000001</v>
      </c>
      <c r="Y324" s="152">
        <v>21.061677</v>
      </c>
      <c r="Z324" s="153">
        <f t="shared" si="81"/>
        <v>24.5229782713402</v>
      </c>
      <c r="AA324" s="154">
        <f t="shared" si="84"/>
        <v>5.8943830914512264E-3</v>
      </c>
      <c r="AB324" s="155">
        <f t="shared" si="85"/>
        <v>2.7687088526173728E-2</v>
      </c>
      <c r="AC324" s="156">
        <f t="shared" si="86"/>
        <v>2.4275129102249139E-2</v>
      </c>
      <c r="AD324" s="157">
        <f t="shared" si="87"/>
        <v>2.5488823096578274E-2</v>
      </c>
      <c r="AE324" s="158">
        <f t="shared" si="88"/>
        <v>8.5654523319066787E-3</v>
      </c>
      <c r="AF324" s="159">
        <f t="shared" si="89"/>
        <v>2.8617291954127832E-5</v>
      </c>
      <c r="AG324" s="160">
        <f t="shared" si="90"/>
        <v>2.776567729453858E-4</v>
      </c>
      <c r="AH324" s="161">
        <f t="shared" si="91"/>
        <v>24.615195421553459</v>
      </c>
      <c r="AI324" s="69">
        <f t="shared" si="82"/>
        <v>-3.5535184215534592</v>
      </c>
      <c r="AJ324" s="69">
        <f t="shared" si="92"/>
        <v>0.59954832525063362</v>
      </c>
      <c r="AK324" s="163">
        <f t="shared" si="93"/>
        <v>-1503.5535184215535</v>
      </c>
      <c r="AL324" s="153">
        <f t="shared" si="83"/>
        <v>-3.4613012713402007</v>
      </c>
    </row>
    <row r="325" spans="24:38" ht="15" customHeight="1" x14ac:dyDescent="0.25">
      <c r="X325" s="26">
        <v>16.46</v>
      </c>
      <c r="Y325" s="152">
        <v>21.766342000000002</v>
      </c>
      <c r="Z325" s="153">
        <f t="shared" si="81"/>
        <v>24.5229782713402</v>
      </c>
      <c r="AA325" s="154">
        <f t="shared" si="84"/>
        <v>5.9157681514948246E-3</v>
      </c>
      <c r="AB325" s="155">
        <f t="shared" si="85"/>
        <v>2.7743386497970288E-2</v>
      </c>
      <c r="AC325" s="156">
        <f t="shared" si="86"/>
        <v>2.431775935962532E-2</v>
      </c>
      <c r="AD325" s="157">
        <f t="shared" si="87"/>
        <v>2.5529884226582884E-2</v>
      </c>
      <c r="AE325" s="158">
        <f t="shared" si="88"/>
        <v>8.5778527815175681E-3</v>
      </c>
      <c r="AF325" s="159">
        <f t="shared" si="89"/>
        <v>2.8647488573434946E-5</v>
      </c>
      <c r="AG325" s="160">
        <f t="shared" si="90"/>
        <v>2.779329823675128E-4</v>
      </c>
      <c r="AH325" s="161">
        <f t="shared" si="91"/>
        <v>24.615369502828333</v>
      </c>
      <c r="AI325" s="69">
        <f t="shared" si="82"/>
        <v>-2.8490275028283314</v>
      </c>
      <c r="AJ325" s="69">
        <f t="shared" si="92"/>
        <v>0.37291326727624874</v>
      </c>
      <c r="AK325" s="163">
        <f t="shared" si="93"/>
        <v>-1502.8490275028282</v>
      </c>
      <c r="AL325" s="153">
        <f t="shared" si="83"/>
        <v>-2.7566362713401986</v>
      </c>
    </row>
    <row r="326" spans="24:38" ht="15" customHeight="1" x14ac:dyDescent="0.25">
      <c r="X326" s="26">
        <v>16.48</v>
      </c>
      <c r="Y326" s="152">
        <v>31.771746</v>
      </c>
      <c r="Z326" s="153">
        <f t="shared" si="81"/>
        <v>24.5229782713402</v>
      </c>
      <c r="AA326" s="154">
        <f t="shared" si="84"/>
        <v>5.9372698013807007E-3</v>
      </c>
      <c r="AB326" s="155">
        <f t="shared" si="85"/>
        <v>2.7799856355847103E-2</v>
      </c>
      <c r="AC326" s="156">
        <f t="shared" si="86"/>
        <v>2.4360502011935029E-2</v>
      </c>
      <c r="AD326" s="157">
        <f t="shared" si="87"/>
        <v>2.5571044657421028E-2</v>
      </c>
      <c r="AE326" s="158">
        <f t="shared" si="88"/>
        <v>8.59028017934561E-3</v>
      </c>
      <c r="AF326" s="159">
        <f t="shared" si="89"/>
        <v>2.8677733012615484E-5</v>
      </c>
      <c r="AG326" s="160">
        <f t="shared" si="90"/>
        <v>2.7820960414904917E-4</v>
      </c>
      <c r="AH326" s="161">
        <f t="shared" si="91"/>
        <v>24.615544111683295</v>
      </c>
      <c r="AI326" s="69">
        <f t="shared" si="82"/>
        <v>7.1562018883167049</v>
      </c>
      <c r="AJ326" s="69">
        <f t="shared" si="92"/>
        <v>1.6118480069161945</v>
      </c>
      <c r="AK326" s="163">
        <f t="shared" si="93"/>
        <v>-1492.8437981116833</v>
      </c>
      <c r="AL326" s="153">
        <f t="shared" si="83"/>
        <v>7.2487677286598</v>
      </c>
    </row>
    <row r="327" spans="24:38" ht="15" customHeight="1" x14ac:dyDescent="0.25">
      <c r="X327" s="26">
        <v>16.5</v>
      </c>
      <c r="Y327" s="152">
        <v>28.822704999999999</v>
      </c>
      <c r="Z327" s="153">
        <f t="shared" si="81"/>
        <v>24.5229782713402</v>
      </c>
      <c r="AA327" s="154">
        <f t="shared" si="84"/>
        <v>5.9588888901680754E-3</v>
      </c>
      <c r="AB327" s="155">
        <f t="shared" si="85"/>
        <v>2.7856498800241221E-2</v>
      </c>
      <c r="AC327" s="156">
        <f t="shared" si="86"/>
        <v>2.440335745463202E-2</v>
      </c>
      <c r="AD327" s="157">
        <f t="shared" si="87"/>
        <v>2.5612304709545126E-2</v>
      </c>
      <c r="AE327" s="158">
        <f t="shared" si="88"/>
        <v>8.6027346035312379E-3</v>
      </c>
      <c r="AF327" s="159">
        <f t="shared" si="89"/>
        <v>2.8708025372693875E-5</v>
      </c>
      <c r="AG327" s="160">
        <f t="shared" si="90"/>
        <v>2.7848663911123089E-4</v>
      </c>
      <c r="AH327" s="161">
        <f t="shared" si="91"/>
        <v>24.615719250462796</v>
      </c>
      <c r="AI327" s="69">
        <f t="shared" si="82"/>
        <v>4.2069857495372034</v>
      </c>
      <c r="AJ327" s="69">
        <f t="shared" si="92"/>
        <v>0.6140551033225059</v>
      </c>
      <c r="AK327" s="163">
        <f t="shared" si="93"/>
        <v>-1495.7930142504629</v>
      </c>
      <c r="AL327" s="153">
        <f t="shared" si="83"/>
        <v>4.2997267286597989</v>
      </c>
    </row>
    <row r="328" spans="24:38" ht="15" customHeight="1" x14ac:dyDescent="0.25">
      <c r="X328" s="26">
        <v>16.52</v>
      </c>
      <c r="Y328" s="152">
        <v>24.380013000000002</v>
      </c>
      <c r="Z328" s="153">
        <f t="shared" si="81"/>
        <v>24.5229782713402</v>
      </c>
      <c r="AA328" s="154">
        <f t="shared" si="84"/>
        <v>5.9806262746592729E-3</v>
      </c>
      <c r="AB328" s="155">
        <f t="shared" si="85"/>
        <v>2.7913314535161118E-2</v>
      </c>
      <c r="AC328" s="156">
        <f t="shared" si="86"/>
        <v>2.4446326084910781E-2</v>
      </c>
      <c r="AD328" s="157">
        <f t="shared" si="87"/>
        <v>2.5653664704701262E-2</v>
      </c>
      <c r="AE328" s="158">
        <f t="shared" si="88"/>
        <v>8.6152161324983146E-3</v>
      </c>
      <c r="AF328" s="159">
        <f t="shared" si="89"/>
        <v>2.8738365754961482E-5</v>
      </c>
      <c r="AG328" s="160">
        <f t="shared" si="90"/>
        <v>2.7876408807733978E-4</v>
      </c>
      <c r="AH328" s="161">
        <f t="shared" si="91"/>
        <v>24.615894921525964</v>
      </c>
      <c r="AI328" s="69">
        <f t="shared" si="82"/>
        <v>-0.23588192152596221</v>
      </c>
      <c r="AJ328" s="69">
        <f t="shared" si="92"/>
        <v>2.2822088283045703E-3</v>
      </c>
      <c r="AK328" s="163">
        <f t="shared" si="93"/>
        <v>-1500.235881921526</v>
      </c>
      <c r="AL328" s="153">
        <f t="shared" si="83"/>
        <v>-0.14296527134019854</v>
      </c>
    </row>
    <row r="329" spans="24:38" ht="15" customHeight="1" x14ac:dyDescent="0.25">
      <c r="X329" s="26">
        <v>16.54</v>
      </c>
      <c r="Y329" s="152">
        <v>23.525089000000001</v>
      </c>
      <c r="Z329" s="153">
        <f t="shared" si="81"/>
        <v>24.5229782713402</v>
      </c>
      <c r="AA329" s="154">
        <f t="shared" si="84"/>
        <v>6.0024828194846129E-3</v>
      </c>
      <c r="AB329" s="155">
        <f t="shared" si="85"/>
        <v>2.7970304268208703E-2</v>
      </c>
      <c r="AC329" s="156">
        <f t="shared" si="86"/>
        <v>2.4489408301715782E-2</v>
      </c>
      <c r="AD329" s="157">
        <f t="shared" si="87"/>
        <v>2.5695124965935533E-2</v>
      </c>
      <c r="AE329" s="158">
        <f t="shared" si="88"/>
        <v>8.6277248449553694E-3</v>
      </c>
      <c r="AF329" s="159">
        <f t="shared" si="89"/>
        <v>2.8768754260977443E-5</v>
      </c>
      <c r="AG329" s="160">
        <f t="shared" si="90"/>
        <v>2.7904195187270918E-4</v>
      </c>
      <c r="AH329" s="161">
        <f t="shared" si="91"/>
        <v>24.616071127246638</v>
      </c>
      <c r="AI329" s="69">
        <f t="shared" si="82"/>
        <v>-1.0909821272466367</v>
      </c>
      <c r="AJ329" s="69">
        <f t="shared" si="92"/>
        <v>5.0594580193579562E-2</v>
      </c>
      <c r="AK329" s="163">
        <f t="shared" si="93"/>
        <v>-1501.0909821272467</v>
      </c>
      <c r="AL329" s="153">
        <f t="shared" si="83"/>
        <v>-0.997889271340199</v>
      </c>
    </row>
    <row r="330" spans="24:38" ht="15" customHeight="1" x14ac:dyDescent="0.25">
      <c r="X330" s="26">
        <v>16.559999999999999</v>
      </c>
      <c r="Y330" s="152">
        <v>34.540731999999998</v>
      </c>
      <c r="Z330" s="153">
        <f t="shared" si="81"/>
        <v>24.5229782713402</v>
      </c>
      <c r="AA330" s="154">
        <f t="shared" si="84"/>
        <v>6.0244593971883857E-3</v>
      </c>
      <c r="AB330" s="155">
        <f t="shared" si="85"/>
        <v>2.8027468710601234E-2</v>
      </c>
      <c r="AC330" s="156">
        <f t="shared" si="86"/>
        <v>2.4532604505750687E-2</v>
      </c>
      <c r="AD330" s="157">
        <f t="shared" si="87"/>
        <v>2.5736685817600292E-2</v>
      </c>
      <c r="AE330" s="158">
        <f t="shared" si="88"/>
        <v>8.6402608198968452E-3</v>
      </c>
      <c r="AF330" s="159">
        <f t="shared" si="89"/>
        <v>2.8799190992569484E-5</v>
      </c>
      <c r="AG330" s="160">
        <f t="shared" si="90"/>
        <v>2.7932023132472999E-4</v>
      </c>
      <c r="AH330" s="161">
        <f t="shared" si="91"/>
        <v>24.616247870013556</v>
      </c>
      <c r="AI330" s="69">
        <f t="shared" si="82"/>
        <v>9.9244841299864426</v>
      </c>
      <c r="AJ330" s="69">
        <f t="shared" si="92"/>
        <v>2.8515720294043785</v>
      </c>
      <c r="AK330" s="163">
        <f t="shared" si="93"/>
        <v>-1490.0755158700135</v>
      </c>
      <c r="AL330" s="153">
        <f t="shared" si="83"/>
        <v>10.017753728659798</v>
      </c>
    </row>
    <row r="331" spans="24:38" ht="15" customHeight="1" x14ac:dyDescent="0.25">
      <c r="X331" s="26">
        <v>16.579999999999998</v>
      </c>
      <c r="Y331" s="152">
        <v>24.897186000000001</v>
      </c>
      <c r="Z331" s="153">
        <f t="shared" si="81"/>
        <v>24.5229782713402</v>
      </c>
      <c r="AA331" s="154">
        <f t="shared" si="84"/>
        <v>6.0465568883159371E-3</v>
      </c>
      <c r="AB331" s="155">
        <f t="shared" si="85"/>
        <v>2.808480857719358E-2</v>
      </c>
      <c r="AC331" s="156">
        <f t="shared" si="86"/>
        <v>2.4575915099487703E-2</v>
      </c>
      <c r="AD331" s="157">
        <f t="shared" si="87"/>
        <v>2.5778347585360541E-2</v>
      </c>
      <c r="AE331" s="158">
        <f t="shared" si="88"/>
        <v>8.652824136604325E-3</v>
      </c>
      <c r="AF331" s="159">
        <f t="shared" si="89"/>
        <v>2.8829676051834819E-5</v>
      </c>
      <c r="AG331" s="160">
        <f t="shared" si="90"/>
        <v>2.7959892726285687E-4</v>
      </c>
      <c r="AH331" s="161">
        <f t="shared" si="91"/>
        <v>24.616425152230477</v>
      </c>
      <c r="AI331" s="69">
        <f t="shared" si="82"/>
        <v>0.2807608477695247</v>
      </c>
      <c r="AJ331" s="69">
        <f t="shared" si="92"/>
        <v>3.166086867819609E-3</v>
      </c>
      <c r="AK331" s="163">
        <f t="shared" si="93"/>
        <v>-1499.7192391522306</v>
      </c>
      <c r="AL331" s="153">
        <f t="shared" si="83"/>
        <v>0.37420772865980112</v>
      </c>
    </row>
    <row r="332" spans="24:38" ht="15" customHeight="1" x14ac:dyDescent="0.25">
      <c r="X332" s="26">
        <v>16.600000000000001</v>
      </c>
      <c r="Y332" s="152">
        <v>29.430233000000001</v>
      </c>
      <c r="Z332" s="153">
        <f t="shared" si="81"/>
        <v>24.5229782713402</v>
      </c>
      <c r="AA332" s="154">
        <f t="shared" si="84"/>
        <v>6.0687761815018792E-3</v>
      </c>
      <c r="AB332" s="155">
        <f t="shared" si="85"/>
        <v>2.814232458650056E-2</v>
      </c>
      <c r="AC332" s="156">
        <f t="shared" si="86"/>
        <v>2.4619340487176938E-2</v>
      </c>
      <c r="AD332" s="157">
        <f t="shared" si="87"/>
        <v>2.582011059620027E-2</v>
      </c>
      <c r="AE332" s="158">
        <f t="shared" si="88"/>
        <v>8.6654148746478088E-3</v>
      </c>
      <c r="AF332" s="159">
        <f t="shared" si="89"/>
        <v>2.8860209541141005E-5</v>
      </c>
      <c r="AG332" s="160">
        <f t="shared" si="90"/>
        <v>2.7987804051861484E-4</v>
      </c>
      <c r="AH332" s="161">
        <f t="shared" si="91"/>
        <v>24.616602976316287</v>
      </c>
      <c r="AI332" s="69">
        <f t="shared" si="82"/>
        <v>4.8136300236837144</v>
      </c>
      <c r="AJ332" s="69">
        <f t="shared" si="92"/>
        <v>0.78732078012801576</v>
      </c>
      <c r="AK332" s="163">
        <f t="shared" si="93"/>
        <v>-1495.1863699763162</v>
      </c>
      <c r="AL332" s="153">
        <f t="shared" si="83"/>
        <v>4.9072547286598009</v>
      </c>
    </row>
    <row r="333" spans="24:38" ht="15" customHeight="1" x14ac:dyDescent="0.25">
      <c r="X333" s="26">
        <v>16.62</v>
      </c>
      <c r="Y333" s="152">
        <v>33.994655999999999</v>
      </c>
      <c r="Z333" s="153">
        <f t="shared" si="81"/>
        <v>24.5229782713402</v>
      </c>
      <c r="AA333" s="154">
        <f t="shared" si="84"/>
        <v>6.0911181735594068E-3</v>
      </c>
      <c r="AB333" s="155">
        <f t="shared" si="85"/>
        <v>2.8200017460719397E-2</v>
      </c>
      <c r="AC333" s="156">
        <f t="shared" si="86"/>
        <v>2.4662881074855814E-2</v>
      </c>
      <c r="AD333" s="157">
        <f t="shared" si="87"/>
        <v>2.5861975178428892E-2</v>
      </c>
      <c r="AE333" s="158">
        <f t="shared" si="88"/>
        <v>8.6780331138869519E-3</v>
      </c>
      <c r="AF333" s="159">
        <f t="shared" si="89"/>
        <v>2.8890791563126761E-5</v>
      </c>
      <c r="AG333" s="160">
        <f t="shared" si="90"/>
        <v>2.8015757192560497E-4</v>
      </c>
      <c r="AH333" s="161">
        <f t="shared" si="91"/>
        <v>24.616781344705139</v>
      </c>
      <c r="AI333" s="69">
        <f t="shared" si="82"/>
        <v>9.3778746552948604</v>
      </c>
      <c r="AJ333" s="69">
        <f t="shared" si="92"/>
        <v>2.587010530432245</v>
      </c>
      <c r="AK333" s="163">
        <f t="shared" si="93"/>
        <v>-1490.6221253447052</v>
      </c>
      <c r="AL333" s="153">
        <f t="shared" si="83"/>
        <v>9.4716777286597988</v>
      </c>
    </row>
    <row r="334" spans="24:38" ht="15" customHeight="1" x14ac:dyDescent="0.25">
      <c r="X334" s="26">
        <v>16.64</v>
      </c>
      <c r="Y334" s="152">
        <v>26.146757999999998</v>
      </c>
      <c r="Z334" s="153">
        <f t="shared" si="81"/>
        <v>24.5229782713402</v>
      </c>
      <c r="AA334" s="154">
        <f t="shared" si="84"/>
        <v>6.1135837695708252E-3</v>
      </c>
      <c r="AB334" s="155">
        <f t="shared" si="85"/>
        <v>2.8257887925752456E-2</v>
      </c>
      <c r="AC334" s="156">
        <f t="shared" si="86"/>
        <v>2.4706537270358622E-2</v>
      </c>
      <c r="AD334" s="157">
        <f t="shared" si="87"/>
        <v>2.5903941661687697E-2</v>
      </c>
      <c r="AE334" s="158">
        <f t="shared" si="88"/>
        <v>8.6906789344723522E-3</v>
      </c>
      <c r="AF334" s="159">
        <f t="shared" si="89"/>
        <v>2.8921422220702855E-5</v>
      </c>
      <c r="AG334" s="160">
        <f t="shared" si="90"/>
        <v>2.8043752231951053E-4</v>
      </c>
      <c r="AH334" s="161">
        <f t="shared" si="91"/>
        <v>24.616960259846582</v>
      </c>
      <c r="AI334" s="69">
        <f t="shared" si="82"/>
        <v>1.5297977401534162</v>
      </c>
      <c r="AJ334" s="69">
        <f t="shared" si="92"/>
        <v>8.9505594757808962E-2</v>
      </c>
      <c r="AK334" s="163">
        <f t="shared" si="93"/>
        <v>-1498.4702022598465</v>
      </c>
      <c r="AL334" s="153">
        <f t="shared" si="83"/>
        <v>1.6237797286597981</v>
      </c>
    </row>
    <row r="335" spans="24:38" ht="15" customHeight="1" x14ac:dyDescent="0.25">
      <c r="X335" s="26">
        <v>16.66</v>
      </c>
      <c r="Y335" s="152">
        <v>30.912907000000001</v>
      </c>
      <c r="Z335" s="153">
        <f t="shared" si="81"/>
        <v>24.5229782713402</v>
      </c>
      <c r="AA335" s="154">
        <f t="shared" si="84"/>
        <v>6.1361738829791828E-3</v>
      </c>
      <c r="AB335" s="155">
        <f t="shared" si="85"/>
        <v>2.8315936711230061E-2</v>
      </c>
      <c r="AC335" s="156">
        <f t="shared" si="86"/>
        <v>2.4750309483326016E-2</v>
      </c>
      <c r="AD335" s="157">
        <f t="shared" si="87"/>
        <v>2.5946010376956347E-2</v>
      </c>
      <c r="AE335" s="158">
        <f t="shared" si="88"/>
        <v>8.7033524168468133E-3</v>
      </c>
      <c r="AF335" s="159">
        <f t="shared" si="89"/>
        <v>2.8952101617052981E-5</v>
      </c>
      <c r="AG335" s="160">
        <f t="shared" si="90"/>
        <v>2.8071789253810385E-4</v>
      </c>
      <c r="AH335" s="161">
        <f t="shared" si="91"/>
        <v>24.617139724205693</v>
      </c>
      <c r="AI335" s="69">
        <f t="shared" si="82"/>
        <v>6.2957672757943079</v>
      </c>
      <c r="AJ335" s="69">
        <f t="shared" si="92"/>
        <v>1.28220505405598</v>
      </c>
      <c r="AK335" s="163">
        <f t="shared" si="93"/>
        <v>-1493.7042327242057</v>
      </c>
      <c r="AL335" s="153">
        <f t="shared" si="83"/>
        <v>6.3899287286598003</v>
      </c>
    </row>
    <row r="336" spans="24:38" ht="15" customHeight="1" x14ac:dyDescent="0.25">
      <c r="X336" s="26">
        <v>16.68</v>
      </c>
      <c r="Y336" s="152">
        <v>9.1939980000000006</v>
      </c>
      <c r="Z336" s="153">
        <f t="shared" si="81"/>
        <v>24.5229782713402</v>
      </c>
      <c r="AA336" s="154">
        <f t="shared" si="84"/>
        <v>6.1588894356811369E-3</v>
      </c>
      <c r="AB336" s="155">
        <f t="shared" si="85"/>
        <v>2.8374164550533466E-2</v>
      </c>
      <c r="AC336" s="156">
        <f t="shared" si="86"/>
        <v>2.4794198125214641E-2</v>
      </c>
      <c r="AD336" s="157">
        <f t="shared" si="87"/>
        <v>2.5988181656559389E-2</v>
      </c>
      <c r="AE336" s="158">
        <f t="shared" si="88"/>
        <v>8.7160536417466138E-3</v>
      </c>
      <c r="AF336" s="159">
        <f t="shared" si="89"/>
        <v>2.898282985563464E-5</v>
      </c>
      <c r="AG336" s="160">
        <f t="shared" si="90"/>
        <v>2.8099868342125245E-4</v>
      </c>
      <c r="AH336" s="161">
        <f t="shared" si="91"/>
        <v>24.617319740263213</v>
      </c>
      <c r="AI336" s="69">
        <f t="shared" si="82"/>
        <v>-15.423321740263212</v>
      </c>
      <c r="AJ336" s="69">
        <f t="shared" si="92"/>
        <v>25.873276620647058</v>
      </c>
      <c r="AK336" s="163">
        <f t="shared" si="93"/>
        <v>-1515.4233217402632</v>
      </c>
      <c r="AL336" s="153">
        <f t="shared" si="83"/>
        <v>-15.3289802713402</v>
      </c>
    </row>
    <row r="337" spans="24:38" ht="15" customHeight="1" x14ac:dyDescent="0.25">
      <c r="X337" s="26">
        <v>16.7</v>
      </c>
      <c r="Y337" s="152">
        <v>28.661757999999999</v>
      </c>
      <c r="Z337" s="153">
        <f t="shared" si="81"/>
        <v>24.5229782713402</v>
      </c>
      <c r="AA337" s="154">
        <f t="shared" si="84"/>
        <v>6.1817313581210079E-3</v>
      </c>
      <c r="AB337" s="155">
        <f t="shared" si="85"/>
        <v>2.8432572180818048E-2</v>
      </c>
      <c r="AC337" s="156">
        <f t="shared" si="86"/>
        <v>2.4838203609306799E-2</v>
      </c>
      <c r="AD337" s="157">
        <f t="shared" si="87"/>
        <v>2.6030455834172815E-2</v>
      </c>
      <c r="AE337" s="158">
        <f t="shared" si="88"/>
        <v>8.7287826902028125E-3</v>
      </c>
      <c r="AF337" s="159">
        <f t="shared" si="89"/>
        <v>2.9013607040179948E-5</v>
      </c>
      <c r="AG337" s="160">
        <f t="shared" si="90"/>
        <v>2.8127989581092441E-4</v>
      </c>
      <c r="AH337" s="161">
        <f t="shared" si="91"/>
        <v>24.617500310515677</v>
      </c>
      <c r="AI337" s="69">
        <f t="shared" si="82"/>
        <v>4.0442576894843221</v>
      </c>
      <c r="AJ337" s="69">
        <f t="shared" si="92"/>
        <v>0.57065656122534658</v>
      </c>
      <c r="AK337" s="163">
        <f t="shared" si="93"/>
        <v>-1495.9557423105157</v>
      </c>
      <c r="AL337" s="153">
        <f t="shared" si="83"/>
        <v>4.1387797286597987</v>
      </c>
    </row>
    <row r="338" spans="24:38" ht="15" customHeight="1" x14ac:dyDescent="0.25">
      <c r="X338" s="26">
        <v>16.72</v>
      </c>
      <c r="Y338" s="152">
        <v>22.665766999999999</v>
      </c>
      <c r="Z338" s="153">
        <f t="shared" si="81"/>
        <v>24.5229782713402</v>
      </c>
      <c r="AA338" s="154">
        <f t="shared" si="84"/>
        <v>6.2047005893860535E-3</v>
      </c>
      <c r="AB338" s="155">
        <f t="shared" si="85"/>
        <v>2.8491160343036625E-2</v>
      </c>
      <c r="AC338" s="156">
        <f t="shared" si="86"/>
        <v>2.4882326350720178E-2</v>
      </c>
      <c r="AD338" s="157">
        <f t="shared" si="87"/>
        <v>2.607283324483067E-2</v>
      </c>
      <c r="AE338" s="158">
        <f t="shared" si="88"/>
        <v>8.7415396435425244E-3</v>
      </c>
      <c r="AF338" s="159">
        <f t="shared" si="89"/>
        <v>2.9044433274696549E-5</v>
      </c>
      <c r="AG338" s="160">
        <f t="shared" si="90"/>
        <v>2.8156153055119585E-4</v>
      </c>
      <c r="AH338" s="161">
        <f t="shared" si="91"/>
        <v>24.617681437475547</v>
      </c>
      <c r="AI338" s="69">
        <f t="shared" si="82"/>
        <v>-1.9519144374755477</v>
      </c>
      <c r="AJ338" s="69">
        <f t="shared" si="92"/>
        <v>0.16809358232728167</v>
      </c>
      <c r="AK338" s="163">
        <f t="shared" si="93"/>
        <v>-1501.9519144374756</v>
      </c>
      <c r="AL338" s="153">
        <f t="shared" si="83"/>
        <v>-1.8572112713402014</v>
      </c>
    </row>
    <row r="339" spans="24:38" ht="15" customHeight="1" x14ac:dyDescent="0.25">
      <c r="X339" s="26">
        <v>16.739999999999998</v>
      </c>
      <c r="Y339" s="152">
        <v>26.732693000000001</v>
      </c>
      <c r="Z339" s="153">
        <f t="shared" si="81"/>
        <v>24.5229782713402</v>
      </c>
      <c r="AA339" s="154">
        <f t="shared" si="84"/>
        <v>6.227798077302997E-3</v>
      </c>
      <c r="AB339" s="155">
        <f t="shared" si="85"/>
        <v>2.8549929781962954E-2</v>
      </c>
      <c r="AC339" s="156">
        <f t="shared" si="86"/>
        <v>2.4926566766417649E-2</v>
      </c>
      <c r="AD339" s="157">
        <f t="shared" si="87"/>
        <v>2.6115314224931713E-2</v>
      </c>
      <c r="AE339" s="158">
        <f t="shared" si="88"/>
        <v>8.7543245833902293E-3</v>
      </c>
      <c r="AF339" s="159">
        <f t="shared" si="89"/>
        <v>2.9075308663468552E-5</v>
      </c>
      <c r="AG339" s="160">
        <f t="shared" si="90"/>
        <v>2.8184358848825681E-4</v>
      </c>
      <c r="AH339" s="161">
        <f t="shared" si="91"/>
        <v>24.617863123671359</v>
      </c>
      <c r="AI339" s="69">
        <f t="shared" si="82"/>
        <v>2.1148298763286419</v>
      </c>
      <c r="AJ339" s="69">
        <f t="shared" si="92"/>
        <v>0.16730470835138903</v>
      </c>
      <c r="AK339" s="163">
        <f t="shared" si="93"/>
        <v>-1497.8851701236713</v>
      </c>
      <c r="AL339" s="153">
        <f t="shared" si="83"/>
        <v>2.2097147286598009</v>
      </c>
    </row>
    <row r="340" spans="24:38" ht="15" customHeight="1" x14ac:dyDescent="0.25">
      <c r="X340" s="26">
        <v>16.760000000000002</v>
      </c>
      <c r="Y340" s="152">
        <v>19.868790000000001</v>
      </c>
      <c r="Z340" s="153">
        <f t="shared" si="81"/>
        <v>24.5229782713402</v>
      </c>
      <c r="AA340" s="154">
        <f t="shared" si="84"/>
        <v>6.2510247785358061E-3</v>
      </c>
      <c r="AB340" s="155">
        <f t="shared" si="85"/>
        <v>2.8608881246215394E-2</v>
      </c>
      <c r="AC340" s="156">
        <f t="shared" si="86"/>
        <v>2.4970925275217125E-2</v>
      </c>
      <c r="AD340" s="157">
        <f t="shared" si="87"/>
        <v>2.6157899112246037E-2</v>
      </c>
      <c r="AE340" s="158">
        <f t="shared" si="88"/>
        <v>8.7671375916690795E-3</v>
      </c>
      <c r="AF340" s="159">
        <f t="shared" si="89"/>
        <v>2.9106233311057325E-5</v>
      </c>
      <c r="AG340" s="160">
        <f t="shared" si="90"/>
        <v>2.821260704704177E-4</v>
      </c>
      <c r="AH340" s="161">
        <f t="shared" si="91"/>
        <v>24.61804537164786</v>
      </c>
      <c r="AI340" s="69">
        <f t="shared" si="82"/>
        <v>-4.7492553716478589</v>
      </c>
      <c r="AJ340" s="69">
        <f t="shared" si="92"/>
        <v>1.1352189330666862</v>
      </c>
      <c r="AK340" s="163">
        <f t="shared" si="93"/>
        <v>-1504.7492553716479</v>
      </c>
      <c r="AL340" s="153">
        <f t="shared" si="83"/>
        <v>-4.6541882713401996</v>
      </c>
    </row>
    <row r="341" spans="24:38" ht="15" customHeight="1" x14ac:dyDescent="0.25">
      <c r="X341" s="26">
        <v>16.78</v>
      </c>
      <c r="Y341" s="152">
        <v>38.179276000000002</v>
      </c>
      <c r="Z341" s="153">
        <f t="shared" si="81"/>
        <v>24.5229782713402</v>
      </c>
      <c r="AA341" s="154">
        <f t="shared" si="84"/>
        <v>6.2743816586847316E-3</v>
      </c>
      <c r="AB341" s="155">
        <f t="shared" si="85"/>
        <v>2.8668015488280761E-2</v>
      </c>
      <c r="AC341" s="156">
        <f t="shared" si="86"/>
        <v>2.5015402297801421E-2</v>
      </c>
      <c r="AD341" s="157">
        <f t="shared" si="87"/>
        <v>2.6200588245921825E-2</v>
      </c>
      <c r="AE341" s="158">
        <f t="shared" si="88"/>
        <v>8.7799787506021958E-3</v>
      </c>
      <c r="AF341" s="159">
        <f t="shared" si="89"/>
        <v>2.9137207322302381E-5</v>
      </c>
      <c r="AG341" s="160">
        <f t="shared" si="90"/>
        <v>2.8240897734811493E-4</v>
      </c>
      <c r="AH341" s="161">
        <f t="shared" si="91"/>
        <v>24.61822818396616</v>
      </c>
      <c r="AI341" s="69">
        <f t="shared" si="82"/>
        <v>13.561047816033842</v>
      </c>
      <c r="AJ341" s="69">
        <f t="shared" si="92"/>
        <v>4.8168021276452757</v>
      </c>
      <c r="AK341" s="163">
        <f t="shared" si="93"/>
        <v>-1486.4389521839662</v>
      </c>
      <c r="AL341" s="153">
        <f t="shared" si="83"/>
        <v>13.656297728659801</v>
      </c>
    </row>
    <row r="342" spans="24:38" ht="15" customHeight="1" x14ac:dyDescent="0.25">
      <c r="X342" s="26">
        <v>16.8</v>
      </c>
      <c r="Y342" s="152">
        <v>24.267105999999998</v>
      </c>
      <c r="Z342" s="153">
        <f t="shared" si="81"/>
        <v>24.5229782713402</v>
      </c>
      <c r="AA342" s="154">
        <f t="shared" si="84"/>
        <v>6.2978696923867037E-3</v>
      </c>
      <c r="AB342" s="155">
        <f t="shared" si="85"/>
        <v>2.8727333264538326E-2</v>
      </c>
      <c r="AC342" s="156">
        <f t="shared" si="86"/>
        <v>2.5059998256728302E-2</v>
      </c>
      <c r="AD342" s="157">
        <f t="shared" si="87"/>
        <v>2.6243381966492105E-2</v>
      </c>
      <c r="AE342" s="158">
        <f t="shared" si="88"/>
        <v>8.7928481427140062E-3</v>
      </c>
      <c r="AF342" s="159">
        <f t="shared" si="89"/>
        <v>2.9168230802322352E-5</v>
      </c>
      <c r="AG342" s="160">
        <f t="shared" si="90"/>
        <v>2.8269230997391868E-4</v>
      </c>
      <c r="AH342" s="161">
        <f t="shared" si="91"/>
        <v>24.618411563203836</v>
      </c>
      <c r="AI342" s="69">
        <f t="shared" si="82"/>
        <v>-0.35130556320383732</v>
      </c>
      <c r="AJ342" s="69">
        <f t="shared" si="92"/>
        <v>5.0857155664942224E-3</v>
      </c>
      <c r="AK342" s="163">
        <f t="shared" si="93"/>
        <v>-1500.3513055632038</v>
      </c>
      <c r="AL342" s="153">
        <f t="shared" si="83"/>
        <v>-0.25587227134020196</v>
      </c>
    </row>
    <row r="343" spans="24:38" ht="15" customHeight="1" x14ac:dyDescent="0.25">
      <c r="X343" s="26">
        <v>16.82</v>
      </c>
      <c r="Y343" s="152">
        <v>36.149245000000001</v>
      </c>
      <c r="Z343" s="153">
        <f t="shared" si="81"/>
        <v>24.5229782713402</v>
      </c>
      <c r="AA343" s="154">
        <f t="shared" si="84"/>
        <v>6.3214898634169755E-3</v>
      </c>
      <c r="AB343" s="155">
        <f t="shared" si="85"/>
        <v>2.8786835335284044E-2</v>
      </c>
      <c r="AC343" s="156">
        <f t="shared" si="86"/>
        <v>2.5104713576440472E-2</v>
      </c>
      <c r="AD343" s="157">
        <f t="shared" si="87"/>
        <v>2.6286280615881525E-2</v>
      </c>
      <c r="AE343" s="158">
        <f t="shared" si="88"/>
        <v>8.8057458508315634E-3</v>
      </c>
      <c r="AF343" s="159">
        <f t="shared" si="89"/>
        <v>2.9199303856515811E-5</v>
      </c>
      <c r="AG343" s="160">
        <f t="shared" si="90"/>
        <v>2.8297606920253828E-4</v>
      </c>
      <c r="AH343" s="161">
        <f t="shared" si="91"/>
        <v>24.618595511955114</v>
      </c>
      <c r="AI343" s="69">
        <f t="shared" si="82"/>
        <v>11.530649488044887</v>
      </c>
      <c r="AJ343" s="69">
        <f t="shared" si="92"/>
        <v>3.6779710784042603</v>
      </c>
      <c r="AK343" s="163">
        <f t="shared" si="93"/>
        <v>-1488.4693505119551</v>
      </c>
      <c r="AL343" s="153">
        <f t="shared" si="83"/>
        <v>11.6262667286598</v>
      </c>
    </row>
    <row r="344" spans="24:38" ht="15" customHeight="1" x14ac:dyDescent="0.25">
      <c r="X344" s="26">
        <v>16.84</v>
      </c>
      <c r="Y344" s="152">
        <v>34.468806999999998</v>
      </c>
      <c r="Z344" s="153">
        <f t="shared" si="81"/>
        <v>24.5229782713402</v>
      </c>
      <c r="AA344" s="154">
        <f t="shared" si="84"/>
        <v>6.3452431647921448E-3</v>
      </c>
      <c r="AB344" s="155">
        <f t="shared" si="85"/>
        <v>2.8846522464754831E-2</v>
      </c>
      <c r="AC344" s="156">
        <f t="shared" si="86"/>
        <v>2.5149548683275697E-2</v>
      </c>
      <c r="AD344" s="157">
        <f t="shared" si="87"/>
        <v>2.6329284537413174E-2</v>
      </c>
      <c r="AE344" s="158">
        <f t="shared" si="88"/>
        <v>8.8186719580858764E-3</v>
      </c>
      <c r="AF344" s="159">
        <f t="shared" si="89"/>
        <v>2.9230426590562181E-5</v>
      </c>
      <c r="AG344" s="160">
        <f t="shared" si="90"/>
        <v>2.8326025589082906E-4</v>
      </c>
      <c r="AH344" s="161">
        <f t="shared" si="91"/>
        <v>24.618780032831005</v>
      </c>
      <c r="AI344" s="69">
        <f t="shared" si="82"/>
        <v>9.8500269671689935</v>
      </c>
      <c r="AJ344" s="69">
        <f t="shared" si="92"/>
        <v>2.8148067687389471</v>
      </c>
      <c r="AK344" s="163">
        <f t="shared" si="93"/>
        <v>-1490.149973032831</v>
      </c>
      <c r="AL344" s="153">
        <f t="shared" si="83"/>
        <v>9.9458287286597979</v>
      </c>
    </row>
    <row r="345" spans="24:38" ht="15" customHeight="1" x14ac:dyDescent="0.25">
      <c r="X345" s="26">
        <v>16.86</v>
      </c>
      <c r="Y345" s="152">
        <v>30.348671</v>
      </c>
      <c r="Z345" s="153">
        <f t="shared" si="81"/>
        <v>24.5229782713402</v>
      </c>
      <c r="AA345" s="154">
        <f t="shared" si="84"/>
        <v>6.36913059887452E-3</v>
      </c>
      <c r="AB345" s="155">
        <f t="shared" si="85"/>
        <v>2.8906395421153204E-2</v>
      </c>
      <c r="AC345" s="156">
        <f t="shared" si="86"/>
        <v>2.5194504005476934E-2</v>
      </c>
      <c r="AD345" s="157">
        <f t="shared" si="87"/>
        <v>2.637239407581549E-2</v>
      </c>
      <c r="AE345" s="158">
        <f t="shared" si="88"/>
        <v>8.8316265479132447E-3</v>
      </c>
      <c r="AF345" s="159">
        <f t="shared" si="89"/>
        <v>2.9261599110422625E-5</v>
      </c>
      <c r="AG345" s="160">
        <f t="shared" si="90"/>
        <v>2.8354487089779853E-4</v>
      </c>
      <c r="AH345" s="161">
        <f t="shared" si="91"/>
        <v>24.618965128459436</v>
      </c>
      <c r="AI345" s="69">
        <f t="shared" si="82"/>
        <v>5.7297058715405633</v>
      </c>
      <c r="AJ345" s="69">
        <f t="shared" si="92"/>
        <v>1.0817452063837132</v>
      </c>
      <c r="AK345" s="163">
        <f t="shared" si="93"/>
        <v>-1494.2702941284595</v>
      </c>
      <c r="AL345" s="153">
        <f t="shared" si="83"/>
        <v>5.8256927286597993</v>
      </c>
    </row>
    <row r="346" spans="24:38" ht="15" customHeight="1" x14ac:dyDescent="0.25">
      <c r="X346" s="26">
        <v>16.88</v>
      </c>
      <c r="Y346" s="152">
        <v>16.696058000000001</v>
      </c>
      <c r="Z346" s="153">
        <f t="shared" si="81"/>
        <v>24.5229782713402</v>
      </c>
      <c r="AA346" s="154">
        <f t="shared" si="84"/>
        <v>6.3931531774778731E-3</v>
      </c>
      <c r="AB346" s="155">
        <f t="shared" si="85"/>
        <v>2.8966454976671909E-2</v>
      </c>
      <c r="AC346" s="156">
        <f t="shared" si="86"/>
        <v>2.52395799732026E-2</v>
      </c>
      <c r="AD346" s="157">
        <f t="shared" si="87"/>
        <v>2.6415609577229129E-2</v>
      </c>
      <c r="AE346" s="158">
        <f t="shared" si="88"/>
        <v>8.844609704056627E-3</v>
      </c>
      <c r="AF346" s="159">
        <f t="shared" si="89"/>
        <v>2.9292821522340972E-5</v>
      </c>
      <c r="AG346" s="160">
        <f t="shared" si="90"/>
        <v>2.8382991508461332E-4</v>
      </c>
      <c r="AH346" s="161">
        <f t="shared" si="91"/>
        <v>24.619150801485443</v>
      </c>
      <c r="AI346" s="69">
        <f t="shared" si="82"/>
        <v>-7.923092801485442</v>
      </c>
      <c r="AJ346" s="69">
        <f t="shared" si="92"/>
        <v>3.759893475510832</v>
      </c>
      <c r="AK346" s="163">
        <f t="shared" si="93"/>
        <v>-1507.9230928014854</v>
      </c>
      <c r="AL346" s="153">
        <f t="shared" si="83"/>
        <v>-7.8269202713401995</v>
      </c>
    </row>
    <row r="347" spans="24:38" ht="15" customHeight="1" x14ac:dyDescent="0.25">
      <c r="X347" s="26">
        <v>16.899999999999999</v>
      </c>
      <c r="Y347" s="152">
        <v>21.510110999999998</v>
      </c>
      <c r="Z347" s="153">
        <f t="shared" si="81"/>
        <v>24.5229782713402</v>
      </c>
      <c r="AA347" s="154">
        <f t="shared" si="84"/>
        <v>6.4173119219745759E-3</v>
      </c>
      <c r="AB347" s="155">
        <f t="shared" si="85"/>
        <v>2.9026701907518881E-2</v>
      </c>
      <c r="AC347" s="156">
        <f t="shared" si="86"/>
        <v>2.528477701853683E-2</v>
      </c>
      <c r="AD347" s="157">
        <f t="shared" si="87"/>
        <v>2.6458931389213909E-2</v>
      </c>
      <c r="AE347" s="158">
        <f t="shared" si="88"/>
        <v>8.857621510566965E-3</v>
      </c>
      <c r="AF347" s="159">
        <f t="shared" si="89"/>
        <v>2.9324093932844629E-5</v>
      </c>
      <c r="AG347" s="160">
        <f t="shared" si="90"/>
        <v>2.8411538931460544E-4</v>
      </c>
      <c r="AH347" s="161">
        <f t="shared" si="91"/>
        <v>24.619337054571261</v>
      </c>
      <c r="AI347" s="69">
        <f t="shared" si="82"/>
        <v>-3.1092260545712627</v>
      </c>
      <c r="AJ347" s="69">
        <f t="shared" si="92"/>
        <v>0.44942988245968518</v>
      </c>
      <c r="AK347" s="163">
        <f t="shared" si="93"/>
        <v>-1503.1092260545713</v>
      </c>
      <c r="AL347" s="153">
        <f t="shared" si="83"/>
        <v>-3.0128672713402018</v>
      </c>
    </row>
    <row r="348" spans="24:38" ht="15" customHeight="1" x14ac:dyDescent="0.25">
      <c r="X348" s="26">
        <v>16.920000000000002</v>
      </c>
      <c r="Y348" s="152">
        <v>26.335887</v>
      </c>
      <c r="Z348" s="153">
        <f t="shared" si="81"/>
        <v>24.5229782713402</v>
      </c>
      <c r="AA348" s="154">
        <f t="shared" si="84"/>
        <v>6.4416078634041765E-3</v>
      </c>
      <c r="AB348" s="155">
        <f t="shared" si="85"/>
        <v>2.908713699394232E-2</v>
      </c>
      <c r="AC348" s="156">
        <f t="shared" si="86"/>
        <v>2.5330095575499853E-2</v>
      </c>
      <c r="AD348" s="157">
        <f t="shared" si="87"/>
        <v>2.6502359860755859E-2</v>
      </c>
      <c r="AE348" s="158">
        <f t="shared" si="88"/>
        <v>8.8706620518045655E-3</v>
      </c>
      <c r="AF348" s="159">
        <f t="shared" si="89"/>
        <v>2.9355416448745442E-5</v>
      </c>
      <c r="AG348" s="160">
        <f t="shared" si="90"/>
        <v>2.844012944532787E-4</v>
      </c>
      <c r="AH348" s="161">
        <f t="shared" si="91"/>
        <v>24.619523890396515</v>
      </c>
      <c r="AI348" s="69">
        <f t="shared" si="82"/>
        <v>1.7163631096034848</v>
      </c>
      <c r="AJ348" s="69">
        <f t="shared" si="92"/>
        <v>0.11185886102897327</v>
      </c>
      <c r="AK348" s="163">
        <f t="shared" si="93"/>
        <v>-1498.2836368903966</v>
      </c>
      <c r="AL348" s="153">
        <f t="shared" si="83"/>
        <v>1.8129087286597994</v>
      </c>
    </row>
    <row r="349" spans="24:38" ht="15" customHeight="1" x14ac:dyDescent="0.25">
      <c r="X349" s="26">
        <v>16.940000000000001</v>
      </c>
      <c r="Y349" s="152">
        <v>22.835391000000001</v>
      </c>
      <c r="Z349" s="153">
        <f t="shared" si="81"/>
        <v>24.5229782713402</v>
      </c>
      <c r="AA349" s="154">
        <f t="shared" si="84"/>
        <v>6.466042042583383E-3</v>
      </c>
      <c r="AB349" s="155">
        <f t="shared" si="85"/>
        <v>2.9147761020255885E-2</v>
      </c>
      <c r="AC349" s="156">
        <f t="shared" si="86"/>
        <v>2.537553608005837E-2</v>
      </c>
      <c r="AD349" s="157">
        <f t="shared" si="87"/>
        <v>2.6545895342274157E-2</v>
      </c>
      <c r="AE349" s="158">
        <f t="shared" si="88"/>
        <v>8.8837314124404539E-3</v>
      </c>
      <c r="AF349" s="159">
        <f t="shared" si="89"/>
        <v>2.9386789177140625E-5</v>
      </c>
      <c r="AG349" s="160">
        <f t="shared" si="90"/>
        <v>2.8468763136831521E-4</v>
      </c>
      <c r="AH349" s="161">
        <f t="shared" si="91"/>
        <v>24.619711311658353</v>
      </c>
      <c r="AI349" s="69">
        <f t="shared" si="82"/>
        <v>-1.7843203116583517</v>
      </c>
      <c r="AJ349" s="69">
        <f t="shared" si="92"/>
        <v>0.13942388700927244</v>
      </c>
      <c r="AK349" s="163">
        <f t="shared" si="93"/>
        <v>-1501.7843203116583</v>
      </c>
      <c r="AL349" s="153">
        <f t="shared" si="83"/>
        <v>-1.6875872713401989</v>
      </c>
    </row>
    <row r="350" spans="24:38" ht="15" customHeight="1" x14ac:dyDescent="0.25">
      <c r="X350" s="26">
        <v>16.96</v>
      </c>
      <c r="Y350" s="152">
        <v>21.190971000000001</v>
      </c>
      <c r="Z350" s="153">
        <f t="shared" si="81"/>
        <v>24.5229782713402</v>
      </c>
      <c r="AA350" s="154">
        <f t="shared" si="84"/>
        <v>6.4906155102175617E-3</v>
      </c>
      <c r="AB350" s="155">
        <f t="shared" si="85"/>
        <v>2.9208574774864233E-2</v>
      </c>
      <c r="AC350" s="156">
        <f t="shared" si="86"/>
        <v>2.542109897013611E-2</v>
      </c>
      <c r="AD350" s="157">
        <f t="shared" si="87"/>
        <v>2.6589538185628279E-2</v>
      </c>
      <c r="AE350" s="158">
        <f t="shared" si="88"/>
        <v>8.896829677457755E-3</v>
      </c>
      <c r="AF350" s="159">
        <f t="shared" si="89"/>
        <v>2.9418212225413748E-5</v>
      </c>
      <c r="AG350" s="160">
        <f t="shared" si="90"/>
        <v>2.8497440092958273E-4</v>
      </c>
      <c r="AH350" s="161">
        <f t="shared" si="91"/>
        <v>24.619899321071657</v>
      </c>
      <c r="AI350" s="69">
        <f t="shared" si="82"/>
        <v>-3.4289283210716555</v>
      </c>
      <c r="AJ350" s="69">
        <f t="shared" si="92"/>
        <v>0.55483769153604523</v>
      </c>
      <c r="AK350" s="163">
        <f t="shared" si="93"/>
        <v>-1503.4289283210717</v>
      </c>
      <c r="AL350" s="153">
        <f t="shared" si="83"/>
        <v>-3.3320072713401991</v>
      </c>
    </row>
    <row r="351" spans="24:38" ht="15" customHeight="1" x14ac:dyDescent="0.25">
      <c r="X351" s="26">
        <v>16.98</v>
      </c>
      <c r="Y351" s="152">
        <v>24.078606000000001</v>
      </c>
      <c r="Z351" s="153">
        <f t="shared" si="81"/>
        <v>24.5229782713402</v>
      </c>
      <c r="AA351" s="154">
        <f t="shared" si="84"/>
        <v>6.5153293270136742E-3</v>
      </c>
      <c r="AB351" s="155">
        <f t="shared" si="85"/>
        <v>2.9269579050288593E-2</v>
      </c>
      <c r="AC351" s="156">
        <f t="shared" si="86"/>
        <v>2.5466784685624317E-2</v>
      </c>
      <c r="AD351" s="157">
        <f t="shared" si="87"/>
        <v>2.6633288744125076E-2</v>
      </c>
      <c r="AE351" s="158">
        <f t="shared" si="88"/>
        <v>8.9099569321530805E-3</v>
      </c>
      <c r="AF351" s="159">
        <f t="shared" si="89"/>
        <v>2.9449685701235523E-5</v>
      </c>
      <c r="AG351" s="160">
        <f t="shared" si="90"/>
        <v>2.852616040091401E-4</v>
      </c>
      <c r="AH351" s="161">
        <f t="shared" si="91"/>
        <v>24.620087921369116</v>
      </c>
      <c r="AI351" s="69">
        <f t="shared" si="82"/>
        <v>-0.54148192136911533</v>
      </c>
      <c r="AJ351" s="69">
        <f t="shared" si="92"/>
        <v>1.2176895588124528E-2</v>
      </c>
      <c r="AK351" s="163">
        <f t="shared" si="93"/>
        <v>-1500.541481921369</v>
      </c>
      <c r="AL351" s="153">
        <f t="shared" si="83"/>
        <v>-0.44437227134019963</v>
      </c>
    </row>
    <row r="352" spans="24:38" ht="15" customHeight="1" x14ac:dyDescent="0.25">
      <c r="X352" s="26">
        <v>17</v>
      </c>
      <c r="Y352" s="152">
        <v>25.510449999999999</v>
      </c>
      <c r="Z352" s="153">
        <f t="shared" si="81"/>
        <v>24.5229782713402</v>
      </c>
      <c r="AA352" s="154">
        <f t="shared" si="84"/>
        <v>6.5401845637947436E-3</v>
      </c>
      <c r="AB352" s="155">
        <f t="shared" si="85"/>
        <v>2.9330774643192607E-2</v>
      </c>
      <c r="AC352" s="156">
        <f t="shared" si="86"/>
        <v>2.5512593668392404E-2</v>
      </c>
      <c r="AD352" s="157">
        <f t="shared" si="87"/>
        <v>2.6677147372525894E-2</v>
      </c>
      <c r="AE352" s="158">
        <f t="shared" si="88"/>
        <v>8.9231132621379033E-3</v>
      </c>
      <c r="AF352" s="159">
        <f t="shared" si="89"/>
        <v>2.948120971256483E-5</v>
      </c>
      <c r="AG352" s="160">
        <f t="shared" si="90"/>
        <v>2.8554924148124468E-4</v>
      </c>
      <c r="AH352" s="161">
        <f t="shared" si="91"/>
        <v>24.620277115301437</v>
      </c>
      <c r="AI352" s="69">
        <f t="shared" si="82"/>
        <v>0.89017288469856126</v>
      </c>
      <c r="AJ352" s="69">
        <f t="shared" si="92"/>
        <v>3.1062084935881491E-2</v>
      </c>
      <c r="AK352" s="163">
        <f t="shared" si="93"/>
        <v>-1499.1098271153014</v>
      </c>
      <c r="AL352" s="153">
        <f t="shared" si="83"/>
        <v>0.98747172865979849</v>
      </c>
    </row>
    <row r="353" spans="24:38" ht="15" customHeight="1" x14ac:dyDescent="0.25">
      <c r="X353" s="26">
        <v>17.02</v>
      </c>
      <c r="Y353" s="152">
        <v>20.695841000000001</v>
      </c>
      <c r="Z353" s="153">
        <f t="shared" si="81"/>
        <v>24.5229782713402</v>
      </c>
      <c r="AA353" s="154">
        <f t="shared" si="84"/>
        <v>6.565182301615847E-3</v>
      </c>
      <c r="AB353" s="155">
        <f t="shared" si="85"/>
        <v>2.9392162354408325E-2</v>
      </c>
      <c r="AC353" s="156">
        <f t="shared" si="86"/>
        <v>2.5558526362298613E-2</v>
      </c>
      <c r="AD353" s="157">
        <f t="shared" si="87"/>
        <v>2.6721114427053837E-2</v>
      </c>
      <c r="AE353" s="158">
        <f t="shared" si="88"/>
        <v>8.9362987533399708E-3</v>
      </c>
      <c r="AF353" s="159">
        <f t="shared" si="89"/>
        <v>2.9512784367649625E-5</v>
      </c>
      <c r="AG353" s="160">
        <f t="shared" si="90"/>
        <v>2.8583731422235885E-4</v>
      </c>
      <c r="AH353" s="161">
        <f t="shared" si="91"/>
        <v>24.620466905637514</v>
      </c>
      <c r="AI353" s="69">
        <f t="shared" si="82"/>
        <v>-3.9246259056375123</v>
      </c>
      <c r="AJ353" s="69">
        <f t="shared" si="92"/>
        <v>0.74424076311762655</v>
      </c>
      <c r="AK353" s="163">
        <f t="shared" si="93"/>
        <v>-1503.9246259056374</v>
      </c>
      <c r="AL353" s="153">
        <f t="shared" si="83"/>
        <v>-3.8271372713401988</v>
      </c>
    </row>
    <row r="354" spans="24:38" ht="15" customHeight="1" x14ac:dyDescent="0.25">
      <c r="X354" s="26">
        <v>17.04</v>
      </c>
      <c r="Y354" s="152">
        <v>29.778071000000001</v>
      </c>
      <c r="Z354" s="153">
        <f t="shared" si="81"/>
        <v>24.5229782713402</v>
      </c>
      <c r="AA354" s="154">
        <f t="shared" si="84"/>
        <v>6.5903236318816723E-3</v>
      </c>
      <c r="AB354" s="155">
        <f t="shared" si="85"/>
        <v>2.9453742988962434E-2</v>
      </c>
      <c r="AC354" s="156">
        <f t="shared" si="86"/>
        <v>2.5604583213200784E-2</v>
      </c>
      <c r="AD354" s="157">
        <f t="shared" si="87"/>
        <v>2.6765190265400928E-2</v>
      </c>
      <c r="AE354" s="158">
        <f t="shared" si="88"/>
        <v>8.9495134920046879E-3</v>
      </c>
      <c r="AF354" s="159">
        <f t="shared" si="89"/>
        <v>2.9544409775027848E-5</v>
      </c>
      <c r="AG354" s="160">
        <f t="shared" si="90"/>
        <v>2.8612582311115674E-4</v>
      </c>
      <c r="AH354" s="161">
        <f t="shared" si="91"/>
        <v>24.620657295164541</v>
      </c>
      <c r="AI354" s="69">
        <f t="shared" si="82"/>
        <v>5.1574137048354594</v>
      </c>
      <c r="AJ354" s="69">
        <f t="shared" si="92"/>
        <v>0.89323838749745144</v>
      </c>
      <c r="AK354" s="163">
        <f t="shared" si="93"/>
        <v>-1494.8425862951644</v>
      </c>
      <c r="AL354" s="153">
        <f t="shared" si="83"/>
        <v>5.2550927286598004</v>
      </c>
    </row>
    <row r="355" spans="24:38" ht="15" customHeight="1" x14ac:dyDescent="0.25">
      <c r="X355" s="26">
        <v>17.059999999999999</v>
      </c>
      <c r="Y355" s="152">
        <v>26.311164999999999</v>
      </c>
      <c r="Z355" s="153">
        <f t="shared" si="81"/>
        <v>24.5229782713402</v>
      </c>
      <c r="AA355" s="154">
        <f t="shared" si="84"/>
        <v>6.615609656465635E-3</v>
      </c>
      <c r="AB355" s="155">
        <f t="shared" si="85"/>
        <v>2.9515517356102611E-2</v>
      </c>
      <c r="AC355" s="156">
        <f t="shared" si="86"/>
        <v>2.5650764668967173E-2</v>
      </c>
      <c r="AD355" s="157">
        <f t="shared" si="87"/>
        <v>2.6809375246735427E-2</v>
      </c>
      <c r="AE355" s="158">
        <f t="shared" si="88"/>
        <v>8.9627575646965447E-3</v>
      </c>
      <c r="AF355" s="159">
        <f t="shared" si="89"/>
        <v>2.9576086043528354E-5</v>
      </c>
      <c r="AG355" s="160">
        <f t="shared" si="90"/>
        <v>2.864147690285305E-4</v>
      </c>
      <c r="AH355" s="161">
        <f t="shared" si="91"/>
        <v>24.620848286688236</v>
      </c>
      <c r="AI355" s="69">
        <f t="shared" si="82"/>
        <v>1.6903167133117627</v>
      </c>
      <c r="AJ355" s="69">
        <f t="shared" si="92"/>
        <v>0.10859156526520508</v>
      </c>
      <c r="AK355" s="163">
        <f t="shared" si="93"/>
        <v>-1498.3096832866881</v>
      </c>
      <c r="AL355" s="153">
        <f t="shared" si="83"/>
        <v>1.7881867286597988</v>
      </c>
    </row>
    <row r="356" spans="24:38" ht="15" customHeight="1" x14ac:dyDescent="0.25">
      <c r="X356" s="26">
        <v>17.079999999999998</v>
      </c>
      <c r="Y356" s="152">
        <v>29.207173999999998</v>
      </c>
      <c r="Z356" s="153">
        <f t="shared" si="81"/>
        <v>24.5229782713402</v>
      </c>
      <c r="AA356" s="154">
        <f t="shared" si="84"/>
        <v>6.6410414878306156E-3</v>
      </c>
      <c r="AB356" s="155">
        <f t="shared" si="85"/>
        <v>2.957748626932415E-2</v>
      </c>
      <c r="AC356" s="156">
        <f t="shared" si="86"/>
        <v>2.5697071179487337E-2</v>
      </c>
      <c r="AD356" s="157">
        <f t="shared" si="87"/>
        <v>2.6853669731709141E-2</v>
      </c>
      <c r="AE356" s="158">
        <f t="shared" si="88"/>
        <v>8.9760310583005248E-3</v>
      </c>
      <c r="AF356" s="159">
        <f t="shared" si="89"/>
        <v>2.9607813282271836E-5</v>
      </c>
      <c r="AG356" s="160">
        <f t="shared" si="90"/>
        <v>2.8670415285759744E-4</v>
      </c>
      <c r="AH356" s="161">
        <f t="shared" si="91"/>
        <v>24.621039883032989</v>
      </c>
      <c r="AI356" s="69">
        <f t="shared" si="82"/>
        <v>4.5861341169670098</v>
      </c>
      <c r="AJ356" s="69">
        <f t="shared" si="92"/>
        <v>0.72011849344988932</v>
      </c>
      <c r="AK356" s="163">
        <f t="shared" si="93"/>
        <v>-1495.4138658830329</v>
      </c>
      <c r="AL356" s="153">
        <f t="shared" si="83"/>
        <v>4.6841957286597982</v>
      </c>
    </row>
    <row r="357" spans="24:38" ht="15" customHeight="1" x14ac:dyDescent="0.25">
      <c r="X357" s="26">
        <v>17.100000000000001</v>
      </c>
      <c r="Y357" s="152">
        <v>27.904622</v>
      </c>
      <c r="Z357" s="153">
        <f t="shared" si="81"/>
        <v>24.5229782713402</v>
      </c>
      <c r="AA357" s="154">
        <f t="shared" si="84"/>
        <v>6.6666202491513183E-3</v>
      </c>
      <c r="AB357" s="155">
        <f t="shared" si="85"/>
        <v>2.9639650546396716E-2</v>
      </c>
      <c r="AC357" s="156">
        <f t="shared" si="86"/>
        <v>2.574350319668308E-2</v>
      </c>
      <c r="AD357" s="157">
        <f t="shared" si="87"/>
        <v>2.6898074082464776E-2</v>
      </c>
      <c r="AE357" s="158">
        <f t="shared" si="88"/>
        <v>8.9893340600235381E-3</v>
      </c>
      <c r="AF357" s="159">
        <f t="shared" si="89"/>
        <v>2.9639591600671855E-5</v>
      </c>
      <c r="AG357" s="160">
        <f t="shared" si="90"/>
        <v>2.8699397548370681E-4</v>
      </c>
      <c r="AH357" s="161">
        <f t="shared" si="91"/>
        <v>24.621232087042003</v>
      </c>
      <c r="AI357" s="69">
        <f t="shared" si="82"/>
        <v>3.2833899129579969</v>
      </c>
      <c r="AJ357" s="69">
        <f t="shared" si="92"/>
        <v>0.38633919930950228</v>
      </c>
      <c r="AK357" s="163">
        <f t="shared" si="93"/>
        <v>-1496.716610087042</v>
      </c>
      <c r="AL357" s="153">
        <f t="shared" si="83"/>
        <v>3.3816437286597996</v>
      </c>
    </row>
    <row r="358" spans="24:38" ht="15" customHeight="1" x14ac:dyDescent="0.25">
      <c r="X358" s="26">
        <v>17.12</v>
      </c>
      <c r="Y358" s="152">
        <v>28.98404</v>
      </c>
      <c r="Z358" s="153">
        <f t="shared" si="81"/>
        <v>24.5229782713402</v>
      </c>
      <c r="AA358" s="154">
        <f t="shared" si="84"/>
        <v>6.6923470744382641E-3</v>
      </c>
      <c r="AB358" s="155">
        <f t="shared" si="85"/>
        <v>2.9702011009391318E-2</v>
      </c>
      <c r="AC358" s="156">
        <f t="shared" si="86"/>
        <v>2.5790061174519496E-2</v>
      </c>
      <c r="AD358" s="157">
        <f t="shared" si="87"/>
        <v>2.6942588662643319E-2</v>
      </c>
      <c r="AE358" s="158">
        <f t="shared" si="88"/>
        <v>9.0026666573958334E-3</v>
      </c>
      <c r="AF358" s="159">
        <f t="shared" si="89"/>
        <v>2.9671421108435646E-5</v>
      </c>
      <c r="AG358" s="160">
        <f t="shared" si="90"/>
        <v>2.8728423779444631E-4</v>
      </c>
      <c r="AH358" s="161">
        <f t="shared" si="91"/>
        <v>24.621424901577488</v>
      </c>
      <c r="AI358" s="69">
        <f t="shared" si="82"/>
        <v>4.3626150984225127</v>
      </c>
      <c r="AJ358" s="69">
        <f t="shared" si="92"/>
        <v>0.65665140183991155</v>
      </c>
      <c r="AK358" s="163">
        <f t="shared" si="93"/>
        <v>-1495.6373849015774</v>
      </c>
      <c r="AL358" s="153">
        <f t="shared" si="83"/>
        <v>4.4610617286598</v>
      </c>
    </row>
    <row r="359" spans="24:38" ht="15" customHeight="1" x14ac:dyDescent="0.25">
      <c r="X359" s="26">
        <v>17.14</v>
      </c>
      <c r="Y359" s="152">
        <v>26.716619000000001</v>
      </c>
      <c r="Z359" s="153">
        <f t="shared" si="81"/>
        <v>24.5229782713402</v>
      </c>
      <c r="AA359" s="154">
        <f t="shared" si="84"/>
        <v>6.7182231086635067E-3</v>
      </c>
      <c r="AB359" s="155">
        <f t="shared" si="85"/>
        <v>2.9764568484707505E-2</v>
      </c>
      <c r="AC359" s="156">
        <f t="shared" si="86"/>
        <v>2.5836745569016047E-2</v>
      </c>
      <c r="AD359" s="157">
        <f t="shared" si="87"/>
        <v>2.6987213837391541E-2</v>
      </c>
      <c r="AE359" s="158">
        <f t="shared" si="88"/>
        <v>9.0160289382724672E-3</v>
      </c>
      <c r="AF359" s="159">
        <f t="shared" si="89"/>
        <v>2.9703301915565157E-5</v>
      </c>
      <c r="AG359" s="160">
        <f t="shared" si="90"/>
        <v>2.87574940679649E-4</v>
      </c>
      <c r="AH359" s="161">
        <f t="shared" si="91"/>
        <v>24.621618329520846</v>
      </c>
      <c r="AI359" s="69">
        <f t="shared" si="82"/>
        <v>2.0950006704791555</v>
      </c>
      <c r="AJ359" s="69">
        <f t="shared" si="92"/>
        <v>0.1642808099822852</v>
      </c>
      <c r="AK359" s="163">
        <f t="shared" si="93"/>
        <v>-1497.9049993295209</v>
      </c>
      <c r="AL359" s="153">
        <f t="shared" si="83"/>
        <v>2.1936407286598012</v>
      </c>
    </row>
    <row r="360" spans="24:38" ht="15" customHeight="1" x14ac:dyDescent="0.25">
      <c r="X360" s="26">
        <v>17.16</v>
      </c>
      <c r="Y360" s="152">
        <v>26.572963999999999</v>
      </c>
      <c r="Z360" s="153">
        <f t="shared" si="81"/>
        <v>24.5229782713402</v>
      </c>
      <c r="AA360" s="154">
        <f t="shared" si="84"/>
        <v>6.7442495078880059E-3</v>
      </c>
      <c r="AB360" s="155">
        <f t="shared" si="85"/>
        <v>2.9827323803100773E-2</v>
      </c>
      <c r="AC360" s="156">
        <f t="shared" si="86"/>
        <v>2.588355683825776E-2</v>
      </c>
      <c r="AD360" s="157">
        <f t="shared" si="87"/>
        <v>2.7031949973369426E-2</v>
      </c>
      <c r="AE360" s="158">
        <f t="shared" si="88"/>
        <v>9.0294209908347318E-3</v>
      </c>
      <c r="AF360" s="159">
        <f t="shared" si="89"/>
        <v>2.9735234132357994E-5</v>
      </c>
      <c r="AG360" s="160">
        <f t="shared" si="90"/>
        <v>2.8786608503140028E-4</v>
      </c>
      <c r="AH360" s="161">
        <f t="shared" si="91"/>
        <v>24.621812373772819</v>
      </c>
      <c r="AI360" s="69">
        <f t="shared" si="82"/>
        <v>1.9511516262271797</v>
      </c>
      <c r="AJ360" s="69">
        <f t="shared" si="92"/>
        <v>0.14326563903556142</v>
      </c>
      <c r="AK360" s="163">
        <f t="shared" si="93"/>
        <v>-1498.0488483737729</v>
      </c>
      <c r="AL360" s="153">
        <f t="shared" si="83"/>
        <v>2.0499857286597987</v>
      </c>
    </row>
    <row r="361" spans="24:38" ht="15" customHeight="1" x14ac:dyDescent="0.25">
      <c r="X361" s="26">
        <v>17.18</v>
      </c>
      <c r="Y361" s="152">
        <v>28.804393999999998</v>
      </c>
      <c r="Z361" s="153">
        <f t="shared" si="81"/>
        <v>24.5229782713402</v>
      </c>
      <c r="AA361" s="154">
        <f t="shared" si="84"/>
        <v>6.7704274393907606E-3</v>
      </c>
      <c r="AB361" s="155">
        <f t="shared" si="85"/>
        <v>2.9890277799710055E-2</v>
      </c>
      <c r="AC361" s="156">
        <f t="shared" si="86"/>
        <v>2.5930495442406439E-2</v>
      </c>
      <c r="AD361" s="157">
        <f t="shared" si="87"/>
        <v>2.7076797438757735E-2</v>
      </c>
      <c r="AE361" s="158">
        <f t="shared" si="88"/>
        <v>9.0428429035916136E-3</v>
      </c>
      <c r="AF361" s="159">
        <f t="shared" si="89"/>
        <v>2.9767217869408354E-5</v>
      </c>
      <c r="AG361" s="160">
        <f t="shared" si="90"/>
        <v>2.8815767174404454E-4</v>
      </c>
      <c r="AH361" s="161">
        <f t="shared" si="91"/>
        <v>24.62200703725367</v>
      </c>
      <c r="AI361" s="69">
        <f t="shared" si="82"/>
        <v>4.1823869627463282</v>
      </c>
      <c r="AJ361" s="69">
        <f t="shared" si="92"/>
        <v>0.60728098310800971</v>
      </c>
      <c r="AK361" s="163">
        <f t="shared" si="93"/>
        <v>-1495.8176130372538</v>
      </c>
      <c r="AL361" s="153">
        <f t="shared" si="83"/>
        <v>4.2814157286597982</v>
      </c>
    </row>
    <row r="362" spans="24:38" ht="15" customHeight="1" x14ac:dyDescent="0.25">
      <c r="X362" s="26">
        <v>17.2</v>
      </c>
      <c r="Y362" s="152">
        <v>23.128074999999999</v>
      </c>
      <c r="Z362" s="153">
        <f t="shared" si="81"/>
        <v>24.5229782713402</v>
      </c>
      <c r="AA362" s="154">
        <f t="shared" si="84"/>
        <v>6.796758081799679E-3</v>
      </c>
      <c r="AB362" s="155">
        <f t="shared" si="85"/>
        <v>2.9953431314085625E-2</v>
      </c>
      <c r="AC362" s="156">
        <f t="shared" si="86"/>
        <v>2.5977561843711965E-2</v>
      </c>
      <c r="AD362" s="157">
        <f t="shared" si="87"/>
        <v>2.712175660326557E-2</v>
      </c>
      <c r="AE362" s="158">
        <f t="shared" si="88"/>
        <v>9.0562947653812561E-3</v>
      </c>
      <c r="AF362" s="159">
        <f t="shared" si="89"/>
        <v>2.979925323760796E-5</v>
      </c>
      <c r="AG362" s="160">
        <f t="shared" si="90"/>
        <v>2.8844970171419199E-4</v>
      </c>
      <c r="AH362" s="161">
        <f t="shared" si="91"/>
        <v>24.622202322903394</v>
      </c>
      <c r="AI362" s="69">
        <f t="shared" si="82"/>
        <v>-1.4941273229033953</v>
      </c>
      <c r="AJ362" s="69">
        <f t="shared" si="92"/>
        <v>9.6524092776699613E-2</v>
      </c>
      <c r="AK362" s="163">
        <f t="shared" si="93"/>
        <v>-1501.4941273229033</v>
      </c>
      <c r="AL362" s="153">
        <f t="shared" si="83"/>
        <v>-1.3949032713402012</v>
      </c>
    </row>
    <row r="363" spans="24:38" ht="15" customHeight="1" x14ac:dyDescent="0.25">
      <c r="X363" s="26">
        <v>17.22</v>
      </c>
      <c r="Y363" s="152">
        <v>17.395039000000001</v>
      </c>
      <c r="Z363" s="153">
        <f t="shared" si="81"/>
        <v>24.5229782713402</v>
      </c>
      <c r="AA363" s="154">
        <f t="shared" si="84"/>
        <v>6.8232426252242536E-3</v>
      </c>
      <c r="AB363" s="155">
        <f t="shared" si="85"/>
        <v>3.0016785190216989E-2</v>
      </c>
      <c r="AC363" s="156">
        <f t="shared" si="86"/>
        <v>2.6024756506523705E-2</v>
      </c>
      <c r="AD363" s="157">
        <f t="shared" si="87"/>
        <v>2.7166827838138008E-2</v>
      </c>
      <c r="AE363" s="158">
        <f t="shared" si="88"/>
        <v>9.0697766653724341E-3</v>
      </c>
      <c r="AF363" s="159">
        <f t="shared" si="89"/>
        <v>2.9831340348147072E-5</v>
      </c>
      <c r="AG363" s="160">
        <f t="shared" si="90"/>
        <v>2.8874217584072553E-4</v>
      </c>
      <c r="AH363" s="161">
        <f t="shared" si="91"/>
        <v>24.622398233681864</v>
      </c>
      <c r="AI363" s="69">
        <f t="shared" si="82"/>
        <v>-7.2273592336818631</v>
      </c>
      <c r="AJ363" s="69">
        <f t="shared" si="92"/>
        <v>3.0028516459598902</v>
      </c>
      <c r="AK363" s="163">
        <f t="shared" si="93"/>
        <v>-1507.2273592336819</v>
      </c>
      <c r="AL363" s="153">
        <f t="shared" si="83"/>
        <v>-7.1279392713401997</v>
      </c>
    </row>
    <row r="364" spans="24:38" ht="15" customHeight="1" x14ac:dyDescent="0.25">
      <c r="X364" s="26">
        <v>17.239999999999998</v>
      </c>
      <c r="Y364" s="152">
        <v>28.747799000000001</v>
      </c>
      <c r="Z364" s="153">
        <f t="shared" si="81"/>
        <v>24.5229782713402</v>
      </c>
      <c r="AA364" s="154">
        <f t="shared" si="84"/>
        <v>6.8498822713900362E-3</v>
      </c>
      <c r="AB364" s="155">
        <f t="shared" si="85"/>
        <v>3.0080340276561132E-2</v>
      </c>
      <c r="AC364" s="156">
        <f t="shared" si="86"/>
        <v>2.6072079897301946E-2</v>
      </c>
      <c r="AD364" s="157">
        <f t="shared" si="87"/>
        <v>2.7212011516163721E-2</v>
      </c>
      <c r="AE364" s="158">
        <f t="shared" si="88"/>
        <v>9.0832886930660231E-3</v>
      </c>
      <c r="AF364" s="159">
        <f t="shared" si="89"/>
        <v>2.9863479312515417E-5</v>
      </c>
      <c r="AG364" s="160">
        <f t="shared" si="90"/>
        <v>2.89035095024808E-4</v>
      </c>
      <c r="AH364" s="161">
        <f t="shared" si="91"/>
        <v>24.62259477256902</v>
      </c>
      <c r="AI364" s="69">
        <f t="shared" si="82"/>
        <v>4.1252042274309808</v>
      </c>
      <c r="AJ364" s="69">
        <f t="shared" si="92"/>
        <v>0.59195174969793118</v>
      </c>
      <c r="AK364" s="163">
        <f t="shared" si="93"/>
        <v>-1495.8747957725691</v>
      </c>
      <c r="AL364" s="153">
        <f t="shared" si="83"/>
        <v>4.2248207286598003</v>
      </c>
    </row>
    <row r="365" spans="24:38" ht="15" customHeight="1" x14ac:dyDescent="0.25">
      <c r="X365" s="26">
        <v>17.260000000000002</v>
      </c>
      <c r="Y365" s="152">
        <v>22.621226</v>
      </c>
      <c r="Z365" s="153">
        <f t="shared" si="81"/>
        <v>24.5229782713402</v>
      </c>
      <c r="AA365" s="154">
        <f t="shared" si="84"/>
        <v>6.8766782337749627E-3</v>
      </c>
      <c r="AB365" s="155">
        <f t="shared" si="85"/>
        <v>3.0144097426070923E-2</v>
      </c>
      <c r="AC365" s="156">
        <f t="shared" si="86"/>
        <v>2.6119532484629435E-2</v>
      </c>
      <c r="AD365" s="157">
        <f t="shared" si="87"/>
        <v>2.725730801168276E-2</v>
      </c>
      <c r="AE365" s="158">
        <f t="shared" si="88"/>
        <v>9.0968309382964962E-3</v>
      </c>
      <c r="AF365" s="159">
        <f t="shared" si="89"/>
        <v>2.9895670242503209E-5</v>
      </c>
      <c r="AG365" s="160">
        <f t="shared" si="90"/>
        <v>2.8932846016988911E-4</v>
      </c>
      <c r="AH365" s="161">
        <f t="shared" si="91"/>
        <v>24.622791942565065</v>
      </c>
      <c r="AI365" s="69">
        <f t="shared" si="82"/>
        <v>-2.0015659425650654</v>
      </c>
      <c r="AJ365" s="69">
        <f t="shared" si="92"/>
        <v>0.1771020820196208</v>
      </c>
      <c r="AK365" s="163">
        <f t="shared" si="93"/>
        <v>-1502.0015659425651</v>
      </c>
      <c r="AL365" s="153">
        <f t="shared" si="83"/>
        <v>-1.9017522713402002</v>
      </c>
    </row>
    <row r="366" spans="24:38" ht="15" customHeight="1" x14ac:dyDescent="0.25">
      <c r="X366" s="26">
        <v>17.28</v>
      </c>
      <c r="Y366" s="152">
        <v>31.585229999999999</v>
      </c>
      <c r="Z366" s="153">
        <f t="shared" si="81"/>
        <v>24.5229782713402</v>
      </c>
      <c r="AA366" s="154">
        <f t="shared" si="84"/>
        <v>6.9036317377475257E-3</v>
      </c>
      <c r="AB366" s="155">
        <f t="shared" si="85"/>
        <v>3.0208057496223708E-2</v>
      </c>
      <c r="AC366" s="156">
        <f t="shared" si="86"/>
        <v>2.6167114739222952E-2</v>
      </c>
      <c r="AD366" s="157">
        <f t="shared" si="87"/>
        <v>2.7302717700594222E-2</v>
      </c>
      <c r="AE366" s="158">
        <f t="shared" si="88"/>
        <v>9.1104034912333973E-3</v>
      </c>
      <c r="AF366" s="159">
        <f t="shared" si="89"/>
        <v>2.9927913250201987E-5</v>
      </c>
      <c r="AG366" s="160">
        <f t="shared" si="90"/>
        <v>2.8962227218171137E-4</v>
      </c>
      <c r="AH366" s="161">
        <f t="shared" si="91"/>
        <v>24.622989746690653</v>
      </c>
      <c r="AI366" s="69">
        <f t="shared" si="82"/>
        <v>6.9622402533093464</v>
      </c>
      <c r="AJ366" s="69">
        <f t="shared" si="92"/>
        <v>1.5346663407168792</v>
      </c>
      <c r="AK366" s="163">
        <f t="shared" si="93"/>
        <v>-1493.0377597466907</v>
      </c>
      <c r="AL366" s="153">
        <f t="shared" si="83"/>
        <v>7.062251728659799</v>
      </c>
    </row>
    <row r="367" spans="24:38" ht="15" customHeight="1" x14ac:dyDescent="0.25">
      <c r="X367" s="26">
        <v>17.3</v>
      </c>
      <c r="Y367" s="152">
        <v>24.305344000000002</v>
      </c>
      <c r="Z367" s="153">
        <f t="shared" si="81"/>
        <v>24.5229782713402</v>
      </c>
      <c r="AA367" s="154">
        <f t="shared" si="84"/>
        <v>6.9307440207068841E-3</v>
      </c>
      <c r="AB367" s="155">
        <f t="shared" si="85"/>
        <v>3.0272221349050162E-2</v>
      </c>
      <c r="AC367" s="156">
        <f t="shared" si="86"/>
        <v>2.6214827133945007E-2</v>
      </c>
      <c r="AD367" s="157">
        <f t="shared" si="87"/>
        <v>2.7348240960364121E-2</v>
      </c>
      <c r="AE367" s="158">
        <f t="shared" si="88"/>
        <v>9.1240064423828704E-3</v>
      </c>
      <c r="AF367" s="159">
        <f t="shared" si="89"/>
        <v>2.9960208448005785E-5</v>
      </c>
      <c r="AG367" s="160">
        <f t="shared" si="90"/>
        <v>2.8991653196831871E-4</v>
      </c>
      <c r="AH367" s="161">
        <f t="shared" si="91"/>
        <v>24.623188187987068</v>
      </c>
      <c r="AI367" s="69">
        <f t="shared" si="82"/>
        <v>-0.31784418798706682</v>
      </c>
      <c r="AJ367" s="69">
        <f t="shared" si="92"/>
        <v>4.156490351963661E-3</v>
      </c>
      <c r="AK367" s="163">
        <f t="shared" si="93"/>
        <v>-1500.317844187987</v>
      </c>
      <c r="AL367" s="153">
        <f t="shared" si="83"/>
        <v>-0.21763427134019864</v>
      </c>
    </row>
    <row r="368" spans="24:38" ht="15" customHeight="1" x14ac:dyDescent="0.25">
      <c r="X368" s="26">
        <v>17.32</v>
      </c>
      <c r="Y368" s="152">
        <v>20.188624000000001</v>
      </c>
      <c r="Z368" s="153">
        <f t="shared" si="81"/>
        <v>24.5229782713402</v>
      </c>
      <c r="AA368" s="154">
        <f t="shared" si="84"/>
        <v>6.9580163322248787E-3</v>
      </c>
      <c r="AB368" s="155">
        <f t="shared" si="85"/>
        <v>3.0336589851163345E-2</v>
      </c>
      <c r="AC368" s="156">
        <f t="shared" si="86"/>
        <v>2.6262670143815597E-2</v>
      </c>
      <c r="AD368" s="157">
        <f t="shared" si="87"/>
        <v>2.7393878170033189E-2</v>
      </c>
      <c r="AE368" s="158">
        <f t="shared" si="88"/>
        <v>9.1376398825891419E-3</v>
      </c>
      <c r="AF368" s="159">
        <f t="shared" si="89"/>
        <v>2.9992555948611956E-5</v>
      </c>
      <c r="AG368" s="160">
        <f t="shared" si="90"/>
        <v>2.9021124044006246E-4</v>
      </c>
      <c r="AH368" s="161">
        <f t="shared" si="91"/>
        <v>24.623387269516414</v>
      </c>
      <c r="AI368" s="69">
        <f t="shared" si="82"/>
        <v>-4.434763269516413</v>
      </c>
      <c r="AJ368" s="69">
        <f t="shared" si="92"/>
        <v>0.97416868314808891</v>
      </c>
      <c r="AK368" s="163">
        <f t="shared" si="93"/>
        <v>-1504.4347632695165</v>
      </c>
      <c r="AL368" s="153">
        <f t="shared" si="83"/>
        <v>-4.3343542713401995</v>
      </c>
    </row>
    <row r="369" spans="24:38" ht="15" customHeight="1" x14ac:dyDescent="0.25">
      <c r="X369" s="26">
        <v>17.34</v>
      </c>
      <c r="Y369" s="152">
        <v>15.502020999999999</v>
      </c>
      <c r="Z369" s="153">
        <f t="shared" si="81"/>
        <v>24.5229782713402</v>
      </c>
      <c r="AA369" s="154">
        <f t="shared" si="84"/>
        <v>6.9854499341899991E-3</v>
      </c>
      <c r="AB369" s="155">
        <f t="shared" si="85"/>
        <v>3.0401163873787929E-2</v>
      </c>
      <c r="AC369" s="156">
        <f t="shared" si="86"/>
        <v>2.631064424602399E-2</v>
      </c>
      <c r="AD369" s="157">
        <f t="shared" si="87"/>
        <v>2.7439629710224778E-2</v>
      </c>
      <c r="AE369" s="158">
        <f t="shared" si="88"/>
        <v>9.1513039030360569E-3</v>
      </c>
      <c r="AF369" s="159">
        <f t="shared" si="89"/>
        <v>3.0024955865022245E-5</v>
      </c>
      <c r="AG369" s="160">
        <f t="shared" si="90"/>
        <v>2.9050639850960861E-4</v>
      </c>
      <c r="AH369" s="161">
        <f t="shared" si="91"/>
        <v>24.62358699436184</v>
      </c>
      <c r="AI369" s="69">
        <f t="shared" si="82"/>
        <v>-9.1215659943618412</v>
      </c>
      <c r="AJ369" s="69">
        <f t="shared" si="92"/>
        <v>5.3672334845565191</v>
      </c>
      <c r="AK369" s="163">
        <f t="shared" si="93"/>
        <v>-1509.1215659943618</v>
      </c>
      <c r="AL369" s="153">
        <f t="shared" si="83"/>
        <v>-9.0209572713402011</v>
      </c>
    </row>
    <row r="370" spans="24:38" ht="15" customHeight="1" x14ac:dyDescent="0.25">
      <c r="X370" s="26">
        <v>17.36</v>
      </c>
      <c r="Y370" s="152">
        <v>18.026934000000001</v>
      </c>
      <c r="Z370" s="153">
        <f t="shared" si="81"/>
        <v>24.5229782713402</v>
      </c>
      <c r="AA370" s="154">
        <f t="shared" si="84"/>
        <v>7.0130461009533587E-3</v>
      </c>
      <c r="AB370" s="155">
        <f t="shared" si="85"/>
        <v>3.0465944292789707E-2</v>
      </c>
      <c r="AC370" s="156">
        <f t="shared" si="86"/>
        <v>2.6358749919940663E-2</v>
      </c>
      <c r="AD370" s="157">
        <f t="shared" si="87"/>
        <v>2.748549596315281E-2</v>
      </c>
      <c r="AE370" s="158">
        <f t="shared" si="88"/>
        <v>9.1649985952485906E-3</v>
      </c>
      <c r="AF370" s="159">
        <f t="shared" si="89"/>
        <v>3.0057408310543678E-5</v>
      </c>
      <c r="AG370" s="160">
        <f t="shared" si="90"/>
        <v>2.9080200709194454E-4</v>
      </c>
      <c r="AH370" s="161">
        <f t="shared" si="91"/>
        <v>24.623787365627688</v>
      </c>
      <c r="AI370" s="69">
        <f t="shared" si="82"/>
        <v>-6.5968533656276875</v>
      </c>
      <c r="AJ370" s="69">
        <f t="shared" si="92"/>
        <v>2.4140807487059832</v>
      </c>
      <c r="AK370" s="163">
        <f t="shared" si="93"/>
        <v>-1506.5968533656278</v>
      </c>
      <c r="AL370" s="153">
        <f t="shared" si="83"/>
        <v>-6.4960442713401996</v>
      </c>
    </row>
    <row r="371" spans="24:38" ht="15" customHeight="1" x14ac:dyDescent="0.25">
      <c r="X371" s="26">
        <v>17.38</v>
      </c>
      <c r="Y371" s="152">
        <v>22.061609000000001</v>
      </c>
      <c r="Z371" s="153">
        <f t="shared" si="81"/>
        <v>24.5229782713402</v>
      </c>
      <c r="AA371" s="154">
        <f t="shared" si="84"/>
        <v>7.0408061194766865E-3</v>
      </c>
      <c r="AB371" s="155">
        <f t="shared" si="85"/>
        <v>3.0530931988705285E-2</v>
      </c>
      <c r="AC371" s="156">
        <f t="shared" si="86"/>
        <v>2.640698764712927E-2</v>
      </c>
      <c r="AD371" s="157">
        <f t="shared" si="87"/>
        <v>2.7531477312629737E-2</v>
      </c>
      <c r="AE371" s="158">
        <f t="shared" si="88"/>
        <v>9.1787240510943866E-3</v>
      </c>
      <c r="AF371" s="159">
        <f t="shared" si="89"/>
        <v>3.0089913398789692E-5</v>
      </c>
      <c r="AG371" s="160">
        <f t="shared" si="90"/>
        <v>2.9109806710438693E-4</v>
      </c>
      <c r="AH371" s="161">
        <f t="shared" si="91"/>
        <v>24.623988386439734</v>
      </c>
      <c r="AI371" s="69">
        <f t="shared" si="82"/>
        <v>-2.5623793864397335</v>
      </c>
      <c r="AJ371" s="69">
        <f t="shared" si="92"/>
        <v>0.29761148065180854</v>
      </c>
      <c r="AK371" s="163">
        <f t="shared" si="93"/>
        <v>-1502.5623793864397</v>
      </c>
      <c r="AL371" s="153">
        <f t="shared" si="83"/>
        <v>-2.4613692713401996</v>
      </c>
    </row>
    <row r="372" spans="24:38" ht="15" customHeight="1" x14ac:dyDescent="0.25">
      <c r="X372" s="26">
        <v>17.399999999999999</v>
      </c>
      <c r="Y372" s="152">
        <v>22.818207999999998</v>
      </c>
      <c r="Z372" s="153">
        <f t="shared" si="81"/>
        <v>24.5229782713402</v>
      </c>
      <c r="AA372" s="154">
        <f t="shared" si="84"/>
        <v>7.0687312894823781E-3</v>
      </c>
      <c r="AB372" s="155">
        <f t="shared" si="85"/>
        <v>3.0596127846772E-2</v>
      </c>
      <c r="AC372" s="156">
        <f t="shared" si="86"/>
        <v>2.6455357911358651E-2</v>
      </c>
      <c r="AD372" s="157">
        <f t="shared" si="87"/>
        <v>2.7577574144074583E-2</v>
      </c>
      <c r="AE372" s="158">
        <f t="shared" si="88"/>
        <v>9.1924803627852995E-3</v>
      </c>
      <c r="AF372" s="159">
        <f t="shared" si="89"/>
        <v>3.0122471243681024E-5</v>
      </c>
      <c r="AG372" s="160">
        <f t="shared" si="90"/>
        <v>2.9139457946658842E-4</v>
      </c>
      <c r="AH372" s="161">
        <f t="shared" si="91"/>
        <v>24.624190059945384</v>
      </c>
      <c r="AI372" s="69">
        <f t="shared" si="82"/>
        <v>-1.8059820599453857</v>
      </c>
      <c r="AJ372" s="69">
        <f t="shared" si="92"/>
        <v>0.14293721929629966</v>
      </c>
      <c r="AK372" s="163">
        <f t="shared" si="93"/>
        <v>-1501.8059820599453</v>
      </c>
      <c r="AL372" s="153">
        <f t="shared" si="83"/>
        <v>-1.7047702713402018</v>
      </c>
    </row>
    <row r="373" spans="24:38" ht="15" customHeight="1" x14ac:dyDescent="0.25">
      <c r="X373" s="26">
        <v>17.420000000000002</v>
      </c>
      <c r="Y373" s="152">
        <v>22.910875000000001</v>
      </c>
      <c r="Z373" s="153">
        <f t="shared" si="81"/>
        <v>24.5229782713402</v>
      </c>
      <c r="AA373" s="154">
        <f t="shared" si="84"/>
        <v>7.0968229236056208E-3</v>
      </c>
      <c r="AB373" s="155">
        <f t="shared" si="85"/>
        <v>3.0661532756958081E-2</v>
      </c>
      <c r="AC373" s="156">
        <f t="shared" si="86"/>
        <v>2.6503861198615052E-2</v>
      </c>
      <c r="AD373" s="157">
        <f t="shared" si="87"/>
        <v>2.7623786844521027E-2</v>
      </c>
      <c r="AE373" s="158">
        <f t="shared" si="88"/>
        <v>9.2062676228789383E-3</v>
      </c>
      <c r="AF373" s="159">
        <f t="shared" si="89"/>
        <v>3.0155081959446718E-5</v>
      </c>
      <c r="AG373" s="160">
        <f t="shared" si="90"/>
        <v>2.9169154510054441E-4</v>
      </c>
      <c r="AH373" s="161">
        <f t="shared" si="91"/>
        <v>24.624392389313844</v>
      </c>
      <c r="AI373" s="69">
        <f t="shared" si="82"/>
        <v>-1.7135173893138429</v>
      </c>
      <c r="AJ373" s="69">
        <f t="shared" si="92"/>
        <v>0.12815494141890818</v>
      </c>
      <c r="AK373" s="163">
        <f t="shared" si="93"/>
        <v>-1501.7135173893139</v>
      </c>
      <c r="AL373" s="153">
        <f t="shared" si="83"/>
        <v>-1.6121032713401995</v>
      </c>
    </row>
    <row r="374" spans="24:38" ht="15" customHeight="1" x14ac:dyDescent="0.25">
      <c r="X374" s="26">
        <v>17.440000000000001</v>
      </c>
      <c r="Y374" s="152">
        <v>24.205608999999999</v>
      </c>
      <c r="Z374" s="153">
        <f t="shared" si="81"/>
        <v>24.5229782713402</v>
      </c>
      <c r="AA374" s="154">
        <f t="shared" si="84"/>
        <v>7.1250823475486362E-3</v>
      </c>
      <c r="AB374" s="155">
        <f t="shared" si="85"/>
        <v>3.0727147613992967E-2</v>
      </c>
      <c r="AC374" s="156">
        <f t="shared" si="86"/>
        <v>2.6552497997114205E-2</v>
      </c>
      <c r="AD374" s="157">
        <f t="shared" si="87"/>
        <v>2.7670115802625486E-2</v>
      </c>
      <c r="AE374" s="158">
        <f t="shared" si="88"/>
        <v>9.2200859242802247E-3</v>
      </c>
      <c r="AF374" s="159">
        <f t="shared" si="89"/>
        <v>3.0187745660625155E-5</v>
      </c>
      <c r="AG374" s="160">
        <f t="shared" si="90"/>
        <v>2.9198896493060056E-4</v>
      </c>
      <c r="AH374" s="161">
        <f t="shared" si="91"/>
        <v>24.624595377736355</v>
      </c>
      <c r="AI374" s="69">
        <f t="shared" si="82"/>
        <v>-0.41898637773635627</v>
      </c>
      <c r="AJ374" s="69">
        <f t="shared" si="92"/>
        <v>7.2524341250258416E-3</v>
      </c>
      <c r="AK374" s="163">
        <f t="shared" si="93"/>
        <v>-1500.4189863777362</v>
      </c>
      <c r="AL374" s="153">
        <f t="shared" si="83"/>
        <v>-0.31736927134020121</v>
      </c>
    </row>
    <row r="375" spans="24:38" ht="15" customHeight="1" x14ac:dyDescent="0.25">
      <c r="X375" s="26">
        <v>17.46</v>
      </c>
      <c r="Y375" s="152">
        <v>25.765649</v>
      </c>
      <c r="Z375" s="153">
        <f t="shared" si="81"/>
        <v>24.5229782713402</v>
      </c>
      <c r="AA375" s="154">
        <f t="shared" si="84"/>
        <v>7.1535109002371124E-3</v>
      </c>
      <c r="AB375" s="155">
        <f t="shared" si="85"/>
        <v>3.0792973317398008E-2</v>
      </c>
      <c r="AC375" s="156">
        <f t="shared" si="86"/>
        <v>2.6601268797313747E-2</v>
      </c>
      <c r="AD375" s="157">
        <f t="shared" si="87"/>
        <v>2.7716561408675358E-2</v>
      </c>
      <c r="AE375" s="158">
        <f t="shared" si="88"/>
        <v>9.2339353602429609E-3</v>
      </c>
      <c r="AF375" s="159">
        <f t="shared" si="89"/>
        <v>3.0220462462065084E-5</v>
      </c>
      <c r="AG375" s="160">
        <f t="shared" si="90"/>
        <v>2.9228683988346031E-4</v>
      </c>
      <c r="AH375" s="161">
        <f t="shared" si="91"/>
        <v>24.624799028426413</v>
      </c>
      <c r="AI375" s="69">
        <f t="shared" si="82"/>
        <v>1.1408499715735871</v>
      </c>
      <c r="AJ375" s="69">
        <f t="shared" si="92"/>
        <v>5.0514491509197165E-2</v>
      </c>
      <c r="AK375" s="163">
        <f t="shared" si="93"/>
        <v>-1498.8591500284265</v>
      </c>
      <c r="AL375" s="153">
        <f t="shared" si="83"/>
        <v>1.2426707286597996</v>
      </c>
    </row>
    <row r="376" spans="24:38" ht="15" customHeight="1" x14ac:dyDescent="0.25">
      <c r="X376" s="26">
        <v>17.48</v>
      </c>
      <c r="Y376" s="152">
        <v>24.735658999999998</v>
      </c>
      <c r="Z376" s="153">
        <f t="shared" si="81"/>
        <v>24.5229782713402</v>
      </c>
      <c r="AA376" s="154">
        <f t="shared" si="84"/>
        <v>7.1821099339787831E-3</v>
      </c>
      <c r="AB376" s="155">
        <f t="shared" si="85"/>
        <v>3.0859010771517165E-2</v>
      </c>
      <c r="AC376" s="156">
        <f t="shared" si="86"/>
        <v>2.665017409192548E-2</v>
      </c>
      <c r="AD376" s="157">
        <f t="shared" si="87"/>
        <v>2.7763124054597188E-2</v>
      </c>
      <c r="AE376" s="158">
        <f t="shared" si="88"/>
        <v>9.2478160243714049E-3</v>
      </c>
      <c r="AF376" s="159">
        <f t="shared" si="89"/>
        <v>3.0253232478926558E-5</v>
      </c>
      <c r="AG376" s="160">
        <f t="shared" si="90"/>
        <v>2.9258517088819139E-4</v>
      </c>
      <c r="AH376" s="161">
        <f t="shared" si="91"/>
        <v>24.625003344619959</v>
      </c>
      <c r="AI376" s="69">
        <f t="shared" si="82"/>
        <v>0.11065565538003952</v>
      </c>
      <c r="AJ376" s="69">
        <f t="shared" si="92"/>
        <v>4.9502113800914177E-4</v>
      </c>
      <c r="AK376" s="163">
        <f t="shared" si="93"/>
        <v>-1499.88934434462</v>
      </c>
      <c r="AL376" s="153">
        <f t="shared" si="83"/>
        <v>0.21268072865979804</v>
      </c>
    </row>
    <row r="377" spans="24:38" ht="15" customHeight="1" x14ac:dyDescent="0.25">
      <c r="X377" s="26">
        <v>17.5</v>
      </c>
      <c r="Y377" s="152">
        <v>28.092459999999999</v>
      </c>
      <c r="Z377" s="153">
        <f t="shared" si="81"/>
        <v>24.5229782713402</v>
      </c>
      <c r="AA377" s="154">
        <f t="shared" si="84"/>
        <v>7.2108808146242459E-3</v>
      </c>
      <c r="AB377" s="155">
        <f t="shared" si="85"/>
        <v>3.0925260885548214E-2</v>
      </c>
      <c r="AC377" s="156">
        <f t="shared" si="86"/>
        <v>2.6699214375927878E-2</v>
      </c>
      <c r="AD377" s="157">
        <f t="shared" si="87"/>
        <v>2.7809804133964947E-2</v>
      </c>
      <c r="AE377" s="158">
        <f t="shared" si="88"/>
        <v>9.2617280106218457E-3</v>
      </c>
      <c r="AF377" s="159">
        <f t="shared" si="89"/>
        <v>3.0286055826681993E-5</v>
      </c>
      <c r="AG377" s="160">
        <f t="shared" si="90"/>
        <v>2.928839588762337E-4</v>
      </c>
      <c r="AH377" s="161">
        <f t="shared" si="91"/>
        <v>24.625208329575592</v>
      </c>
      <c r="AI377" s="69">
        <f t="shared" si="82"/>
        <v>3.4672516704244067</v>
      </c>
      <c r="AJ377" s="69">
        <f t="shared" si="92"/>
        <v>0.42793810673970301</v>
      </c>
      <c r="AK377" s="163">
        <f t="shared" si="93"/>
        <v>-1496.5327483295755</v>
      </c>
      <c r="AL377" s="153">
        <f t="shared" si="83"/>
        <v>3.5694817286597988</v>
      </c>
    </row>
    <row r="378" spans="24:38" ht="15" customHeight="1" x14ac:dyDescent="0.25">
      <c r="X378" s="26">
        <v>17.52</v>
      </c>
      <c r="Y378" s="152">
        <v>27.865936000000001</v>
      </c>
      <c r="Z378" s="153">
        <f t="shared" si="81"/>
        <v>24.5229782713402</v>
      </c>
      <c r="AA378" s="154">
        <f t="shared" si="84"/>
        <v>7.2398249217300462E-3</v>
      </c>
      <c r="AB378" s="155">
        <f t="shared" si="85"/>
        <v>3.0991724573573912E-2</v>
      </c>
      <c r="AC378" s="156">
        <f t="shared" si="86"/>
        <v>2.6748390146578586E-2</v>
      </c>
      <c r="AD378" s="157">
        <f t="shared" si="87"/>
        <v>2.7856602042008346E-2</v>
      </c>
      <c r="AE378" s="158">
        <f t="shared" si="88"/>
        <v>9.2756714133041939E-3</v>
      </c>
      <c r="AF378" s="159">
        <f t="shared" si="89"/>
        <v>3.0318932621117208E-5</v>
      </c>
      <c r="AG378" s="160">
        <f t="shared" si="90"/>
        <v>2.9318320478140611E-4</v>
      </c>
      <c r="AH378" s="161">
        <f t="shared" si="91"/>
        <v>24.625413986574795</v>
      </c>
      <c r="AI378" s="69">
        <f t="shared" si="82"/>
        <v>3.2405220134252062</v>
      </c>
      <c r="AJ378" s="69">
        <f t="shared" si="92"/>
        <v>0.37683941136925569</v>
      </c>
      <c r="AK378" s="163">
        <f t="shared" si="93"/>
        <v>-1496.7594779865749</v>
      </c>
      <c r="AL378" s="153">
        <f t="shared" si="83"/>
        <v>3.3429577286598011</v>
      </c>
    </row>
    <row r="379" spans="24:38" ht="15" customHeight="1" x14ac:dyDescent="0.25">
      <c r="X379" s="26">
        <v>17.54</v>
      </c>
      <c r="Y379" s="152">
        <v>34.208826999999999</v>
      </c>
      <c r="Z379" s="153">
        <f t="shared" si="81"/>
        <v>24.5229782713402</v>
      </c>
      <c r="AA379" s="154">
        <f t="shared" si="84"/>
        <v>7.2689436487240466E-3</v>
      </c>
      <c r="AB379" s="155">
        <f t="shared" si="85"/>
        <v>3.1058402754593595E-2</v>
      </c>
      <c r="AC379" s="156">
        <f t="shared" si="86"/>
        <v>2.6797701903427031E-2</v>
      </c>
      <c r="AD379" s="157">
        <f t="shared" si="87"/>
        <v>2.7903518175621228E-2</v>
      </c>
      <c r="AE379" s="158">
        <f t="shared" si="88"/>
        <v>9.2896463270835863E-3</v>
      </c>
      <c r="AF379" s="159">
        <f t="shared" si="89"/>
        <v>3.0351862978332408E-5</v>
      </c>
      <c r="AG379" s="160">
        <f t="shared" si="90"/>
        <v>2.9348290953991432E-4</v>
      </c>
      <c r="AH379" s="161">
        <f t="shared" si="91"/>
        <v>24.625620318922167</v>
      </c>
      <c r="AI379" s="69">
        <f t="shared" si="82"/>
        <v>9.5832066810778329</v>
      </c>
      <c r="AJ379" s="69">
        <f t="shared" si="92"/>
        <v>2.6846243600300825</v>
      </c>
      <c r="AK379" s="163">
        <f t="shared" si="93"/>
        <v>-1490.4167933189221</v>
      </c>
      <c r="AL379" s="153">
        <f t="shared" si="83"/>
        <v>9.6858487286597992</v>
      </c>
    </row>
    <row r="380" spans="24:38" ht="15" customHeight="1" x14ac:dyDescent="0.25">
      <c r="X380" s="26">
        <v>17.559999999999999</v>
      </c>
      <c r="Y380" s="152">
        <v>18.832180999999999</v>
      </c>
      <c r="Z380" s="153">
        <f t="shared" si="81"/>
        <v>24.5229782713402</v>
      </c>
      <c r="AA380" s="154">
        <f t="shared" si="84"/>
        <v>7.2982384030731359E-3</v>
      </c>
      <c r="AB380" s="155">
        <f t="shared" si="85"/>
        <v>3.1125296352554944E-2</v>
      </c>
      <c r="AC380" s="156">
        <f t="shared" si="86"/>
        <v>2.6847150148327104E-2</v>
      </c>
      <c r="AD380" s="157">
        <f t="shared" si="87"/>
        <v>2.7950552933369951E-2</v>
      </c>
      <c r="AE380" s="158">
        <f t="shared" si="88"/>
        <v>9.3036528469819905E-3</v>
      </c>
      <c r="AF380" s="159">
        <f t="shared" si="89"/>
        <v>3.0384847014743197E-5</v>
      </c>
      <c r="AG380" s="160">
        <f t="shared" si="90"/>
        <v>2.9378307409035759E-4</v>
      </c>
      <c r="AH380" s="161">
        <f t="shared" si="91"/>
        <v>24.625827329945615</v>
      </c>
      <c r="AI380" s="69">
        <f t="shared" si="82"/>
        <v>-5.7936463299456165</v>
      </c>
      <c r="AJ380" s="69">
        <f t="shared" si="92"/>
        <v>1.7823924800049613</v>
      </c>
      <c r="AK380" s="163">
        <f t="shared" si="93"/>
        <v>-1505.7936463299457</v>
      </c>
      <c r="AL380" s="153">
        <f t="shared" si="83"/>
        <v>-5.6907972713402017</v>
      </c>
    </row>
    <row r="381" spans="24:38" ht="15" customHeight="1" x14ac:dyDescent="0.25">
      <c r="X381" s="26">
        <v>17.579999999999998</v>
      </c>
      <c r="Y381" s="152">
        <v>35.960673</v>
      </c>
      <c r="Z381" s="153">
        <f t="shared" si="81"/>
        <v>24.5229782713402</v>
      </c>
      <c r="AA381" s="154">
        <f t="shared" si="84"/>
        <v>7.3277106064533028E-3</v>
      </c>
      <c r="AB381" s="155">
        <f t="shared" si="85"/>
        <v>3.1192406296385956E-2</v>
      </c>
      <c r="AC381" s="156">
        <f t="shared" si="86"/>
        <v>2.6896735385449934E-2</v>
      </c>
      <c r="AD381" s="157">
        <f t="shared" si="87"/>
        <v>2.799770671550187E-2</v>
      </c>
      <c r="AE381" s="158">
        <f t="shared" si="88"/>
        <v>9.3176910683798117E-3</v>
      </c>
      <c r="AF381" s="159">
        <f t="shared" si="89"/>
        <v>3.041788484708164E-5</v>
      </c>
      <c r="AG381" s="160">
        <f t="shared" si="90"/>
        <v>2.94083699373736E-4</v>
      </c>
      <c r="AH381" s="161">
        <f t="shared" si="91"/>
        <v>24.626035022996593</v>
      </c>
      <c r="AI381" s="69">
        <f t="shared" si="82"/>
        <v>11.334637977003407</v>
      </c>
      <c r="AJ381" s="69">
        <f t="shared" si="92"/>
        <v>3.5726255198207189</v>
      </c>
      <c r="AK381" s="163">
        <f t="shared" si="93"/>
        <v>-1488.6653620229965</v>
      </c>
      <c r="AL381" s="153">
        <f t="shared" si="83"/>
        <v>11.4376947286598</v>
      </c>
    </row>
    <row r="382" spans="24:38" ht="15" customHeight="1" x14ac:dyDescent="0.25">
      <c r="X382" s="26">
        <v>17.600000000000001</v>
      </c>
      <c r="Y382" s="152">
        <v>23.074446999999999</v>
      </c>
      <c r="Z382" s="153">
        <f t="shared" si="81"/>
        <v>24.5229782713402</v>
      </c>
      <c r="AA382" s="154">
        <f t="shared" si="84"/>
        <v>7.3573616949221335E-3</v>
      </c>
      <c r="AB382" s="155">
        <f t="shared" si="85"/>
        <v>3.1259733520027262E-2</v>
      </c>
      <c r="AC382" s="156">
        <f t="shared" si="86"/>
        <v>2.694645812129674E-2</v>
      </c>
      <c r="AD382" s="157">
        <f t="shared" si="87"/>
        <v>2.8044979923953835E-2</v>
      </c>
      <c r="AE382" s="158">
        <f t="shared" si="88"/>
        <v>9.3317610870175347E-3</v>
      </c>
      <c r="AF382" s="159">
        <f t="shared" si="89"/>
        <v>3.0450976592397311E-5</v>
      </c>
      <c r="AG382" s="160">
        <f t="shared" si="90"/>
        <v>2.9438478633345876E-4</v>
      </c>
      <c r="AH382" s="161">
        <f t="shared" si="91"/>
        <v>24.626243401450346</v>
      </c>
      <c r="AI382" s="69">
        <f t="shared" si="82"/>
        <v>-1.5517964014503463</v>
      </c>
      <c r="AJ382" s="69">
        <f t="shared" si="92"/>
        <v>0.10436098735342364</v>
      </c>
      <c r="AK382" s="163">
        <f t="shared" si="93"/>
        <v>-1501.5517964014502</v>
      </c>
      <c r="AL382" s="153">
        <f t="shared" si="83"/>
        <v>-1.448531271340201</v>
      </c>
    </row>
    <row r="383" spans="24:38" ht="15" customHeight="1" x14ac:dyDescent="0.25">
      <c r="X383" s="26">
        <v>17.62</v>
      </c>
      <c r="Y383" s="152">
        <v>21.994095000000002</v>
      </c>
      <c r="Z383" s="153">
        <f t="shared" si="81"/>
        <v>24.5229782713402</v>
      </c>
      <c r="AA383" s="154">
        <f t="shared" si="84"/>
        <v>7.3871931190937126E-3</v>
      </c>
      <c r="AB383" s="155">
        <f t="shared" si="85"/>
        <v>3.1327278962464511E-2</v>
      </c>
      <c r="AC383" s="156">
        <f t="shared" si="86"/>
        <v>2.6996318864711738E-2</v>
      </c>
      <c r="AD383" s="157">
        <f t="shared" si="87"/>
        <v>2.8092372962360775E-2</v>
      </c>
      <c r="AE383" s="158">
        <f t="shared" si="88"/>
        <v>9.3458629989973275E-3</v>
      </c>
      <c r="AF383" s="159">
        <f t="shared" si="89"/>
        <v>3.0484122368058271E-5</v>
      </c>
      <c r="AG383" s="160">
        <f t="shared" si="90"/>
        <v>2.9468633591535072E-4</v>
      </c>
      <c r="AH383" s="161">
        <f t="shared" si="91"/>
        <v>24.626452468706116</v>
      </c>
      <c r="AI383" s="69">
        <f t="shared" si="82"/>
        <v>-2.6323574687061146</v>
      </c>
      <c r="AJ383" s="69">
        <f t="shared" si="92"/>
        <v>0.31505301050363121</v>
      </c>
      <c r="AK383" s="163">
        <f t="shared" si="93"/>
        <v>-1502.632357468706</v>
      </c>
      <c r="AL383" s="153">
        <f t="shared" si="83"/>
        <v>-2.5288832713401987</v>
      </c>
    </row>
    <row r="384" spans="24:38" ht="15" customHeight="1" x14ac:dyDescent="0.25">
      <c r="X384" s="26">
        <v>17.64</v>
      </c>
      <c r="Y384" s="152">
        <v>27.160927000000001</v>
      </c>
      <c r="Z384" s="153">
        <f t="shared" si="81"/>
        <v>24.5229782713402</v>
      </c>
      <c r="AA384" s="154">
        <f t="shared" si="84"/>
        <v>7.4172063443160817E-3</v>
      </c>
      <c r="AB384" s="155">
        <f t="shared" si="85"/>
        <v>3.1395043567761217E-2</v>
      </c>
      <c r="AC384" s="156">
        <f t="shared" si="86"/>
        <v>2.704631812689522E-2</v>
      </c>
      <c r="AD384" s="157">
        <f t="shared" si="87"/>
        <v>2.8139886236064313E-2</v>
      </c>
      <c r="AE384" s="158">
        <f t="shared" si="88"/>
        <v>9.3599969007847148E-3</v>
      </c>
      <c r="AF384" s="159">
        <f t="shared" si="89"/>
        <v>3.0517322291752134E-5</v>
      </c>
      <c r="AG384" s="160">
        <f t="shared" si="90"/>
        <v>2.9498834906765975E-4</v>
      </c>
      <c r="AH384" s="161">
        <f t="shared" si="91"/>
        <v>24.626662228187381</v>
      </c>
      <c r="AI384" s="69">
        <f t="shared" si="82"/>
        <v>2.5342647718126194</v>
      </c>
      <c r="AJ384" s="69">
        <f t="shared" si="92"/>
        <v>0.23646092541872624</v>
      </c>
      <c r="AK384" s="163">
        <f t="shared" si="93"/>
        <v>-1497.4657352281874</v>
      </c>
      <c r="AL384" s="153">
        <f t="shared" si="83"/>
        <v>2.6379487286598007</v>
      </c>
    </row>
    <row r="385" spans="24:38" ht="15" customHeight="1" x14ac:dyDescent="0.25">
      <c r="X385" s="26">
        <v>17.66</v>
      </c>
      <c r="Y385" s="152">
        <v>22.576125000000001</v>
      </c>
      <c r="Z385" s="153">
        <f t="shared" si="81"/>
        <v>24.5229782713402</v>
      </c>
      <c r="AA385" s="154">
        <f t="shared" si="84"/>
        <v>7.4474028508511713E-3</v>
      </c>
      <c r="AB385" s="155">
        <f t="shared" si="85"/>
        <v>3.1463028285091711E-2</v>
      </c>
      <c r="AC385" s="156">
        <f t="shared" si="86"/>
        <v>2.7096456421416597E-2</v>
      </c>
      <c r="AD385" s="157">
        <f t="shared" si="87"/>
        <v>2.8187520152121424E-2</v>
      </c>
      <c r="AE385" s="158">
        <f t="shared" si="88"/>
        <v>9.3741628892102056E-3</v>
      </c>
      <c r="AF385" s="159">
        <f t="shared" si="89"/>
        <v>3.0550576481487164E-5</v>
      </c>
      <c r="AG385" s="160">
        <f t="shared" si="90"/>
        <v>2.9529082674106523E-4</v>
      </c>
      <c r="AH385" s="161">
        <f t="shared" si="91"/>
        <v>24.626872683342118</v>
      </c>
      <c r="AI385" s="69">
        <f t="shared" si="82"/>
        <v>-2.0507476833421165</v>
      </c>
      <c r="AJ385" s="69">
        <f t="shared" si="92"/>
        <v>0.18628378699768261</v>
      </c>
      <c r="AK385" s="163">
        <f t="shared" si="93"/>
        <v>-1502.050747683342</v>
      </c>
      <c r="AL385" s="153">
        <f t="shared" si="83"/>
        <v>-1.9468532713401991</v>
      </c>
    </row>
    <row r="386" spans="24:38" ht="15" customHeight="1" x14ac:dyDescent="0.25">
      <c r="X386" s="26">
        <v>17.68</v>
      </c>
      <c r="Y386" s="152">
        <v>20.631568000000001</v>
      </c>
      <c r="Z386" s="153">
        <f t="shared" ref="Z386:Z449" si="94">$B$8*X386^2+$B$9*X386+$B$10</f>
        <v>24.5229782713402</v>
      </c>
      <c r="AA386" s="154">
        <f t="shared" si="84"/>
        <v>7.4777841340573159E-3</v>
      </c>
      <c r="AB386" s="155">
        <f t="shared" si="85"/>
        <v>3.1531234068774339E-2</v>
      </c>
      <c r="AC386" s="156">
        <f t="shared" si="86"/>
        <v>2.7146734264227618E-2</v>
      </c>
      <c r="AD386" s="157">
        <f t="shared" si="87"/>
        <v>2.8235275119313161E-2</v>
      </c>
      <c r="AE386" s="158">
        <f t="shared" si="88"/>
        <v>9.3883610614709598E-3</v>
      </c>
      <c r="AF386" s="159">
        <f t="shared" si="89"/>
        <v>3.0583885055593248E-5</v>
      </c>
      <c r="AG386" s="160">
        <f t="shared" si="90"/>
        <v>2.9559376988868435E-4</v>
      </c>
      <c r="AH386" s="161">
        <f t="shared" si="91"/>
        <v>24.627083837642992</v>
      </c>
      <c r="AI386" s="69">
        <f t="shared" ref="AI386:AI449" si="95">Y386-AH386</f>
        <v>-3.9955158376429907</v>
      </c>
      <c r="AJ386" s="69">
        <f t="shared" si="92"/>
        <v>0.77377283243115447</v>
      </c>
      <c r="AK386" s="163">
        <f t="shared" si="93"/>
        <v>-1503.9955158376431</v>
      </c>
      <c r="AL386" s="153">
        <f t="shared" ref="AL386:AL449" si="96">Y386-Z386</f>
        <v>-3.8914102713401988</v>
      </c>
    </row>
    <row r="387" spans="24:38" ht="15" customHeight="1" x14ac:dyDescent="0.25">
      <c r="X387" s="26">
        <v>17.7</v>
      </c>
      <c r="Y387" s="152">
        <v>20.29983</v>
      </c>
      <c r="Z387" s="153">
        <f t="shared" si="94"/>
        <v>24.5229782713402</v>
      </c>
      <c r="AA387" s="154">
        <f t="shared" ref="AA387:AA450" si="97">$S$36*4^0.5/(PI()*$T$36*(1+(4/$T$36^2)*(X387-$G$36-$B$6)^2))</f>
        <v>7.5083517045743805E-3</v>
      </c>
      <c r="AB387" s="155">
        <f t="shared" ref="AB387:AB450" si="98">$S$37*4^0.5/(PI()*$T$37*(1+(4/$T$37^2)*(X387-$G$37-$B$6)^2))</f>
        <v>3.1599661878304999E-2</v>
      </c>
      <c r="AC387" s="156">
        <f t="shared" ref="AC387:AC450" si="99">$S$38*4^0.5/(PI()*$T$38*(1+(4/$T$38^2)*(X387-$G$38-$B$6)^2))</f>
        <v>2.7197152173675649E-2</v>
      </c>
      <c r="AD387" s="157">
        <f t="shared" ref="AD387:AD450" si="100">$S$39*4^0.5/(PI()*$T$39*(1+(4/$T$39^2)*(X387-$G$39-$B$6)^2))</f>
        <v>2.8283151548153401E-2</v>
      </c>
      <c r="AE387" s="158">
        <f t="shared" ref="AE387:AE450" si="101">$S$40*4^0.5/(PI()*$T$40*(1+(4/$T$40^2)*(X387-$G$40-$B$6)^2))</f>
        <v>9.4025915151324559E-3</v>
      </c>
      <c r="AF387" s="159">
        <f t="shared" ref="AF387:AF450" si="102">$S$41*4^0.5/(PI()*$T$41*(1+(4/$T$41^2)*(X387-$G$41-$B$6)^2))</f>
        <v>3.0617248132722982E-5</v>
      </c>
      <c r="AG387" s="160">
        <f t="shared" ref="AG387:AG450" si="103">$S$42*4^0.5/(PI()*$T$42*(1+(4/$T$42^2)*(X387-$G$42-$B$6)^2))</f>
        <v>2.9589717946608017E-4</v>
      </c>
      <c r="AH387" s="161">
        <f t="shared" ref="AH387:AH450" si="104">SUM(Z387:AG387)</f>
        <v>24.627295694587641</v>
      </c>
      <c r="AI387" s="69">
        <f t="shared" si="95"/>
        <v>-4.3274656945876409</v>
      </c>
      <c r="AJ387" s="69">
        <f t="shared" ref="AJ387:AJ450" si="105">(1/Y387)*AI387^2</f>
        <v>0.92251803772902974</v>
      </c>
      <c r="AK387" s="163">
        <f t="shared" ref="AK387:AK450" si="106">AI387-1500</f>
        <v>-1504.3274656945875</v>
      </c>
      <c r="AL387" s="153">
        <f t="shared" si="96"/>
        <v>-4.2231482713402002</v>
      </c>
    </row>
    <row r="388" spans="24:38" ht="15" customHeight="1" x14ac:dyDescent="0.25">
      <c r="X388" s="26">
        <v>17.72</v>
      </c>
      <c r="Y388" s="152">
        <v>26.490687999999999</v>
      </c>
      <c r="Z388" s="153">
        <f t="shared" si="94"/>
        <v>24.5229782713402</v>
      </c>
      <c r="AA388" s="154">
        <f t="shared" si="97"/>
        <v>7.5391070885115555E-3</v>
      </c>
      <c r="AB388" s="155">
        <f t="shared" si="98"/>
        <v>3.1668312678390875E-2</v>
      </c>
      <c r="AC388" s="156">
        <f t="shared" si="99"/>
        <v>2.7247710670516987E-2</v>
      </c>
      <c r="AD388" s="157">
        <f t="shared" si="100"/>
        <v>2.8331149850897713E-2</v>
      </c>
      <c r="AE388" s="158">
        <f t="shared" si="101"/>
        <v>9.4168543481301641E-3</v>
      </c>
      <c r="AF388" s="159">
        <f t="shared" si="102"/>
        <v>3.0650665831852713E-5</v>
      </c>
      <c r="AG388" s="160">
        <f t="shared" si="103"/>
        <v>2.9620105643126901E-4</v>
      </c>
      <c r="AH388" s="161">
        <f t="shared" si="104"/>
        <v>24.627508257698913</v>
      </c>
      <c r="AI388" s="69">
        <f t="shared" si="95"/>
        <v>1.8631797423010852</v>
      </c>
      <c r="AJ388" s="69">
        <f t="shared" si="105"/>
        <v>0.13104373703397731</v>
      </c>
      <c r="AK388" s="163">
        <f t="shared" si="106"/>
        <v>-1498.1368202576989</v>
      </c>
      <c r="AL388" s="153">
        <f t="shared" si="96"/>
        <v>1.9677097286597984</v>
      </c>
    </row>
    <row r="389" spans="24:38" ht="15" customHeight="1" x14ac:dyDescent="0.25">
      <c r="X389" s="26">
        <v>17.739999999999998</v>
      </c>
      <c r="Y389" s="152">
        <v>27.941685</v>
      </c>
      <c r="Z389" s="153">
        <f t="shared" si="94"/>
        <v>24.5229782713402</v>
      </c>
      <c r="AA389" s="154">
        <f t="shared" si="97"/>
        <v>7.570051827637831E-3</v>
      </c>
      <c r="AB389" s="155">
        <f t="shared" si="98"/>
        <v>3.1737187438984432E-2</v>
      </c>
      <c r="AC389" s="156">
        <f t="shared" si="99"/>
        <v>2.7298410277930372E-2</v>
      </c>
      <c r="AD389" s="157">
        <f t="shared" si="100"/>
        <v>2.8379270441552206E-2</v>
      </c>
      <c r="AE389" s="158">
        <f t="shared" si="101"/>
        <v>9.4311496587712301E-3</v>
      </c>
      <c r="AF389" s="159">
        <f t="shared" si="102"/>
        <v>3.0684138272283637E-5</v>
      </c>
      <c r="AG389" s="160">
        <f t="shared" si="103"/>
        <v>2.9650540174472833E-4</v>
      </c>
      <c r="AH389" s="161">
        <f t="shared" si="104"/>
        <v>24.627721530525093</v>
      </c>
      <c r="AI389" s="69">
        <f t="shared" si="95"/>
        <v>3.3139634694749063</v>
      </c>
      <c r="AJ389" s="69">
        <f t="shared" si="105"/>
        <v>0.39304551164377383</v>
      </c>
      <c r="AK389" s="163">
        <f t="shared" si="106"/>
        <v>-1496.6860365305251</v>
      </c>
      <c r="AL389" s="153">
        <f t="shared" si="96"/>
        <v>3.4187067286597994</v>
      </c>
    </row>
    <row r="390" spans="24:38" ht="15" customHeight="1" x14ac:dyDescent="0.25">
      <c r="X390" s="26">
        <v>17.760000000000002</v>
      </c>
      <c r="Y390" s="152">
        <v>24.955185</v>
      </c>
      <c r="Z390" s="153">
        <f t="shared" si="94"/>
        <v>24.5229782713402</v>
      </c>
      <c r="AA390" s="154">
        <f t="shared" si="97"/>
        <v>7.6011874795752212E-3</v>
      </c>
      <c r="AB390" s="155">
        <f t="shared" si="98"/>
        <v>3.1806287135317683E-2</v>
      </c>
      <c r="AC390" s="156">
        <f t="shared" si="99"/>
        <v>2.7349251521530487E-2</v>
      </c>
      <c r="AD390" s="157">
        <f t="shared" si="100"/>
        <v>2.8427513735882429E-2</v>
      </c>
      <c r="AE390" s="158">
        <f t="shared" si="101"/>
        <v>9.4454775457361792E-3</v>
      </c>
      <c r="AF390" s="159">
        <f t="shared" si="102"/>
        <v>3.0717665573642841E-5</v>
      </c>
      <c r="AG390" s="160">
        <f t="shared" si="103"/>
        <v>2.96810216369404E-4</v>
      </c>
      <c r="AH390" s="161">
        <f t="shared" si="104"/>
        <v>24.627935516640186</v>
      </c>
      <c r="AI390" s="69">
        <f t="shared" si="95"/>
        <v>0.32724948335981452</v>
      </c>
      <c r="AJ390" s="69">
        <f t="shared" si="105"/>
        <v>4.2913817052153899E-3</v>
      </c>
      <c r="AK390" s="163">
        <f t="shared" si="106"/>
        <v>-1499.6727505166402</v>
      </c>
      <c r="AL390" s="153">
        <f t="shared" si="96"/>
        <v>0.43220672865979992</v>
      </c>
    </row>
    <row r="391" spans="24:38" ht="15" customHeight="1" x14ac:dyDescent="0.25">
      <c r="X391" s="26">
        <v>17.78</v>
      </c>
      <c r="Y391" s="152">
        <v>17.480577</v>
      </c>
      <c r="Z391" s="153">
        <f t="shared" si="94"/>
        <v>24.5229782713402</v>
      </c>
      <c r="AA391" s="154">
        <f t="shared" si="97"/>
        <v>7.6325156179947581E-3</v>
      </c>
      <c r="AB391" s="155">
        <f t="shared" si="98"/>
        <v>3.1875612747936662E-2</v>
      </c>
      <c r="AC391" s="156">
        <f t="shared" si="99"/>
        <v>2.7400234929381543E-2</v>
      </c>
      <c r="AD391" s="157">
        <f t="shared" si="100"/>
        <v>2.8475880151422394E-2</v>
      </c>
      <c r="AE391" s="158">
        <f t="shared" si="101"/>
        <v>9.4598381080806034E-3</v>
      </c>
      <c r="AF391" s="159">
        <f t="shared" si="102"/>
        <v>3.0751247855884333E-5</v>
      </c>
      <c r="AG391" s="160">
        <f t="shared" si="103"/>
        <v>2.9711550127071757E-4</v>
      </c>
      <c r="AH391" s="161">
        <f t="shared" si="104"/>
        <v>24.628150219644144</v>
      </c>
      <c r="AI391" s="69">
        <f t="shared" si="95"/>
        <v>-7.1475732196441442</v>
      </c>
      <c r="AJ391" s="69">
        <f t="shared" si="105"/>
        <v>2.9225467174323909</v>
      </c>
      <c r="AK391" s="163">
        <f t="shared" si="106"/>
        <v>-1507.1475732196441</v>
      </c>
      <c r="AL391" s="153">
        <f t="shared" si="96"/>
        <v>-7.0424012713402</v>
      </c>
    </row>
    <row r="392" spans="24:38" ht="15" customHeight="1" x14ac:dyDescent="0.25">
      <c r="X392" s="26">
        <v>17.8</v>
      </c>
      <c r="Y392" s="152">
        <v>23.559622000000001</v>
      </c>
      <c r="Z392" s="153">
        <f t="shared" si="94"/>
        <v>24.5229782713402</v>
      </c>
      <c r="AA392" s="154">
        <f t="shared" si="97"/>
        <v>7.6640378328153656E-3</v>
      </c>
      <c r="AB392" s="155">
        <f t="shared" si="98"/>
        <v>3.1945165262736323E-2</v>
      </c>
      <c r="AC392" s="156">
        <f t="shared" si="99"/>
        <v>2.7451361032011082E-2</v>
      </c>
      <c r="AD392" s="157">
        <f t="shared" si="100"/>
        <v>2.8524370107483602E-2</v>
      </c>
      <c r="AE392" s="158">
        <f t="shared" si="101"/>
        <v>9.4742314452368817E-3</v>
      </c>
      <c r="AF392" s="159">
        <f t="shared" si="102"/>
        <v>3.0784885239290165E-5</v>
      </c>
      <c r="AG392" s="160">
        <f t="shared" si="103"/>
        <v>2.9742125741657484E-4</v>
      </c>
      <c r="AH392" s="161">
        <f t="shared" si="104"/>
        <v>24.628365643163139</v>
      </c>
      <c r="AI392" s="69">
        <f t="shared" si="95"/>
        <v>-1.0687436431631383</v>
      </c>
      <c r="AJ392" s="69">
        <f t="shared" si="105"/>
        <v>4.8481803944121743E-2</v>
      </c>
      <c r="AK392" s="163">
        <f t="shared" si="106"/>
        <v>-1501.0687436431631</v>
      </c>
      <c r="AL392" s="153">
        <f t="shared" si="96"/>
        <v>-0.9633562713401993</v>
      </c>
    </row>
    <row r="393" spans="24:38" ht="15" customHeight="1" x14ac:dyDescent="0.25">
      <c r="X393" s="26">
        <v>17.82</v>
      </c>
      <c r="Y393" s="152">
        <v>30.084705</v>
      </c>
      <c r="Z393" s="153">
        <f t="shared" si="94"/>
        <v>24.5229782713402</v>
      </c>
      <c r="AA393" s="154">
        <f t="shared" si="97"/>
        <v>7.6957557304055584E-3</v>
      </c>
      <c r="AB393" s="155">
        <f t="shared" si="98"/>
        <v>3.2014945670995484E-2</v>
      </c>
      <c r="AC393" s="156">
        <f t="shared" si="99"/>
        <v>2.7502630362423702E-2</v>
      </c>
      <c r="AD393" s="157">
        <f t="shared" si="100"/>
        <v>2.8572984025164137E-2</v>
      </c>
      <c r="AE393" s="158">
        <f t="shared" si="101"/>
        <v>9.4886576570159115E-3</v>
      </c>
      <c r="AF393" s="159">
        <f t="shared" si="102"/>
        <v>3.0818577844471534E-5</v>
      </c>
      <c r="AG393" s="160">
        <f t="shared" si="103"/>
        <v>2.9772748577737299E-4</v>
      </c>
      <c r="AH393" s="161">
        <f t="shared" si="104"/>
        <v>24.628581790849825</v>
      </c>
      <c r="AI393" s="69">
        <f t="shared" si="95"/>
        <v>5.4561232091501743</v>
      </c>
      <c r="AJ393" s="69">
        <f t="shared" si="105"/>
        <v>0.98951545223485482</v>
      </c>
      <c r="AK393" s="163">
        <f t="shared" si="106"/>
        <v>-1494.5438767908499</v>
      </c>
      <c r="AL393" s="153">
        <f t="shared" si="96"/>
        <v>5.5617267286597993</v>
      </c>
    </row>
    <row r="394" spans="24:38" ht="15" customHeight="1" x14ac:dyDescent="0.25">
      <c r="X394" s="26">
        <v>17.84</v>
      </c>
      <c r="Y394" s="152">
        <v>31.144949</v>
      </c>
      <c r="Z394" s="153">
        <f t="shared" si="94"/>
        <v>24.5229782713402</v>
      </c>
      <c r="AA394" s="154">
        <f t="shared" si="97"/>
        <v>7.7276709337881022E-3</v>
      </c>
      <c r="AB394" s="155">
        <f t="shared" si="98"/>
        <v>3.2084954969412181E-2</v>
      </c>
      <c r="AC394" s="156">
        <f t="shared" si="99"/>
        <v>2.755404345611499E-2</v>
      </c>
      <c r="AD394" s="157">
        <f t="shared" si="100"/>
        <v>2.8621722327357758E-2</v>
      </c>
      <c r="AE394" s="158">
        <f t="shared" si="101"/>
        <v>9.5031168436088137E-3</v>
      </c>
      <c r="AF394" s="159">
        <f t="shared" si="102"/>
        <v>3.0852325792369782E-5</v>
      </c>
      <c r="AG394" s="160">
        <f t="shared" si="103"/>
        <v>2.9803418732600819E-4</v>
      </c>
      <c r="AH394" s="161">
        <f t="shared" si="104"/>
        <v>24.628798666383602</v>
      </c>
      <c r="AI394" s="69">
        <f t="shared" si="95"/>
        <v>6.5161503336163982</v>
      </c>
      <c r="AJ394" s="69">
        <f t="shared" si="105"/>
        <v>1.3633098314044148</v>
      </c>
      <c r="AK394" s="163">
        <f t="shared" si="106"/>
        <v>-1493.4838496663835</v>
      </c>
      <c r="AL394" s="153">
        <f t="shared" si="96"/>
        <v>6.6219707286598002</v>
      </c>
    </row>
    <row r="395" spans="24:38" ht="15" customHeight="1" x14ac:dyDescent="0.25">
      <c r="X395" s="26">
        <v>17.86</v>
      </c>
      <c r="Y395" s="152">
        <v>26.120464999999999</v>
      </c>
      <c r="Z395" s="153">
        <f t="shared" si="94"/>
        <v>24.5229782713402</v>
      </c>
      <c r="AA395" s="154">
        <f t="shared" si="97"/>
        <v>7.7597850828476436E-3</v>
      </c>
      <c r="AB395" s="155">
        <f t="shared" si="98"/>
        <v>3.2155194160139289E-2</v>
      </c>
      <c r="AC395" s="156">
        <f t="shared" si="99"/>
        <v>2.7605600851085477E-2</v>
      </c>
      <c r="AD395" s="157">
        <f t="shared" si="100"/>
        <v>2.8670585438763167E-2</v>
      </c>
      <c r="AE395" s="158">
        <f t="shared" si="101"/>
        <v>9.5176091055887008E-3</v>
      </c>
      <c r="AF395" s="159">
        <f t="shared" si="102"/>
        <v>3.0886129204257531E-5</v>
      </c>
      <c r="AG395" s="160">
        <f t="shared" si="103"/>
        <v>2.9834136303788299E-4</v>
      </c>
      <c r="AH395" s="161">
        <f t="shared" si="104"/>
        <v>24.629016273470867</v>
      </c>
      <c r="AI395" s="69">
        <f t="shared" si="95"/>
        <v>1.4914487265291321</v>
      </c>
      <c r="AJ395" s="69">
        <f t="shared" si="105"/>
        <v>8.5160019313031743E-2</v>
      </c>
      <c r="AK395" s="163">
        <f t="shared" si="106"/>
        <v>-1498.5085512734709</v>
      </c>
      <c r="AL395" s="153">
        <f t="shared" si="96"/>
        <v>1.5974867286597991</v>
      </c>
    </row>
    <row r="396" spans="24:38" ht="15" customHeight="1" x14ac:dyDescent="0.25">
      <c r="X396" s="26">
        <v>17.88</v>
      </c>
      <c r="Y396" s="152">
        <v>28.536856</v>
      </c>
      <c r="Z396" s="153">
        <f t="shared" si="94"/>
        <v>24.5229782713402</v>
      </c>
      <c r="AA396" s="154">
        <f t="shared" si="97"/>
        <v>7.7920998345413529E-3</v>
      </c>
      <c r="AB396" s="155">
        <f t="shared" si="98"/>
        <v>3.2225664250820331E-2</v>
      </c>
      <c r="AC396" s="156">
        <f t="shared" si="99"/>
        <v>2.7657303087854714E-2</v>
      </c>
      <c r="AD396" s="157">
        <f t="shared" si="100"/>
        <v>2.871957378589322E-2</v>
      </c>
      <c r="AE396" s="158">
        <f t="shared" si="101"/>
        <v>9.5321345439124093E-3</v>
      </c>
      <c r="AF396" s="159">
        <f t="shared" si="102"/>
        <v>3.0919988201739778E-5</v>
      </c>
      <c r="AG396" s="160">
        <f t="shared" si="103"/>
        <v>2.986490138909155E-4</v>
      </c>
      <c r="AH396" s="161">
        <f t="shared" si="104"/>
        <v>24.629234615845316</v>
      </c>
      <c r="AI396" s="69">
        <f t="shared" si="95"/>
        <v>3.9076213841546839</v>
      </c>
      <c r="AJ396" s="69">
        <f t="shared" si="105"/>
        <v>0.53508013923828768</v>
      </c>
      <c r="AK396" s="163">
        <f t="shared" si="106"/>
        <v>-1496.0923786158453</v>
      </c>
      <c r="AL396" s="153">
        <f t="shared" si="96"/>
        <v>4.0138777286598</v>
      </c>
    </row>
    <row r="397" spans="24:38" ht="15" customHeight="1" x14ac:dyDescent="0.25">
      <c r="X397" s="26">
        <v>17.899999999999999</v>
      </c>
      <c r="Y397" s="152">
        <v>22.002524000000001</v>
      </c>
      <c r="Z397" s="153">
        <f t="shared" si="94"/>
        <v>24.5229782713402</v>
      </c>
      <c r="AA397" s="154">
        <f t="shared" si="97"/>
        <v>7.8246168631126711E-3</v>
      </c>
      <c r="AB397" s="155">
        <f t="shared" si="98"/>
        <v>3.2296366254625668E-2</v>
      </c>
      <c r="AC397" s="156">
        <f t="shared" si="99"/>
        <v>2.770915070947548E-2</v>
      </c>
      <c r="AD397" s="157">
        <f t="shared" si="100"/>
        <v>2.876868779708424E-2</v>
      </c>
      <c r="AE397" s="158">
        <f t="shared" si="101"/>
        <v>9.5466932599222506E-3</v>
      </c>
      <c r="AF397" s="159">
        <f t="shared" si="102"/>
        <v>3.0953902906754985E-5</v>
      </c>
      <c r="AG397" s="160">
        <f t="shared" si="103"/>
        <v>2.9895714086554555E-4</v>
      </c>
      <c r="AH397" s="161">
        <f t="shared" si="104"/>
        <v>24.629453697268193</v>
      </c>
      <c r="AI397" s="69">
        <f t="shared" si="95"/>
        <v>-2.6269296972681921</v>
      </c>
      <c r="AJ397" s="69">
        <f t="shared" si="105"/>
        <v>0.3136349099943968</v>
      </c>
      <c r="AK397" s="163">
        <f t="shared" si="106"/>
        <v>-1502.6269296972682</v>
      </c>
      <c r="AL397" s="153">
        <f t="shared" si="96"/>
        <v>-2.5204542713401992</v>
      </c>
    </row>
    <row r="398" spans="24:38" ht="15" customHeight="1" x14ac:dyDescent="0.25">
      <c r="X398" s="26">
        <v>17.920000000000002</v>
      </c>
      <c r="Y398" s="152">
        <v>30.360908999999999</v>
      </c>
      <c r="Z398" s="153">
        <f t="shared" si="94"/>
        <v>24.5229782713402</v>
      </c>
      <c r="AA398" s="154">
        <f t="shared" si="97"/>
        <v>7.8573378603081587E-3</v>
      </c>
      <c r="AB398" s="155">
        <f t="shared" si="98"/>
        <v>3.2367301190288897E-2</v>
      </c>
      <c r="AC398" s="156">
        <f t="shared" si="99"/>
        <v>2.7761144261548003E-2</v>
      </c>
      <c r="AD398" s="157">
        <f t="shared" si="100"/>
        <v>2.8817927902505383E-2</v>
      </c>
      <c r="AE398" s="158">
        <f t="shared" si="101"/>
        <v>9.561285355347806E-3</v>
      </c>
      <c r="AF398" s="159">
        <f t="shared" si="102"/>
        <v>3.0987873441576153E-5</v>
      </c>
      <c r="AG398" s="160">
        <f t="shared" si="103"/>
        <v>2.9926574494474321E-4</v>
      </c>
      <c r="AH398" s="161">
        <f t="shared" si="104"/>
        <v>24.629673521528581</v>
      </c>
      <c r="AI398" s="69">
        <f t="shared" si="95"/>
        <v>5.7312354784714188</v>
      </c>
      <c r="AJ398" s="69">
        <f t="shared" si="105"/>
        <v>1.0818865834909459</v>
      </c>
      <c r="AK398" s="163">
        <f t="shared" si="106"/>
        <v>-1494.2687645215285</v>
      </c>
      <c r="AL398" s="153">
        <f t="shared" si="96"/>
        <v>5.8379307286597992</v>
      </c>
    </row>
    <row r="399" spans="24:38" ht="15" customHeight="1" x14ac:dyDescent="0.25">
      <c r="X399" s="26">
        <v>17.940000000000001</v>
      </c>
      <c r="Y399" s="152">
        <v>23.518764000000001</v>
      </c>
      <c r="Z399" s="153">
        <f t="shared" si="94"/>
        <v>24.5229782713402</v>
      </c>
      <c r="AA399" s="154">
        <f t="shared" si="97"/>
        <v>7.8902645355975257E-3</v>
      </c>
      <c r="AB399" s="155">
        <f t="shared" si="98"/>
        <v>3.2438470082143497E-2</v>
      </c>
      <c r="AC399" s="156">
        <f t="shared" si="99"/>
        <v>2.7813284292234289E-2</v>
      </c>
      <c r="AD399" s="157">
        <f t="shared" si="100"/>
        <v>2.8867294534168045E-2</v>
      </c>
      <c r="AE399" s="158">
        <f t="shared" si="101"/>
        <v>9.5759109323076685E-3</v>
      </c>
      <c r="AF399" s="159">
        <f t="shared" si="102"/>
        <v>3.1021899928811917E-5</v>
      </c>
      <c r="AG399" s="160">
        <f t="shared" si="103"/>
        <v>2.9957482711401675E-4</v>
      </c>
      <c r="AH399" s="161">
        <f t="shared" si="104"/>
        <v>24.629894092443699</v>
      </c>
      <c r="AI399" s="69">
        <f t="shared" si="95"/>
        <v>-1.1111300924436982</v>
      </c>
      <c r="AJ399" s="69">
        <f t="shared" si="105"/>
        <v>5.249468391850614E-2</v>
      </c>
      <c r="AK399" s="163">
        <f t="shared" si="106"/>
        <v>-1501.1111300924438</v>
      </c>
      <c r="AL399" s="153">
        <f t="shared" si="96"/>
        <v>-1.0042142713401994</v>
      </c>
    </row>
    <row r="400" spans="24:38" ht="15" customHeight="1" x14ac:dyDescent="0.25">
      <c r="X400" s="26">
        <v>17.96</v>
      </c>
      <c r="Y400" s="152">
        <v>21.541509000000001</v>
      </c>
      <c r="Z400" s="153">
        <f t="shared" si="94"/>
        <v>24.5229782713402</v>
      </c>
      <c r="AA400" s="154">
        <f t="shared" si="97"/>
        <v>7.9233986163969282E-3</v>
      </c>
      <c r="AB400" s="155">
        <f t="shared" si="98"/>
        <v>3.2509873960159912E-2</v>
      </c>
      <c r="AC400" s="156">
        <f t="shared" si="99"/>
        <v>2.7865571352272647E-2</v>
      </c>
      <c r="AD400" s="157">
        <f t="shared" si="100"/>
        <v>2.8916788125935362E-2</v>
      </c>
      <c r="AE400" s="158">
        <f t="shared" si="101"/>
        <v>9.5905700933112611E-3</v>
      </c>
      <c r="AF400" s="159">
        <f t="shared" si="102"/>
        <v>3.1055982491407743E-5</v>
      </c>
      <c r="AG400" s="160">
        <f t="shared" si="103"/>
        <v>2.9988438836142038E-4</v>
      </c>
      <c r="AH400" s="161">
        <f t="shared" si="104"/>
        <v>24.63011541385913</v>
      </c>
      <c r="AI400" s="69">
        <f t="shared" si="95"/>
        <v>-3.0886064138591287</v>
      </c>
      <c r="AJ400" s="69">
        <f t="shared" si="105"/>
        <v>0.44284221591587414</v>
      </c>
      <c r="AK400" s="163">
        <f t="shared" si="106"/>
        <v>-1503.0886064138592</v>
      </c>
      <c r="AL400" s="153">
        <f t="shared" si="96"/>
        <v>-2.9814692713401989</v>
      </c>
    </row>
    <row r="401" spans="24:38" ht="15" customHeight="1" x14ac:dyDescent="0.25">
      <c r="X401" s="26">
        <v>17.98</v>
      </c>
      <c r="Y401" s="152">
        <v>23.846201000000001</v>
      </c>
      <c r="Z401" s="153">
        <f t="shared" si="94"/>
        <v>24.5229782713402</v>
      </c>
      <c r="AA401" s="154">
        <f t="shared" si="97"/>
        <v>7.9567418482955135E-3</v>
      </c>
      <c r="AB401" s="155">
        <f t="shared" si="98"/>
        <v>3.2581513859982723E-2</v>
      </c>
      <c r="AC401" s="156">
        <f t="shared" si="99"/>
        <v>2.7918005994992168E-2</v>
      </c>
      <c r="AD401" s="157">
        <f t="shared" si="100"/>
        <v>2.8966409113531738E-2</v>
      </c>
      <c r="AE401" s="158">
        <f t="shared" si="101"/>
        <v>9.6052629412606179E-3</v>
      </c>
      <c r="AF401" s="159">
        <f t="shared" si="102"/>
        <v>3.1090121252646902E-5</v>
      </c>
      <c r="AG401" s="160">
        <f t="shared" si="103"/>
        <v>3.0019442967756175E-4</v>
      </c>
      <c r="AH401" s="161">
        <f t="shared" si="104"/>
        <v>24.630337489649197</v>
      </c>
      <c r="AI401" s="69">
        <f t="shared" si="95"/>
        <v>-0.78413648964919602</v>
      </c>
      <c r="AJ401" s="69">
        <f t="shared" si="105"/>
        <v>2.5784821422890954E-2</v>
      </c>
      <c r="AK401" s="163">
        <f t="shared" si="106"/>
        <v>-1500.7841364896492</v>
      </c>
      <c r="AL401" s="153">
        <f t="shared" si="96"/>
        <v>-0.6767772713401996</v>
      </c>
    </row>
    <row r="402" spans="24:38" ht="15" customHeight="1" x14ac:dyDescent="0.25">
      <c r="X402" s="26">
        <v>18</v>
      </c>
      <c r="Y402" s="152">
        <v>30.350012</v>
      </c>
      <c r="Z402" s="153">
        <f t="shared" si="94"/>
        <v>24.5229782713402</v>
      </c>
      <c r="AA402" s="154">
        <f t="shared" si="97"/>
        <v>7.9902959952853295E-3</v>
      </c>
      <c r="AB402" s="155">
        <f t="shared" si="98"/>
        <v>3.2653390822968267E-2</v>
      </c>
      <c r="AC402" s="156">
        <f t="shared" si="99"/>
        <v>2.7970588776327385E-2</v>
      </c>
      <c r="AD402" s="157">
        <f t="shared" si="100"/>
        <v>2.9016157934552405E-2</v>
      </c>
      <c r="AE402" s="158">
        <f t="shared" si="101"/>
        <v>9.6199895794521866E-3</v>
      </c>
      <c r="AF402" s="159">
        <f t="shared" si="102"/>
        <v>3.1124316336151679E-5</v>
      </c>
      <c r="AG402" s="160">
        <f t="shared" si="103"/>
        <v>3.0050495205561061E-4</v>
      </c>
      <c r="AH402" s="161">
        <f t="shared" si="104"/>
        <v>24.630560323717177</v>
      </c>
      <c r="AI402" s="69">
        <f t="shared" si="95"/>
        <v>5.7194516762828229</v>
      </c>
      <c r="AJ402" s="69">
        <f t="shared" si="105"/>
        <v>1.0778291447573198</v>
      </c>
      <c r="AK402" s="163">
        <f t="shared" si="106"/>
        <v>-1494.2805483237171</v>
      </c>
      <c r="AL402" s="153">
        <f t="shared" si="96"/>
        <v>5.8270337286597993</v>
      </c>
    </row>
    <row r="403" spans="24:38" ht="15" customHeight="1" x14ac:dyDescent="0.25">
      <c r="X403" s="26">
        <v>18.02</v>
      </c>
      <c r="Y403" s="152">
        <v>24.752609</v>
      </c>
      <c r="Z403" s="153">
        <f t="shared" si="94"/>
        <v>24.5229782713402</v>
      </c>
      <c r="AA403" s="154">
        <f t="shared" si="97"/>
        <v>8.0240628399946331E-3</v>
      </c>
      <c r="AB403" s="155">
        <f t="shared" si="98"/>
        <v>3.2725505896222432E-2</v>
      </c>
      <c r="AC403" s="156">
        <f t="shared" si="99"/>
        <v>2.8023320254833013E-2</v>
      </c>
      <c r="AD403" s="157">
        <f t="shared" si="100"/>
        <v>2.9066035028473117E-2</v>
      </c>
      <c r="AE403" s="158">
        <f t="shared" si="101"/>
        <v>9.6347501115786518E-3</v>
      </c>
      <c r="AF403" s="159">
        <f t="shared" si="102"/>
        <v>3.1158567865884479E-5</v>
      </c>
      <c r="AG403" s="160">
        <f t="shared" si="103"/>
        <v>3.0081595649130609E-4</v>
      </c>
      <c r="AH403" s="161">
        <f t="shared" si="104"/>
        <v>24.630783919995661</v>
      </c>
      <c r="AI403" s="69">
        <f t="shared" si="95"/>
        <v>0.12182508000433856</v>
      </c>
      <c r="AJ403" s="69">
        <f t="shared" si="105"/>
        <v>5.9958730483980461E-4</v>
      </c>
      <c r="AK403" s="163">
        <f t="shared" si="106"/>
        <v>-1499.8781749199957</v>
      </c>
      <c r="AL403" s="153">
        <f t="shared" si="96"/>
        <v>0.22963072865979939</v>
      </c>
    </row>
    <row r="404" spans="24:38" ht="15" customHeight="1" x14ac:dyDescent="0.25">
      <c r="X404" s="26">
        <v>18.04</v>
      </c>
      <c r="Y404" s="152">
        <v>35.849161000000002</v>
      </c>
      <c r="Z404" s="153">
        <f t="shared" si="94"/>
        <v>24.5229782713402</v>
      </c>
      <c r="AA404" s="154">
        <f t="shared" si="97"/>
        <v>8.0580441839246536E-3</v>
      </c>
      <c r="AB404" s="155">
        <f t="shared" si="98"/>
        <v>3.2797860132638794E-2</v>
      </c>
      <c r="AC404" s="156">
        <f t="shared" si="99"/>
        <v>2.8076200991698767E-2</v>
      </c>
      <c r="AD404" s="157">
        <f t="shared" si="100"/>
        <v>2.9116040836659793E-2</v>
      </c>
      <c r="AE404" s="158">
        <f t="shared" si="101"/>
        <v>9.6495446417307566E-3</v>
      </c>
      <c r="AF404" s="159">
        <f t="shared" si="102"/>
        <v>3.119287596614893E-5</v>
      </c>
      <c r="AG404" s="160">
        <f t="shared" si="103"/>
        <v>3.0112744398296551E-4</v>
      </c>
      <c r="AH404" s="161">
        <f t="shared" si="104"/>
        <v>24.631008282446803</v>
      </c>
      <c r="AI404" s="69">
        <f t="shared" si="95"/>
        <v>11.218152717553199</v>
      </c>
      <c r="AJ404" s="69">
        <f t="shared" si="105"/>
        <v>3.5104573408104645</v>
      </c>
      <c r="AK404" s="163">
        <f t="shared" si="106"/>
        <v>-1488.7818472824467</v>
      </c>
      <c r="AL404" s="153">
        <f t="shared" si="96"/>
        <v>11.326182728659802</v>
      </c>
    </row>
    <row r="405" spans="24:38" ht="15" customHeight="1" x14ac:dyDescent="0.25">
      <c r="X405" s="26">
        <v>18.059999999999999</v>
      </c>
      <c r="Y405" s="152">
        <v>30.630745999999998</v>
      </c>
      <c r="Z405" s="153">
        <f t="shared" si="94"/>
        <v>24.5229782713402</v>
      </c>
      <c r="AA405" s="154">
        <f t="shared" si="97"/>
        <v>8.092241847689868E-3</v>
      </c>
      <c r="AB405" s="155">
        <f t="shared" si="98"/>
        <v>3.2870454590937112E-2</v>
      </c>
      <c r="AC405" s="156">
        <f t="shared" si="99"/>
        <v>2.8129231550764328E-2</v>
      </c>
      <c r="AD405" s="157">
        <f t="shared" si="100"/>
        <v>2.9166175802378364E-2</v>
      </c>
      <c r="AE405" s="158">
        <f t="shared" si="101"/>
        <v>9.664373274399141E-3</v>
      </c>
      <c r="AF405" s="159">
        <f t="shared" si="102"/>
        <v>3.122724076159102E-5</v>
      </c>
      <c r="AG405" s="160">
        <f t="shared" si="103"/>
        <v>3.0143941553149119E-4</v>
      </c>
      <c r="AH405" s="161">
        <f t="shared" si="104"/>
        <v>24.631233415062663</v>
      </c>
      <c r="AI405" s="69">
        <f t="shared" si="95"/>
        <v>5.9995125849373352</v>
      </c>
      <c r="AJ405" s="69">
        <f t="shared" si="105"/>
        <v>1.1750987474095953</v>
      </c>
      <c r="AK405" s="163">
        <f t="shared" si="106"/>
        <v>-1494.0004874150627</v>
      </c>
      <c r="AL405" s="153">
        <f t="shared" si="96"/>
        <v>6.1077677286597982</v>
      </c>
    </row>
    <row r="406" spans="24:38" ht="15" customHeight="1" x14ac:dyDescent="0.25">
      <c r="X406" s="26">
        <v>18.079999999999998</v>
      </c>
      <c r="Y406" s="152">
        <v>24.604272999999999</v>
      </c>
      <c r="Z406" s="153">
        <f t="shared" si="94"/>
        <v>24.5229782713402</v>
      </c>
      <c r="AA406" s="154">
        <f t="shared" si="97"/>
        <v>8.1266576712618697E-3</v>
      </c>
      <c r="AB406" s="155">
        <f t="shared" si="98"/>
        <v>3.2943290335701945E-2</v>
      </c>
      <c r="AC406" s="156">
        <f t="shared" si="99"/>
        <v>2.8182412498534311E-2</v>
      </c>
      <c r="AD406" s="157">
        <f t="shared" si="100"/>
        <v>2.9216440370804536E-2</v>
      </c>
      <c r="AE406" s="158">
        <f t="shared" si="101"/>
        <v>9.6792361144761811E-3</v>
      </c>
      <c r="AF406" s="159">
        <f t="shared" si="102"/>
        <v>3.1261662377200199E-5</v>
      </c>
      <c r="AG406" s="160">
        <f t="shared" si="103"/>
        <v>3.017518721403794E-4</v>
      </c>
      <c r="AH406" s="161">
        <f t="shared" si="104"/>
        <v>24.631459321865496</v>
      </c>
      <c r="AI406" s="69">
        <f t="shared" si="95"/>
        <v>-2.718632186549641E-2</v>
      </c>
      <c r="AJ406" s="69">
        <f t="shared" si="105"/>
        <v>3.0039338962560214E-5</v>
      </c>
      <c r="AK406" s="163">
        <f t="shared" si="106"/>
        <v>-1500.0271863218654</v>
      </c>
      <c r="AL406" s="153">
        <f t="shared" si="96"/>
        <v>8.129472865979892E-2</v>
      </c>
    </row>
    <row r="407" spans="24:38" ht="15" customHeight="1" x14ac:dyDescent="0.25">
      <c r="X407" s="26">
        <v>18.100000000000001</v>
      </c>
      <c r="Y407" s="152">
        <v>25.096094999999998</v>
      </c>
      <c r="Z407" s="153">
        <f t="shared" si="94"/>
        <v>24.5229782713402</v>
      </c>
      <c r="AA407" s="154">
        <f t="shared" si="97"/>
        <v>8.1612935142168583E-3</v>
      </c>
      <c r="AB407" s="155">
        <f t="shared" si="98"/>
        <v>3.3016368437421839E-2</v>
      </c>
      <c r="AC407" s="156">
        <f t="shared" si="99"/>
        <v>2.823574440419347E-2</v>
      </c>
      <c r="AD407" s="157">
        <f t="shared" si="100"/>
        <v>2.926683498903368E-2</v>
      </c>
      <c r="AE407" s="158">
        <f t="shared" si="101"/>
        <v>9.6941332672578536E-3</v>
      </c>
      <c r="AF407" s="159">
        <f t="shared" si="102"/>
        <v>3.129614093831061E-5</v>
      </c>
      <c r="AG407" s="160">
        <f t="shared" si="103"/>
        <v>3.020648148157284E-4</v>
      </c>
      <c r="AH407" s="161">
        <f t="shared" si="104"/>
        <v>24.631686006908076</v>
      </c>
      <c r="AI407" s="69">
        <f t="shared" si="95"/>
        <v>0.46440899309192218</v>
      </c>
      <c r="AJ407" s="69">
        <f t="shared" si="105"/>
        <v>8.5939949169244467E-3</v>
      </c>
      <c r="AK407" s="163">
        <f t="shared" si="106"/>
        <v>-1499.5355910069081</v>
      </c>
      <c r="AL407" s="153">
        <f t="shared" si="96"/>
        <v>0.57311672865979801</v>
      </c>
    </row>
    <row r="408" spans="24:38" ht="15" customHeight="1" x14ac:dyDescent="0.25">
      <c r="X408" s="26">
        <v>18.12</v>
      </c>
      <c r="Y408" s="152">
        <v>24.026346</v>
      </c>
      <c r="Z408" s="153">
        <f t="shared" si="94"/>
        <v>24.5229782713402</v>
      </c>
      <c r="AA408" s="154">
        <f t="shared" si="97"/>
        <v>8.1961512559868173E-3</v>
      </c>
      <c r="AB408" s="155">
        <f t="shared" si="98"/>
        <v>3.3089689972528445E-2</v>
      </c>
      <c r="AC408" s="156">
        <f t="shared" si="99"/>
        <v>2.8289227839621855E-2</v>
      </c>
      <c r="AD408" s="157">
        <f t="shared" si="100"/>
        <v>2.9317360106090758E-2</v>
      </c>
      <c r="AE408" s="158">
        <f t="shared" si="101"/>
        <v>9.7090648384455837E-3</v>
      </c>
      <c r="AF408" s="159">
        <f t="shared" si="102"/>
        <v>3.1330676570602094E-5</v>
      </c>
      <c r="AG408" s="160">
        <f t="shared" si="103"/>
        <v>3.0237824456624623E-4</v>
      </c>
      <c r="AH408" s="161">
        <f t="shared" si="104"/>
        <v>24.631913474274011</v>
      </c>
      <c r="AI408" s="69">
        <f t="shared" si="95"/>
        <v>-0.60556747427401092</v>
      </c>
      <c r="AJ408" s="69">
        <f t="shared" si="105"/>
        <v>1.5262910385899081E-2</v>
      </c>
      <c r="AK408" s="163">
        <f t="shared" si="106"/>
        <v>-1500.605567474274</v>
      </c>
      <c r="AL408" s="153">
        <f t="shared" si="96"/>
        <v>-0.49663227134020005</v>
      </c>
    </row>
    <row r="409" spans="24:38" ht="15" customHeight="1" x14ac:dyDescent="0.25">
      <c r="X409" s="26">
        <v>18.14</v>
      </c>
      <c r="Y409" s="152">
        <v>27.896446000000001</v>
      </c>
      <c r="Z409" s="153">
        <f t="shared" si="94"/>
        <v>24.5229782713402</v>
      </c>
      <c r="AA409" s="154">
        <f t="shared" si="97"/>
        <v>8.2312327961145074E-3</v>
      </c>
      <c r="AB409" s="155">
        <f t="shared" si="98"/>
        <v>3.3163256023436387E-2</v>
      </c>
      <c r="AC409" s="156">
        <f t="shared" si="99"/>
        <v>2.8342863379410187E-2</v>
      </c>
      <c r="AD409" s="157">
        <f t="shared" si="100"/>
        <v>2.9368016172940398E-2</v>
      </c>
      <c r="AE409" s="158">
        <f t="shared" si="101"/>
        <v>9.7240309341481423E-3</v>
      </c>
      <c r="AF409" s="159">
        <f t="shared" si="102"/>
        <v>3.1365269400101425E-5</v>
      </c>
      <c r="AG409" s="160">
        <f t="shared" si="103"/>
        <v>3.0269216240325856E-4</v>
      </c>
      <c r="AH409" s="161">
        <f t="shared" si="104"/>
        <v>24.632141728078054</v>
      </c>
      <c r="AI409" s="69">
        <f t="shared" si="95"/>
        <v>3.2643042719219473</v>
      </c>
      <c r="AJ409" s="69">
        <f t="shared" si="105"/>
        <v>0.38197275666182978</v>
      </c>
      <c r="AK409" s="163">
        <f t="shared" si="106"/>
        <v>-1496.7356957280781</v>
      </c>
      <c r="AL409" s="153">
        <f t="shared" si="96"/>
        <v>3.3734677286598007</v>
      </c>
    </row>
    <row r="410" spans="24:38" ht="15" customHeight="1" x14ac:dyDescent="0.25">
      <c r="X410" s="26">
        <v>18.16</v>
      </c>
      <c r="Y410" s="152">
        <v>22.276888</v>
      </c>
      <c r="Z410" s="153">
        <f t="shared" si="94"/>
        <v>24.5229782713402</v>
      </c>
      <c r="AA410" s="154">
        <f t="shared" si="97"/>
        <v>8.2665400545122222E-3</v>
      </c>
      <c r="AB410" s="155">
        <f t="shared" si="98"/>
        <v>3.323706767858306E-2</v>
      </c>
      <c r="AC410" s="156">
        <f t="shared" si="99"/>
        <v>2.8396651600875303E-2</v>
      </c>
      <c r="AD410" s="157">
        <f t="shared" si="100"/>
        <v>2.9418803642496875E-2</v>
      </c>
      <c r="AE410" s="158">
        <f t="shared" si="101"/>
        <v>9.7390316608835133E-3</v>
      </c>
      <c r="AF410" s="159">
        <f t="shared" si="102"/>
        <v>3.1399919553183485E-5</v>
      </c>
      <c r="AG410" s="160">
        <f t="shared" si="103"/>
        <v>3.0300656934071767E-4</v>
      </c>
      <c r="AH410" s="161">
        <f t="shared" si="104"/>
        <v>24.632370772466448</v>
      </c>
      <c r="AI410" s="69">
        <f t="shared" si="95"/>
        <v>-2.3554827724664484</v>
      </c>
      <c r="AJ410" s="69">
        <f t="shared" si="105"/>
        <v>0.24906077955710093</v>
      </c>
      <c r="AK410" s="163">
        <f t="shared" si="106"/>
        <v>-1502.3554827724665</v>
      </c>
      <c r="AL410" s="153">
        <f t="shared" si="96"/>
        <v>-2.2460902713402007</v>
      </c>
    </row>
    <row r="411" spans="24:38" ht="15" customHeight="1" x14ac:dyDescent="0.25">
      <c r="X411" s="26">
        <v>18.18</v>
      </c>
      <c r="Y411" s="152">
        <v>25.406625999999999</v>
      </c>
      <c r="Z411" s="153">
        <f t="shared" si="94"/>
        <v>24.5229782713402</v>
      </c>
      <c r="AA411" s="154">
        <f t="shared" si="97"/>
        <v>8.3020749717244765E-3</v>
      </c>
      <c r="AB411" s="155">
        <f t="shared" si="98"/>
        <v>3.3311126032468934E-2</v>
      </c>
      <c r="AC411" s="156">
        <f t="shared" si="99"/>
        <v>2.8450593084075645E-2</v>
      </c>
      <c r="AD411" s="157">
        <f t="shared" si="100"/>
        <v>2.94697229696343E-2</v>
      </c>
      <c r="AE411" s="158">
        <f t="shared" si="101"/>
        <v>9.7540671255807992E-3</v>
      </c>
      <c r="AF411" s="159">
        <f t="shared" si="102"/>
        <v>3.1434627156572346E-5</v>
      </c>
      <c r="AG411" s="160">
        <f t="shared" si="103"/>
        <v>3.0332146639521027E-4</v>
      </c>
      <c r="AH411" s="161">
        <f t="shared" si="104"/>
        <v>24.632600611617235</v>
      </c>
      <c r="AI411" s="69">
        <f t="shared" si="95"/>
        <v>0.77402538838276413</v>
      </c>
      <c r="AJ411" s="69">
        <f t="shared" si="105"/>
        <v>2.3581065107231826E-2</v>
      </c>
      <c r="AK411" s="163">
        <f t="shared" si="106"/>
        <v>-1499.2259746116172</v>
      </c>
      <c r="AL411" s="153">
        <f t="shared" si="96"/>
        <v>0.88364772865979901</v>
      </c>
    </row>
    <row r="412" spans="24:38" ht="15" customHeight="1" x14ac:dyDescent="0.25">
      <c r="X412" s="26">
        <v>18.2</v>
      </c>
      <c r="Y412" s="152">
        <v>22.927800999999999</v>
      </c>
      <c r="Z412" s="153">
        <f t="shared" si="94"/>
        <v>24.5229782713402</v>
      </c>
      <c r="AA412" s="154">
        <f t="shared" si="97"/>
        <v>8.3378395091946531E-3</v>
      </c>
      <c r="AB412" s="155">
        <f t="shared" si="98"/>
        <v>3.3385432185698137E-2</v>
      </c>
      <c r="AC412" s="156">
        <f t="shared" si="99"/>
        <v>2.8504688411826924E-2</v>
      </c>
      <c r="AD412" s="157">
        <f t="shared" si="100"/>
        <v>2.9520774611196721E-2</v>
      </c>
      <c r="AE412" s="158">
        <f t="shared" si="101"/>
        <v>9.7691374355821196E-3</v>
      </c>
      <c r="AF412" s="159">
        <f t="shared" si="102"/>
        <v>3.1469392337342417E-5</v>
      </c>
      <c r="AG412" s="160">
        <f t="shared" si="103"/>
        <v>3.0363685458596523E-4</v>
      </c>
      <c r="AH412" s="161">
        <f t="shared" si="104"/>
        <v>24.632831249740622</v>
      </c>
      <c r="AI412" s="69">
        <f t="shared" si="95"/>
        <v>-1.7050302497406236</v>
      </c>
      <c r="AJ412" s="69">
        <f t="shared" si="105"/>
        <v>0.12679489640243183</v>
      </c>
      <c r="AK412" s="163">
        <f t="shared" si="106"/>
        <v>-1501.7050302497407</v>
      </c>
      <c r="AL412" s="153">
        <f t="shared" si="96"/>
        <v>-1.5951772713402015</v>
      </c>
    </row>
    <row r="413" spans="24:38" ht="15" customHeight="1" x14ac:dyDescent="0.25">
      <c r="X413" s="26">
        <v>18.22</v>
      </c>
      <c r="Y413" s="152">
        <v>24.055410999999999</v>
      </c>
      <c r="Z413" s="153">
        <f t="shared" si="94"/>
        <v>24.5229782713402</v>
      </c>
      <c r="AA413" s="154">
        <f t="shared" si="97"/>
        <v>8.373835649535654E-3</v>
      </c>
      <c r="AB413" s="155">
        <f t="shared" si="98"/>
        <v>3.3459987245019335E-2</v>
      </c>
      <c r="AC413" s="156">
        <f t="shared" si="99"/>
        <v>2.8558938169717867E-2</v>
      </c>
      <c r="AD413" s="157">
        <f t="shared" si="100"/>
        <v>2.9571959026008475E-2</v>
      </c>
      <c r="AE413" s="158">
        <f t="shared" si="101"/>
        <v>9.7842426986445314E-3</v>
      </c>
      <c r="AF413" s="159">
        <f t="shared" si="102"/>
        <v>3.1504215222919695E-5</v>
      </c>
      <c r="AG413" s="160">
        <f t="shared" si="103"/>
        <v>3.0395273493486239E-4</v>
      </c>
      <c r="AH413" s="161">
        <f t="shared" si="104"/>
        <v>24.633062691079282</v>
      </c>
      <c r="AI413" s="69">
        <f t="shared" si="95"/>
        <v>-0.57765169107928216</v>
      </c>
      <c r="AJ413" s="69">
        <f t="shared" si="105"/>
        <v>1.3871368741392715E-2</v>
      </c>
      <c r="AK413" s="163">
        <f t="shared" si="106"/>
        <v>-1500.5776516910794</v>
      </c>
      <c r="AL413" s="153">
        <f t="shared" si="96"/>
        <v>-0.46756727134020082</v>
      </c>
    </row>
    <row r="414" spans="24:38" ht="15" customHeight="1" x14ac:dyDescent="0.25">
      <c r="X414" s="26">
        <v>18.239999999999998</v>
      </c>
      <c r="Y414" s="152">
        <v>27.815861999999999</v>
      </c>
      <c r="Z414" s="153">
        <f t="shared" si="94"/>
        <v>24.5229782713402</v>
      </c>
      <c r="AA414" s="154">
        <f t="shared" si="97"/>
        <v>8.4100653968046859E-3</v>
      </c>
      <c r="AB414" s="155">
        <f t="shared" si="98"/>
        <v>3.3534792323366938E-2</v>
      </c>
      <c r="AC414" s="156">
        <f t="shared" si="99"/>
        <v>2.8613342946126046E-2</v>
      </c>
      <c r="AD414" s="157">
        <f t="shared" si="100"/>
        <v>2.9623276674884409E-2</v>
      </c>
      <c r="AE414" s="158">
        <f t="shared" si="101"/>
        <v>9.7993830229419539E-3</v>
      </c>
      <c r="AF414" s="159">
        <f t="shared" si="102"/>
        <v>3.1539095941082868E-5</v>
      </c>
      <c r="AG414" s="160">
        <f t="shared" si="103"/>
        <v>3.0426910846644071E-4</v>
      </c>
      <c r="AH414" s="161">
        <f t="shared" si="104"/>
        <v>24.633294939908726</v>
      </c>
      <c r="AI414" s="69">
        <f t="shared" si="95"/>
        <v>3.182567060091273</v>
      </c>
      <c r="AJ414" s="69">
        <f t="shared" si="105"/>
        <v>0.36413515036772937</v>
      </c>
      <c r="AK414" s="163">
        <f t="shared" si="106"/>
        <v>-1496.8174329399087</v>
      </c>
      <c r="AL414" s="153">
        <f t="shared" si="96"/>
        <v>3.2928837286597989</v>
      </c>
    </row>
    <row r="415" spans="24:38" ht="15" customHeight="1" x14ac:dyDescent="0.25">
      <c r="X415" s="26">
        <v>18.260000000000002</v>
      </c>
      <c r="Y415" s="152">
        <v>32.031531000000001</v>
      </c>
      <c r="Z415" s="153">
        <f t="shared" si="94"/>
        <v>24.5229782713402</v>
      </c>
      <c r="AA415" s="154">
        <f t="shared" si="97"/>
        <v>8.4465307767821827E-3</v>
      </c>
      <c r="AB415" s="155">
        <f t="shared" si="98"/>
        <v>3.3609848539902676E-2</v>
      </c>
      <c r="AC415" s="156">
        <f t="shared" si="99"/>
        <v>2.8667903332233874E-2</v>
      </c>
      <c r="AD415" s="157">
        <f t="shared" si="100"/>
        <v>2.9674728020640299E-2</v>
      </c>
      <c r="AE415" s="158">
        <f t="shared" si="101"/>
        <v>9.8145585170671124E-3</v>
      </c>
      <c r="AF415" s="159">
        <f t="shared" si="102"/>
        <v>3.1574034619964542E-5</v>
      </c>
      <c r="AG415" s="160">
        <f t="shared" si="103"/>
        <v>3.0458597620790684E-4</v>
      </c>
      <c r="AH415" s="161">
        <f t="shared" si="104"/>
        <v>24.633528000537659</v>
      </c>
      <c r="AI415" s="69">
        <f t="shared" si="95"/>
        <v>7.3980029994623422</v>
      </c>
      <c r="AJ415" s="69">
        <f t="shared" si="105"/>
        <v>1.7086429112630868</v>
      </c>
      <c r="AK415" s="163">
        <f t="shared" si="106"/>
        <v>-1492.6019970005377</v>
      </c>
      <c r="AL415" s="153">
        <f t="shared" si="96"/>
        <v>7.5085527286598008</v>
      </c>
    </row>
    <row r="416" spans="24:38" ht="15" customHeight="1" x14ac:dyDescent="0.25">
      <c r="X416" s="26">
        <v>18.28</v>
      </c>
      <c r="Y416" s="152">
        <v>31.612409</v>
      </c>
      <c r="Z416" s="153">
        <f t="shared" si="94"/>
        <v>24.5229782713402</v>
      </c>
      <c r="AA416" s="154">
        <f t="shared" si="97"/>
        <v>8.4832338372549769E-3</v>
      </c>
      <c r="AB416" s="155">
        <f t="shared" si="98"/>
        <v>3.3685157020057352E-2</v>
      </c>
      <c r="AC416" s="156">
        <f t="shared" si="99"/>
        <v>2.8722619922044598E-2</v>
      </c>
      <c r="AD416" s="157">
        <f t="shared" si="100"/>
        <v>2.9726313528103277E-2</v>
      </c>
      <c r="AE416" s="158">
        <f t="shared" si="101"/>
        <v>9.8297692900334611E-3</v>
      </c>
      <c r="AF416" s="159">
        <f t="shared" si="102"/>
        <v>3.1609031388052275E-5</v>
      </c>
      <c r="AG416" s="160">
        <f t="shared" si="103"/>
        <v>3.0490333918914241E-4</v>
      </c>
      <c r="AH416" s="161">
        <f t="shared" si="104"/>
        <v>24.63376187730827</v>
      </c>
      <c r="AI416" s="69">
        <f t="shared" si="95"/>
        <v>6.9786471226917293</v>
      </c>
      <c r="AJ416" s="69">
        <f t="shared" si="105"/>
        <v>1.5405822334847543</v>
      </c>
      <c r="AK416" s="163">
        <f t="shared" si="106"/>
        <v>-1493.0213528773083</v>
      </c>
      <c r="AL416" s="153">
        <f t="shared" si="96"/>
        <v>7.0894307286597993</v>
      </c>
    </row>
    <row r="417" spans="24:38" ht="15" customHeight="1" x14ac:dyDescent="0.25">
      <c r="X417" s="26">
        <v>18.3</v>
      </c>
      <c r="Y417" s="152">
        <v>27.202095</v>
      </c>
      <c r="Z417" s="153">
        <f t="shared" si="94"/>
        <v>24.5229782713402</v>
      </c>
      <c r="AA417" s="154">
        <f t="shared" si="97"/>
        <v>8.5201766483038247E-3</v>
      </c>
      <c r="AB417" s="155">
        <f t="shared" si="98"/>
        <v>3.3760718895573159E-2</v>
      </c>
      <c r="AC417" s="156">
        <f t="shared" si="99"/>
        <v>2.8777493312398521E-2</v>
      </c>
      <c r="AD417" s="157">
        <f t="shared" si="100"/>
        <v>2.9778033664122294E-2</v>
      </c>
      <c r="AE417" s="158">
        <f t="shared" si="101"/>
        <v>9.8450154512771792E-3</v>
      </c>
      <c r="AF417" s="159">
        <f t="shared" si="102"/>
        <v>3.164408637418997E-5</v>
      </c>
      <c r="AG417" s="160">
        <f t="shared" si="103"/>
        <v>3.0522119844271397E-4</v>
      </c>
      <c r="AH417" s="161">
        <f t="shared" si="104"/>
        <v>24.633996574596686</v>
      </c>
      <c r="AI417" s="69">
        <f t="shared" si="95"/>
        <v>2.5680984254033135</v>
      </c>
      <c r="AJ417" s="69">
        <f t="shared" si="105"/>
        <v>0.24244932320686985</v>
      </c>
      <c r="AK417" s="163">
        <f t="shared" si="106"/>
        <v>-1497.4319015745966</v>
      </c>
      <c r="AL417" s="153">
        <f t="shared" si="96"/>
        <v>2.6791167286597997</v>
      </c>
    </row>
    <row r="418" spans="24:38" ht="15" customHeight="1" x14ac:dyDescent="0.25">
      <c r="X418" s="26">
        <v>18.32</v>
      </c>
      <c r="Y418" s="152">
        <v>21.459250999999998</v>
      </c>
      <c r="Z418" s="153">
        <f t="shared" si="94"/>
        <v>24.5229782713402</v>
      </c>
      <c r="AA418" s="154">
        <f t="shared" si="97"/>
        <v>8.5573613025952608E-3</v>
      </c>
      <c r="AB418" s="155">
        <f t="shared" si="98"/>
        <v>3.3836535304546125E-2</v>
      </c>
      <c r="AC418" s="156">
        <f t="shared" si="99"/>
        <v>2.8832524102989261E-2</v>
      </c>
      <c r="AD418" s="157">
        <f t="shared" si="100"/>
        <v>2.9829888897578767E-2</v>
      </c>
      <c r="AE418" s="158">
        <f t="shared" si="101"/>
        <v>9.8602971106590987E-3</v>
      </c>
      <c r="AF418" s="159">
        <f t="shared" si="102"/>
        <v>3.1679199707578917E-5</v>
      </c>
      <c r="AG418" s="160">
        <f t="shared" si="103"/>
        <v>3.0553955500388022E-4</v>
      </c>
      <c r="AH418" s="161">
        <f t="shared" si="104"/>
        <v>24.634232096813278</v>
      </c>
      <c r="AI418" s="69">
        <f t="shared" si="95"/>
        <v>-3.1749810968132799</v>
      </c>
      <c r="AJ418" s="69">
        <f t="shared" si="105"/>
        <v>0.46975101624570492</v>
      </c>
      <c r="AK418" s="163">
        <f t="shared" si="106"/>
        <v>-1503.1749810968133</v>
      </c>
      <c r="AL418" s="153">
        <f t="shared" si="96"/>
        <v>-3.063727271340202</v>
      </c>
    </row>
    <row r="419" spans="24:38" ht="15" customHeight="1" x14ac:dyDescent="0.25">
      <c r="X419" s="26">
        <v>18.34</v>
      </c>
      <c r="Y419" s="152">
        <v>24.872481000000001</v>
      </c>
      <c r="Z419" s="153">
        <f t="shared" si="94"/>
        <v>24.5229782713402</v>
      </c>
      <c r="AA419" s="154">
        <f t="shared" si="97"/>
        <v>8.5947899156779695E-3</v>
      </c>
      <c r="AB419" s="155">
        <f t="shared" si="98"/>
        <v>3.3912607391469E-2</v>
      </c>
      <c r="AC419" s="156">
        <f t="shared" si="99"/>
        <v>2.8887712896380136E-2</v>
      </c>
      <c r="AD419" s="157">
        <f t="shared" si="100"/>
        <v>2.9881879699397113E-2</v>
      </c>
      <c r="AE419" s="158">
        <f t="shared" si="101"/>
        <v>9.8756143784667193E-3</v>
      </c>
      <c r="AF419" s="159">
        <f t="shared" si="102"/>
        <v>3.1714371517779006E-5</v>
      </c>
      <c r="AG419" s="160">
        <f t="shared" si="103"/>
        <v>3.0585840991060074E-4</v>
      </c>
      <c r="AH419" s="161">
        <f t="shared" si="104"/>
        <v>24.634468448403013</v>
      </c>
      <c r="AI419" s="69">
        <f t="shared" si="95"/>
        <v>0.23801255159698798</v>
      </c>
      <c r="AJ419" s="69">
        <f t="shared" si="105"/>
        <v>2.2776165641742317E-3</v>
      </c>
      <c r="AK419" s="163">
        <f t="shared" si="106"/>
        <v>-1499.761987448403</v>
      </c>
      <c r="AL419" s="153">
        <f t="shared" si="96"/>
        <v>0.34950272865980025</v>
      </c>
    </row>
    <row r="420" spans="24:38" ht="15" customHeight="1" x14ac:dyDescent="0.25">
      <c r="X420" s="26">
        <v>18.36</v>
      </c>
      <c r="Y420" s="152">
        <v>19.410048</v>
      </c>
      <c r="Z420" s="153">
        <f t="shared" si="94"/>
        <v>24.5229782713402</v>
      </c>
      <c r="AA420" s="154">
        <f t="shared" si="97"/>
        <v>8.6324646262836736E-3</v>
      </c>
      <c r="AB420" s="155">
        <f t="shared" si="98"/>
        <v>3.3988936307274405E-2</v>
      </c>
      <c r="AC420" s="156">
        <f t="shared" si="99"/>
        <v>2.8943060298020653E-2</v>
      </c>
      <c r="AD420" s="157">
        <f t="shared" si="100"/>
        <v>2.9934006542555489E-2</v>
      </c>
      <c r="AE420" s="158">
        <f t="shared" si="101"/>
        <v>9.890967365416177E-3</v>
      </c>
      <c r="AF420" s="159">
        <f t="shared" si="102"/>
        <v>3.1749601934709939E-5</v>
      </c>
      <c r="AG420" s="160">
        <f t="shared" si="103"/>
        <v>3.0617776420354461E-4</v>
      </c>
      <c r="AH420" s="161">
        <f t="shared" si="104"/>
        <v>24.634705633845886</v>
      </c>
      <c r="AI420" s="69">
        <f t="shared" si="95"/>
        <v>-5.2246576338458866</v>
      </c>
      <c r="AJ420" s="69">
        <f t="shared" si="105"/>
        <v>1.4063359034920522</v>
      </c>
      <c r="AK420" s="163">
        <f t="shared" si="106"/>
        <v>-1505.2246576338459</v>
      </c>
      <c r="AL420" s="153">
        <f t="shared" si="96"/>
        <v>-5.1129302713402005</v>
      </c>
    </row>
    <row r="421" spans="24:38" ht="15" customHeight="1" x14ac:dyDescent="0.25">
      <c r="X421" s="26">
        <v>18.38</v>
      </c>
      <c r="Y421" s="152">
        <v>27.046938999999998</v>
      </c>
      <c r="Z421" s="153">
        <f t="shared" si="94"/>
        <v>24.5229782713402</v>
      </c>
      <c r="AA421" s="154">
        <f t="shared" si="97"/>
        <v>8.6703875966326789E-3</v>
      </c>
      <c r="AB421" s="155">
        <f t="shared" si="98"/>
        <v>3.4065523209378418E-2</v>
      </c>
      <c r="AC421" s="156">
        <f t="shared" si="99"/>
        <v>2.8998566916263117E-2</v>
      </c>
      <c r="AD421" s="157">
        <f t="shared" si="100"/>
        <v>2.9986269902096546E-2</v>
      </c>
      <c r="AE421" s="158">
        <f t="shared" si="101"/>
        <v>9.906356182654244E-3</v>
      </c>
      <c r="AF421" s="159">
        <f t="shared" si="102"/>
        <v>3.1784891088652437E-5</v>
      </c>
      <c r="AG421" s="160">
        <f t="shared" si="103"/>
        <v>3.0649761892609861E-4</v>
      </c>
      <c r="AH421" s="161">
        <f t="shared" si="104"/>
        <v>24.634943657657242</v>
      </c>
      <c r="AI421" s="69">
        <f t="shared" si="95"/>
        <v>2.411995342342756</v>
      </c>
      <c r="AJ421" s="69">
        <f t="shared" si="105"/>
        <v>0.21509722528982483</v>
      </c>
      <c r="AK421" s="163">
        <f t="shared" si="106"/>
        <v>-1497.5880046576572</v>
      </c>
      <c r="AL421" s="153">
        <f t="shared" si="96"/>
        <v>2.523960728659798</v>
      </c>
    </row>
    <row r="422" spans="24:38" ht="15" customHeight="1" x14ac:dyDescent="0.25">
      <c r="X422" s="26">
        <v>18.399999999999999</v>
      </c>
      <c r="Y422" s="152">
        <v>27.214655</v>
      </c>
      <c r="Z422" s="153">
        <f t="shared" si="94"/>
        <v>24.5229782713402</v>
      </c>
      <c r="AA422" s="154">
        <f t="shared" si="97"/>
        <v>8.7085610127440836E-3</v>
      </c>
      <c r="AB422" s="155">
        <f t="shared" si="98"/>
        <v>3.4142369261724405E-2</v>
      </c>
      <c r="AC422" s="156">
        <f t="shared" si="99"/>
        <v>2.9054233362379344E-2</v>
      </c>
      <c r="AD422" s="157">
        <f t="shared" si="100"/>
        <v>3.003867025513824E-2</v>
      </c>
      <c r="AE422" s="158">
        <f t="shared" si="101"/>
        <v>9.9217809417603518E-3</v>
      </c>
      <c r="AF422" s="159">
        <f t="shared" si="102"/>
        <v>3.1820239110249433E-5</v>
      </c>
      <c r="AG422" s="160">
        <f t="shared" si="103"/>
        <v>3.0681797512437646E-4</v>
      </c>
      <c r="AH422" s="161">
        <f t="shared" si="104"/>
        <v>24.635182524388178</v>
      </c>
      <c r="AI422" s="69">
        <f t="shared" si="95"/>
        <v>2.5794724756118228</v>
      </c>
      <c r="AJ422" s="69">
        <f t="shared" si="105"/>
        <v>0.24448879665896869</v>
      </c>
      <c r="AK422" s="163">
        <f t="shared" si="106"/>
        <v>-1497.4205275243883</v>
      </c>
      <c r="AL422" s="153">
        <f t="shared" si="96"/>
        <v>2.6916767286598002</v>
      </c>
    </row>
    <row r="423" spans="24:38" ht="15" customHeight="1" x14ac:dyDescent="0.25">
      <c r="X423" s="26">
        <v>18.420000000000002</v>
      </c>
      <c r="Y423" s="152">
        <v>22.149650999999999</v>
      </c>
      <c r="Z423" s="153">
        <f t="shared" si="94"/>
        <v>24.5229782713402</v>
      </c>
      <c r="AA423" s="154">
        <f t="shared" si="97"/>
        <v>8.7469870847508378E-3</v>
      </c>
      <c r="AB423" s="155">
        <f t="shared" si="98"/>
        <v>3.4219475634827294E-2</v>
      </c>
      <c r="AC423" s="156">
        <f t="shared" si="99"/>
        <v>2.9110060250577517E-2</v>
      </c>
      <c r="AD423" s="157">
        <f t="shared" si="100"/>
        <v>3.0091208080884745E-2</v>
      </c>
      <c r="AE423" s="158">
        <f t="shared" si="101"/>
        <v>9.9372417547486085E-3</v>
      </c>
      <c r="AF423" s="159">
        <f t="shared" si="102"/>
        <v>3.1855646130507299E-5</v>
      </c>
      <c r="AG423" s="160">
        <f t="shared" si="103"/>
        <v>3.0713883384722622E-4</v>
      </c>
      <c r="AH423" s="161">
        <f t="shared" si="104"/>
        <v>24.635422238625971</v>
      </c>
      <c r="AI423" s="69">
        <f t="shared" si="95"/>
        <v>-2.485771238625972</v>
      </c>
      <c r="AJ423" s="69">
        <f t="shared" si="105"/>
        <v>0.27896866866119469</v>
      </c>
      <c r="AK423" s="163">
        <f t="shared" si="106"/>
        <v>-1502.4857712386261</v>
      </c>
      <c r="AL423" s="153">
        <f t="shared" si="96"/>
        <v>-2.3733272713402016</v>
      </c>
    </row>
    <row r="424" spans="24:38" ht="15" customHeight="1" x14ac:dyDescent="0.25">
      <c r="X424" s="26">
        <v>18.440000000000001</v>
      </c>
      <c r="Y424" s="152">
        <v>30.005191</v>
      </c>
      <c r="Z424" s="153">
        <f t="shared" si="94"/>
        <v>24.5229782713402</v>
      </c>
      <c r="AA424" s="154">
        <f t="shared" si="97"/>
        <v>8.7856680472195997E-3</v>
      </c>
      <c r="AB424" s="155">
        <f t="shared" si="98"/>
        <v>3.4296843505818062E-2</v>
      </c>
      <c r="AC424" s="156">
        <f t="shared" si="99"/>
        <v>2.9166048198019066E-2</v>
      </c>
      <c r="AD424" s="157">
        <f t="shared" si="100"/>
        <v>3.0143883860637342E-2</v>
      </c>
      <c r="AE424" s="158">
        <f t="shared" si="101"/>
        <v>9.9527387340698284E-3</v>
      </c>
      <c r="AF424" s="159">
        <f t="shared" si="102"/>
        <v>3.1891112280796975E-5</v>
      </c>
      <c r="AG424" s="160">
        <f t="shared" si="103"/>
        <v>3.0746019614623962E-4</v>
      </c>
      <c r="AH424" s="161">
        <f t="shared" si="104"/>
        <v>24.635662804994396</v>
      </c>
      <c r="AI424" s="69">
        <f t="shared" si="95"/>
        <v>5.3695281950056035</v>
      </c>
      <c r="AJ424" s="69">
        <f t="shared" si="105"/>
        <v>0.96089483439582624</v>
      </c>
      <c r="AK424" s="163">
        <f t="shared" si="106"/>
        <v>-1494.6304718049944</v>
      </c>
      <c r="AL424" s="153">
        <f t="shared" si="96"/>
        <v>5.4822127286597997</v>
      </c>
    </row>
    <row r="425" spans="24:38" ht="15" customHeight="1" x14ac:dyDescent="0.25">
      <c r="X425" s="26">
        <v>18.46</v>
      </c>
      <c r="Y425" s="152">
        <v>28.828437999999998</v>
      </c>
      <c r="Z425" s="153">
        <f t="shared" si="94"/>
        <v>24.5229782713402</v>
      </c>
      <c r="AA425" s="154">
        <f t="shared" si="97"/>
        <v>8.824606159475645E-3</v>
      </c>
      <c r="AB425" s="155">
        <f t="shared" si="98"/>
        <v>3.4374474058488765E-2</v>
      </c>
      <c r="AC425" s="156">
        <f t="shared" si="99"/>
        <v>2.9222197824835788E-2</v>
      </c>
      <c r="AD425" s="157">
        <f t="shared" si="100"/>
        <v>3.0196698077805555E-2</v>
      </c>
      <c r="AE425" s="158">
        <f t="shared" si="101"/>
        <v>9.9682719926135841E-3</v>
      </c>
      <c r="AF425" s="159">
        <f t="shared" si="102"/>
        <v>3.1926637692855354E-5</v>
      </c>
      <c r="AG425" s="160">
        <f t="shared" si="103"/>
        <v>3.0778206307576091E-4</v>
      </c>
      <c r="AH425" s="161">
        <f t="shared" si="104"/>
        <v>24.635904228154185</v>
      </c>
      <c r="AI425" s="69">
        <f t="shared" si="95"/>
        <v>4.1925337718458131</v>
      </c>
      <c r="AJ425" s="69">
        <f t="shared" si="105"/>
        <v>0.60972222733911852</v>
      </c>
      <c r="AK425" s="163">
        <f t="shared" si="106"/>
        <v>-1495.8074662281542</v>
      </c>
      <c r="AL425" s="153">
        <f t="shared" si="96"/>
        <v>4.3054597286597982</v>
      </c>
    </row>
    <row r="426" spans="24:38" ht="15" customHeight="1" x14ac:dyDescent="0.25">
      <c r="X426" s="26">
        <v>18.48</v>
      </c>
      <c r="Y426" s="152">
        <v>24.289334</v>
      </c>
      <c r="Z426" s="153">
        <f t="shared" si="94"/>
        <v>24.5229782713402</v>
      </c>
      <c r="AA426" s="154">
        <f t="shared" si="97"/>
        <v>8.8638037059327567E-3</v>
      </c>
      <c r="AB426" s="155">
        <f t="shared" si="98"/>
        <v>3.4452368483337763E-2</v>
      </c>
      <c r="AC426" s="156">
        <f t="shared" si="99"/>
        <v>2.9278509754147006E-2</v>
      </c>
      <c r="AD426" s="157">
        <f t="shared" si="100"/>
        <v>3.024965121791813E-2</v>
      </c>
      <c r="AE426" s="158">
        <f t="shared" si="101"/>
        <v>9.9838416437102572E-3</v>
      </c>
      <c r="AF426" s="159">
        <f t="shared" si="102"/>
        <v>3.1962222498786332E-5</v>
      </c>
      <c r="AG426" s="160">
        <f t="shared" si="103"/>
        <v>3.0810443569289497E-4</v>
      </c>
      <c r="AH426" s="161">
        <f t="shared" si="104"/>
        <v>24.636146512803432</v>
      </c>
      <c r="AI426" s="69">
        <f t="shared" si="95"/>
        <v>-0.34681251280343162</v>
      </c>
      <c r="AJ426" s="69">
        <f t="shared" si="105"/>
        <v>4.9519233025092585E-3</v>
      </c>
      <c r="AK426" s="163">
        <f t="shared" si="106"/>
        <v>-1500.3468125128034</v>
      </c>
      <c r="AL426" s="153">
        <f t="shared" si="96"/>
        <v>-0.23364427134020005</v>
      </c>
    </row>
    <row r="427" spans="24:38" ht="15" customHeight="1" x14ac:dyDescent="0.25">
      <c r="X427" s="26">
        <v>18.5</v>
      </c>
      <c r="Y427" s="152">
        <v>26.671165999999999</v>
      </c>
      <c r="Z427" s="153">
        <f t="shared" si="94"/>
        <v>24.5229782713402</v>
      </c>
      <c r="AA427" s="154">
        <f t="shared" si="97"/>
        <v>8.9032629964282892E-3</v>
      </c>
      <c r="AB427" s="155">
        <f t="shared" si="98"/>
        <v>3.4530527977615341E-2</v>
      </c>
      <c r="AC427" s="156">
        <f t="shared" si="99"/>
        <v>2.9334984612076835E-2</v>
      </c>
      <c r="AD427" s="157">
        <f t="shared" si="100"/>
        <v>3.0302743768634271E-2</v>
      </c>
      <c r="AE427" s="158">
        <f t="shared" si="101"/>
        <v>9.9994478011331059E-3</v>
      </c>
      <c r="AF427" s="159">
        <f t="shared" si="102"/>
        <v>3.1997866831062122E-5</v>
      </c>
      <c r="AG427" s="160">
        <f t="shared" si="103"/>
        <v>3.0842731505751584E-4</v>
      </c>
      <c r="AH427" s="161">
        <f t="shared" si="104"/>
        <v>24.636389663677974</v>
      </c>
      <c r="AI427" s="69">
        <f t="shared" si="95"/>
        <v>2.0347763363220253</v>
      </c>
      <c r="AJ427" s="69">
        <f t="shared" si="105"/>
        <v>0.15523561057870824</v>
      </c>
      <c r="AK427" s="163">
        <f t="shared" si="106"/>
        <v>-1497.965223663678</v>
      </c>
      <c r="AL427" s="153">
        <f t="shared" si="96"/>
        <v>2.1481877286597992</v>
      </c>
    </row>
    <row r="428" spans="24:38" ht="15" customHeight="1" x14ac:dyDescent="0.25">
      <c r="X428" s="26">
        <v>18.52</v>
      </c>
      <c r="Y428" s="152">
        <v>23.902597</v>
      </c>
      <c r="Z428" s="153">
        <f t="shared" si="94"/>
        <v>24.5229782713402</v>
      </c>
      <c r="AA428" s="154">
        <f t="shared" si="97"/>
        <v>8.9429863665634411E-3</v>
      </c>
      <c r="AB428" s="155">
        <f t="shared" si="98"/>
        <v>3.4608953745369792E-2</v>
      </c>
      <c r="AC428" s="156">
        <f t="shared" si="99"/>
        <v>2.9391623027771586E-2</v>
      </c>
      <c r="AD428" s="157">
        <f t="shared" si="100"/>
        <v>3.0355976219754815E-2</v>
      </c>
      <c r="AE428" s="158">
        <f t="shared" si="101"/>
        <v>1.0015090579100347E-2</v>
      </c>
      <c r="AF428" s="159">
        <f t="shared" si="102"/>
        <v>3.2033570822524512E-5</v>
      </c>
      <c r="AG428" s="160">
        <f t="shared" si="103"/>
        <v>3.0875070223227612E-4</v>
      </c>
      <c r="AH428" s="161">
        <f t="shared" si="104"/>
        <v>24.636633685551811</v>
      </c>
      <c r="AI428" s="69">
        <f t="shared" si="95"/>
        <v>-0.73403668555181056</v>
      </c>
      <c r="AJ428" s="69">
        <f t="shared" si="105"/>
        <v>2.2541896001337745E-2</v>
      </c>
      <c r="AK428" s="163">
        <f t="shared" si="106"/>
        <v>-1500.7340366855517</v>
      </c>
      <c r="AL428" s="153">
        <f t="shared" si="96"/>
        <v>-0.62038127134020016</v>
      </c>
    </row>
    <row r="429" spans="24:38" ht="15" customHeight="1" x14ac:dyDescent="0.25">
      <c r="X429" s="26">
        <v>18.54</v>
      </c>
      <c r="Y429" s="152">
        <v>29.259664000000001</v>
      </c>
      <c r="Z429" s="153">
        <f t="shared" si="94"/>
        <v>24.5229782713402</v>
      </c>
      <c r="AA429" s="154">
        <f t="shared" si="97"/>
        <v>8.9829761780488848E-3</v>
      </c>
      <c r="AB429" s="155">
        <f t="shared" si="98"/>
        <v>3.4687646997493701E-2</v>
      </c>
      <c r="AC429" s="156">
        <f t="shared" si="99"/>
        <v>2.9448425633417315E-2</v>
      </c>
      <c r="AD429" s="157">
        <f t="shared" si="100"/>
        <v>3.040934906323358E-2</v>
      </c>
      <c r="AE429" s="158">
        <f t="shared" si="101"/>
        <v>1.0030770092277238E-2</v>
      </c>
      <c r="AF429" s="159">
        <f t="shared" si="102"/>
        <v>3.2069334606386043E-5</v>
      </c>
      <c r="AG429" s="160">
        <f t="shared" si="103"/>
        <v>3.0907459828261556E-4</v>
      </c>
      <c r="AH429" s="161">
        <f t="shared" si="104"/>
        <v>24.636878583237561</v>
      </c>
      <c r="AI429" s="69">
        <f t="shared" si="95"/>
        <v>4.62278541676244</v>
      </c>
      <c r="AJ429" s="69">
        <f t="shared" si="105"/>
        <v>0.73036194159411683</v>
      </c>
      <c r="AK429" s="163">
        <f t="shared" si="106"/>
        <v>-1495.3772145832377</v>
      </c>
      <c r="AL429" s="153">
        <f t="shared" si="96"/>
        <v>4.7366857286598005</v>
      </c>
    </row>
    <row r="430" spans="24:38" ht="15" customHeight="1" x14ac:dyDescent="0.25">
      <c r="X430" s="26">
        <v>18.559999999999999</v>
      </c>
      <c r="Y430" s="152">
        <v>33.837361000000001</v>
      </c>
      <c r="Z430" s="153">
        <f t="shared" si="94"/>
        <v>24.5229782713402</v>
      </c>
      <c r="AA430" s="154">
        <f t="shared" si="97"/>
        <v>9.0232348190557865E-3</v>
      </c>
      <c r="AB430" s="155">
        <f t="shared" si="98"/>
        <v>3.4766608951770743E-2</v>
      </c>
      <c r="AC430" s="156">
        <f t="shared" si="99"/>
        <v>2.9505393064257444E-2</v>
      </c>
      <c r="AD430" s="157">
        <f t="shared" si="100"/>
        <v>3.0462862793188671E-2</v>
      </c>
      <c r="AE430" s="158">
        <f t="shared" si="101"/>
        <v>1.0046486455778193E-2</v>
      </c>
      <c r="AF430" s="159">
        <f t="shared" si="102"/>
        <v>3.2105158316231278E-5</v>
      </c>
      <c r="AG430" s="160">
        <f t="shared" si="103"/>
        <v>3.0939900427676918E-4</v>
      </c>
      <c r="AH430" s="161">
        <f t="shared" si="104"/>
        <v>24.637124361586846</v>
      </c>
      <c r="AI430" s="69">
        <f t="shared" si="95"/>
        <v>9.2002366384131555</v>
      </c>
      <c r="AJ430" s="69">
        <f t="shared" si="105"/>
        <v>2.5015057824042422</v>
      </c>
      <c r="AK430" s="163">
        <f t="shared" si="106"/>
        <v>-1490.7997633615869</v>
      </c>
      <c r="AL430" s="153">
        <f t="shared" si="96"/>
        <v>9.3143827286598011</v>
      </c>
    </row>
    <row r="431" spans="24:38" ht="15" customHeight="1" x14ac:dyDescent="0.25">
      <c r="X431" s="26">
        <v>18.579999999999998</v>
      </c>
      <c r="Y431" s="152">
        <v>24.216217</v>
      </c>
      <c r="Z431" s="153">
        <f t="shared" si="94"/>
        <v>24.5229782713402</v>
      </c>
      <c r="AA431" s="154">
        <f t="shared" si="97"/>
        <v>9.0637647045723607E-3</v>
      </c>
      <c r="AB431" s="155">
        <f t="shared" si="98"/>
        <v>3.4845840832922761E-2</v>
      </c>
      <c r="AC431" s="156">
        <f t="shared" si="99"/>
        <v>2.9562525958610524E-2</v>
      </c>
      <c r="AD431" s="157">
        <f t="shared" si="100"/>
        <v>3.0516517905913983E-2</v>
      </c>
      <c r="AE431" s="158">
        <f t="shared" si="101"/>
        <v>1.0062239785168875E-2</v>
      </c>
      <c r="AF431" s="159">
        <f t="shared" si="102"/>
        <v>3.2141042086018023E-5</v>
      </c>
      <c r="AG431" s="160">
        <f t="shared" si="103"/>
        <v>3.0972392128577654E-4</v>
      </c>
      <c r="AH431" s="161">
        <f t="shared" si="104"/>
        <v>24.637371025490758</v>
      </c>
      <c r="AI431" s="69">
        <f t="shared" si="95"/>
        <v>-0.42115402549075753</v>
      </c>
      <c r="AJ431" s="69">
        <f t="shared" si="105"/>
        <v>7.3244600173127637E-3</v>
      </c>
      <c r="AK431" s="163">
        <f t="shared" si="106"/>
        <v>-1500.4211540254908</v>
      </c>
      <c r="AL431" s="153">
        <f t="shared" si="96"/>
        <v>-0.30676127134019993</v>
      </c>
    </row>
    <row r="432" spans="24:38" ht="15" customHeight="1" x14ac:dyDescent="0.25">
      <c r="X432" s="26">
        <v>18.600000000000001</v>
      </c>
      <c r="Y432" s="152">
        <v>27.509235</v>
      </c>
      <c r="Z432" s="153">
        <f t="shared" si="94"/>
        <v>24.5229782713402</v>
      </c>
      <c r="AA432" s="154">
        <f t="shared" si="97"/>
        <v>9.1045682767660566E-3</v>
      </c>
      <c r="AB432" s="155">
        <f t="shared" si="98"/>
        <v>3.4925343872657298E-2</v>
      </c>
      <c r="AC432" s="156">
        <f t="shared" si="99"/>
        <v>2.9619824957888126E-2</v>
      </c>
      <c r="AD432" s="157">
        <f t="shared" si="100"/>
        <v>3.0570314899890635E-2</v>
      </c>
      <c r="AE432" s="158">
        <f t="shared" si="101"/>
        <v>1.0078030196468343E-2</v>
      </c>
      <c r="AF432" s="159">
        <f t="shared" si="102"/>
        <v>3.2176986050078657E-5</v>
      </c>
      <c r="AG432" s="160">
        <f t="shared" si="103"/>
        <v>3.1004935038349101E-4</v>
      </c>
      <c r="AH432" s="161">
        <f t="shared" si="104"/>
        <v>24.6376185798803</v>
      </c>
      <c r="AI432" s="69">
        <f t="shared" si="95"/>
        <v>2.8716164201197003</v>
      </c>
      <c r="AJ432" s="69">
        <f t="shared" si="105"/>
        <v>0.29976045732646084</v>
      </c>
      <c r="AK432" s="163">
        <f t="shared" si="106"/>
        <v>-1497.1283835798804</v>
      </c>
      <c r="AL432" s="153">
        <f t="shared" si="96"/>
        <v>2.9862567286598001</v>
      </c>
    </row>
    <row r="433" spans="24:38" ht="15" customHeight="1" x14ac:dyDescent="0.25">
      <c r="X433" s="26">
        <v>18.62</v>
      </c>
      <c r="Y433" s="152">
        <v>29.944462999999999</v>
      </c>
      <c r="Z433" s="153">
        <f t="shared" si="94"/>
        <v>24.5229782713402</v>
      </c>
      <c r="AA433" s="154">
        <f t="shared" si="97"/>
        <v>9.1456480053513974E-3</v>
      </c>
      <c r="AB433" s="155">
        <f t="shared" si="98"/>
        <v>3.50051193097154E-2</v>
      </c>
      <c r="AC433" s="156">
        <f t="shared" si="99"/>
        <v>2.9677290706612815E-2</v>
      </c>
      <c r="AD433" s="157">
        <f t="shared" si="100"/>
        <v>3.062425427579862E-2</v>
      </c>
      <c r="AE433" s="158">
        <f t="shared" si="101"/>
        <v>1.0093857806151164E-2</v>
      </c>
      <c r="AF433" s="159">
        <f t="shared" si="102"/>
        <v>3.2212990343121267E-5</v>
      </c>
      <c r="AG433" s="160">
        <f t="shared" si="103"/>
        <v>3.1037529264658773E-4</v>
      </c>
      <c r="AH433" s="161">
        <f t="shared" si="104"/>
        <v>24.63786702972682</v>
      </c>
      <c r="AI433" s="69">
        <f t="shared" si="95"/>
        <v>5.3065959702731789</v>
      </c>
      <c r="AJ433" s="69">
        <f t="shared" si="105"/>
        <v>0.94040627116003184</v>
      </c>
      <c r="AK433" s="163">
        <f t="shared" si="106"/>
        <v>-1494.6934040297269</v>
      </c>
      <c r="AL433" s="153">
        <f t="shared" si="96"/>
        <v>5.4214847286597987</v>
      </c>
    </row>
    <row r="434" spans="24:38" ht="15" customHeight="1" x14ac:dyDescent="0.25">
      <c r="X434" s="26">
        <v>18.64</v>
      </c>
      <c r="Y434" s="152">
        <v>27.048915000000001</v>
      </c>
      <c r="Z434" s="153">
        <f t="shared" si="94"/>
        <v>24.5229782713402</v>
      </c>
      <c r="AA434" s="154">
        <f t="shared" si="97"/>
        <v>9.1870063879637611E-3</v>
      </c>
      <c r="AB434" s="155">
        <f t="shared" si="98"/>
        <v>3.5085168389919943E-2</v>
      </c>
      <c r="AC434" s="156">
        <f t="shared" si="99"/>
        <v>2.9734923852436309E-2</v>
      </c>
      <c r="AD434" s="157">
        <f t="shared" si="100"/>
        <v>3.0678336536528385E-2</v>
      </c>
      <c r="AE434" s="158">
        <f t="shared" si="101"/>
        <v>1.0109722731149585E-2</v>
      </c>
      <c r="AF434" s="159">
        <f t="shared" si="102"/>
        <v>3.2249055100231034E-5</v>
      </c>
      <c r="AG434" s="160">
        <f t="shared" si="103"/>
        <v>3.1070174915457321E-4</v>
      </c>
      <c r="AH434" s="161">
        <f t="shared" si="104"/>
        <v>24.638116380042455</v>
      </c>
      <c r="AI434" s="69">
        <f t="shared" si="95"/>
        <v>2.4107986199575464</v>
      </c>
      <c r="AJ434" s="69">
        <f t="shared" si="105"/>
        <v>0.2148681374461493</v>
      </c>
      <c r="AK434" s="163">
        <f t="shared" si="106"/>
        <v>-1497.5892013800424</v>
      </c>
      <c r="AL434" s="153">
        <f t="shared" si="96"/>
        <v>2.5259367286598007</v>
      </c>
    </row>
    <row r="435" spans="24:38" ht="15" customHeight="1" x14ac:dyDescent="0.25">
      <c r="X435" s="26">
        <v>18.66</v>
      </c>
      <c r="Y435" s="152">
        <v>25.64442</v>
      </c>
      <c r="Z435" s="153">
        <f t="shared" si="94"/>
        <v>24.5229782713402</v>
      </c>
      <c r="AA435" s="154">
        <f t="shared" si="97"/>
        <v>9.2286459505389658E-3</v>
      </c>
      <c r="AB435" s="155">
        <f t="shared" si="98"/>
        <v>3.5165492366224224E-2</v>
      </c>
      <c r="AC435" s="156">
        <f t="shared" si="99"/>
        <v>2.9792725046157723E-2</v>
      </c>
      <c r="AD435" s="157">
        <f t="shared" si="100"/>
        <v>3.0732562187192617E-2</v>
      </c>
      <c r="AE435" s="158">
        <f t="shared" si="101"/>
        <v>1.0125625088855672E-2</v>
      </c>
      <c r="AF435" s="159">
        <f t="shared" si="102"/>
        <v>3.228518045687141E-5</v>
      </c>
      <c r="AG435" s="160">
        <f t="shared" si="103"/>
        <v>3.1102872098979399E-4</v>
      </c>
      <c r="AH435" s="161">
        <f t="shared" si="104"/>
        <v>24.638366635880615</v>
      </c>
      <c r="AI435" s="69">
        <f t="shared" si="95"/>
        <v>1.006053364119385</v>
      </c>
      <c r="AJ435" s="69">
        <f t="shared" si="105"/>
        <v>3.9468366664402309E-2</v>
      </c>
      <c r="AK435" s="163">
        <f t="shared" si="106"/>
        <v>-1498.9939466358805</v>
      </c>
      <c r="AL435" s="153">
        <f t="shared" si="96"/>
        <v>1.1214417286598</v>
      </c>
    </row>
    <row r="436" spans="24:38" ht="15" customHeight="1" x14ac:dyDescent="0.25">
      <c r="X436" s="26">
        <v>18.68</v>
      </c>
      <c r="Y436" s="152">
        <v>32.808936000000003</v>
      </c>
      <c r="Z436" s="153">
        <f t="shared" si="94"/>
        <v>24.5229782713402</v>
      </c>
      <c r="AA436" s="154">
        <f t="shared" si="97"/>
        <v>9.2705692476989666E-3</v>
      </c>
      <c r="AB436" s="155">
        <f t="shared" si="98"/>
        <v>3.5246092498761004E-2</v>
      </c>
      <c r="AC436" s="156">
        <f t="shared" si="99"/>
        <v>2.98506949417419E-2</v>
      </c>
      <c r="AD436" s="157">
        <f t="shared" si="100"/>
        <v>3.0786931735137999E-2</v>
      </c>
      <c r="AE436" s="158">
        <f t="shared" si="101"/>
        <v>1.0141564997123499E-2</v>
      </c>
      <c r="AF436" s="159">
        <f t="shared" si="102"/>
        <v>3.2321366548885473E-5</v>
      </c>
      <c r="AG436" s="160">
        <f t="shared" si="103"/>
        <v>3.1135620923744583E-4</v>
      </c>
      <c r="AH436" s="161">
        <f t="shared" si="104"/>
        <v>24.638617802336455</v>
      </c>
      <c r="AI436" s="69">
        <f t="shared" si="95"/>
        <v>8.1703181976635477</v>
      </c>
      <c r="AJ436" s="69">
        <f t="shared" si="105"/>
        <v>2.0346316458135711</v>
      </c>
      <c r="AK436" s="163">
        <f t="shared" si="106"/>
        <v>-1491.8296818023364</v>
      </c>
      <c r="AL436" s="153">
        <f t="shared" si="96"/>
        <v>8.2859577286598025</v>
      </c>
    </row>
    <row r="437" spans="24:38" ht="15" customHeight="1" x14ac:dyDescent="0.25">
      <c r="X437" s="26">
        <v>18.7</v>
      </c>
      <c r="Y437" s="152">
        <v>28.779995</v>
      </c>
      <c r="Z437" s="153">
        <f t="shared" si="94"/>
        <v>24.5229782713402</v>
      </c>
      <c r="AA437" s="154">
        <f t="shared" si="97"/>
        <v>9.3127788631436753E-3</v>
      </c>
      <c r="AB437" s="155">
        <f t="shared" si="98"/>
        <v>3.532697005489193E-2</v>
      </c>
      <c r="AC437" s="156">
        <f t="shared" si="99"/>
        <v>2.9908834196337962E-2</v>
      </c>
      <c r="AD437" s="157">
        <f t="shared" si="100"/>
        <v>3.0841445689957083E-2</v>
      </c>
      <c r="AE437" s="158">
        <f t="shared" si="101"/>
        <v>1.0157542574271318E-2</v>
      </c>
      <c r="AF437" s="159">
        <f t="shared" si="102"/>
        <v>3.2357613512497094E-5</v>
      </c>
      <c r="AG437" s="160">
        <f t="shared" si="103"/>
        <v>3.1168421498558246E-4</v>
      </c>
      <c r="AH437" s="161">
        <f t="shared" si="104"/>
        <v>24.638869884547304</v>
      </c>
      <c r="AI437" s="69">
        <f t="shared" si="95"/>
        <v>4.1411251154526951</v>
      </c>
      <c r="AJ437" s="69">
        <f t="shared" si="105"/>
        <v>0.59586241143659335</v>
      </c>
      <c r="AK437" s="163">
        <f t="shared" si="106"/>
        <v>-1495.8588748845473</v>
      </c>
      <c r="AL437" s="153">
        <f t="shared" si="96"/>
        <v>4.2570167286597993</v>
      </c>
    </row>
    <row r="438" spans="24:38" ht="15" customHeight="1" x14ac:dyDescent="0.25">
      <c r="X438" s="26">
        <v>18.72</v>
      </c>
      <c r="Y438" s="152">
        <v>16.130590999999999</v>
      </c>
      <c r="Z438" s="153">
        <f t="shared" si="94"/>
        <v>24.5229782713402</v>
      </c>
      <c r="AA438" s="154">
        <f t="shared" si="97"/>
        <v>9.3552774100490385E-3</v>
      </c>
      <c r="AB438" s="155">
        <f t="shared" si="98"/>
        <v>3.5408126309257361E-2</v>
      </c>
      <c r="AC438" s="156">
        <f t="shared" si="99"/>
        <v>2.9967143470297927E-2</v>
      </c>
      <c r="AD438" s="157">
        <f t="shared" si="100"/>
        <v>3.0896104563500233E-2</v>
      </c>
      <c r="AE438" s="158">
        <f t="shared" si="101"/>
        <v>1.0173557939083764E-2</v>
      </c>
      <c r="AF438" s="159">
        <f t="shared" si="102"/>
        <v>3.239392148431229E-5</v>
      </c>
      <c r="AG438" s="160">
        <f t="shared" si="103"/>
        <v>3.1201273932512436E-4</v>
      </c>
      <c r="AH438" s="161">
        <f t="shared" si="104"/>
        <v>24.639122887693194</v>
      </c>
      <c r="AI438" s="69">
        <f t="shared" si="95"/>
        <v>-8.508531887693195</v>
      </c>
      <c r="AJ438" s="69">
        <f t="shared" si="105"/>
        <v>4.488063387379416</v>
      </c>
      <c r="AK438" s="163">
        <f t="shared" si="106"/>
        <v>-1508.5085318876932</v>
      </c>
      <c r="AL438" s="153">
        <f t="shared" si="96"/>
        <v>-8.3923872713402012</v>
      </c>
    </row>
    <row r="439" spans="24:38" ht="15" customHeight="1" x14ac:dyDescent="0.25">
      <c r="X439" s="26">
        <v>18.739999999999998</v>
      </c>
      <c r="Y439" s="152">
        <v>27.657581</v>
      </c>
      <c r="Z439" s="153">
        <f t="shared" si="94"/>
        <v>24.5229782713402</v>
      </c>
      <c r="AA439" s="154">
        <f t="shared" si="97"/>
        <v>9.3980675314714827E-3</v>
      </c>
      <c r="AB439" s="155">
        <f t="shared" si="98"/>
        <v>3.5489562543826569E-2</v>
      </c>
      <c r="AC439" s="156">
        <f t="shared" si="99"/>
        <v>3.0025623427195391E-2</v>
      </c>
      <c r="AD439" s="157">
        <f t="shared" si="100"/>
        <v>3.095090886988764E-2</v>
      </c>
      <c r="AE439" s="158">
        <f t="shared" si="101"/>
        <v>1.0189611210814051E-2</v>
      </c>
      <c r="AF439" s="159">
        <f t="shared" si="102"/>
        <v>3.243029060132054E-5</v>
      </c>
      <c r="AG439" s="160">
        <f t="shared" si="103"/>
        <v>3.123417833498688E-4</v>
      </c>
      <c r="AH439" s="161">
        <f t="shared" si="104"/>
        <v>24.639376816997348</v>
      </c>
      <c r="AI439" s="69">
        <f t="shared" si="95"/>
        <v>3.018204183002652</v>
      </c>
      <c r="AJ439" s="69">
        <f t="shared" si="105"/>
        <v>0.32936924202788037</v>
      </c>
      <c r="AK439" s="163">
        <f t="shared" si="106"/>
        <v>-1496.9817958169974</v>
      </c>
      <c r="AL439" s="153">
        <f t="shared" si="96"/>
        <v>3.1346027286598002</v>
      </c>
    </row>
    <row r="440" spans="24:38" ht="15" customHeight="1" x14ac:dyDescent="0.25">
      <c r="X440" s="26">
        <v>18.760000000000002</v>
      </c>
      <c r="Y440" s="152">
        <v>30.594235000000001</v>
      </c>
      <c r="Z440" s="153">
        <f t="shared" si="94"/>
        <v>24.5229782713402</v>
      </c>
      <c r="AA440" s="154">
        <f t="shared" si="97"/>
        <v>9.4411519007588755E-3</v>
      </c>
      <c r="AB440" s="155">
        <f t="shared" si="98"/>
        <v>3.5571280047948399E-2</v>
      </c>
      <c r="AC440" s="156">
        <f t="shared" si="99"/>
        <v>3.0084274733844531E-2</v>
      </c>
      <c r="AD440" s="157">
        <f t="shared" si="100"/>
        <v>3.1005859125521427E-2</v>
      </c>
      <c r="AE440" s="158">
        <f t="shared" si="101"/>
        <v>1.0205702509186215E-2</v>
      </c>
      <c r="AF440" s="159">
        <f t="shared" si="102"/>
        <v>3.2466721000896049E-5</v>
      </c>
      <c r="AG440" s="160">
        <f t="shared" si="103"/>
        <v>3.1267134815649798E-4</v>
      </c>
      <c r="AH440" s="161">
        <f t="shared" si="104"/>
        <v>24.639631677726616</v>
      </c>
      <c r="AI440" s="69">
        <f t="shared" si="95"/>
        <v>5.9546033222733854</v>
      </c>
      <c r="AJ440" s="69">
        <f t="shared" si="105"/>
        <v>1.158953663186193</v>
      </c>
      <c r="AK440" s="163">
        <f t="shared" si="106"/>
        <v>-1494.0453966777266</v>
      </c>
      <c r="AL440" s="153">
        <f t="shared" si="96"/>
        <v>6.0712567286598009</v>
      </c>
    </row>
    <row r="441" spans="24:38" ht="15" customHeight="1" x14ac:dyDescent="0.25">
      <c r="X441" s="26">
        <v>18.78</v>
      </c>
      <c r="Y441" s="152">
        <v>27.117096</v>
      </c>
      <c r="Z441" s="153">
        <f t="shared" si="94"/>
        <v>24.5229782713402</v>
      </c>
      <c r="AA441" s="154">
        <f t="shared" si="97"/>
        <v>9.4845332219680376E-3</v>
      </c>
      <c r="AB441" s="155">
        <f t="shared" si="98"/>
        <v>3.5653280118402256E-2</v>
      </c>
      <c r="AC441" s="156">
        <f t="shared" si="99"/>
        <v>3.0143098060318958E-2</v>
      </c>
      <c r="AD441" s="157">
        <f t="shared" si="100"/>
        <v>3.1060955849097772E-2</v>
      </c>
      <c r="AE441" s="158">
        <f t="shared" si="101"/>
        <v>1.0221831954397308E-2</v>
      </c>
      <c r="AF441" s="159">
        <f t="shared" si="102"/>
        <v>3.2503212820798931E-5</v>
      </c>
      <c r="AG441" s="160">
        <f t="shared" si="103"/>
        <v>3.1300143484458827E-4</v>
      </c>
      <c r="AH441" s="161">
        <f t="shared" si="104"/>
        <v>24.639887475192051</v>
      </c>
      <c r="AI441" s="69">
        <f t="shared" si="95"/>
        <v>2.4772085248079492</v>
      </c>
      <c r="AJ441" s="69">
        <f t="shared" si="105"/>
        <v>0.22629864478781855</v>
      </c>
      <c r="AK441" s="163">
        <f t="shared" si="106"/>
        <v>-1497.522791475192</v>
      </c>
      <c r="AL441" s="153">
        <f t="shared" si="96"/>
        <v>2.5941177286597998</v>
      </c>
    </row>
    <row r="442" spans="24:38" ht="15" customHeight="1" x14ac:dyDescent="0.25">
      <c r="X442" s="26">
        <v>18.8</v>
      </c>
      <c r="Y442" s="152">
        <v>27.435834</v>
      </c>
      <c r="Z442" s="153">
        <f t="shared" si="94"/>
        <v>24.5229782713402</v>
      </c>
      <c r="AA442" s="154">
        <f t="shared" si="97"/>
        <v>9.528214230289064E-3</v>
      </c>
      <c r="AB442" s="155">
        <f t="shared" si="98"/>
        <v>3.5735564059449602E-2</v>
      </c>
      <c r="AC442" s="156">
        <f t="shared" si="99"/>
        <v>3.0202094079971018E-2</v>
      </c>
      <c r="AD442" s="157">
        <f t="shared" si="100"/>
        <v>3.1116199561619179E-2</v>
      </c>
      <c r="AE442" s="158">
        <f t="shared" si="101"/>
        <v>1.0237999667119689E-2</v>
      </c>
      <c r="AF442" s="159">
        <f t="shared" si="102"/>
        <v>3.2539766199176725E-5</v>
      </c>
      <c r="AG442" s="160">
        <f t="shared" si="103"/>
        <v>3.1333204451662009E-4</v>
      </c>
      <c r="AH442" s="161">
        <f t="shared" si="104"/>
        <v>24.640144214749366</v>
      </c>
      <c r="AI442" s="69">
        <f t="shared" si="95"/>
        <v>2.7956897852506337</v>
      </c>
      <c r="AJ442" s="69">
        <f t="shared" si="105"/>
        <v>0.28487857797050142</v>
      </c>
      <c r="AK442" s="163">
        <f t="shared" si="106"/>
        <v>-1497.2043102147493</v>
      </c>
      <c r="AL442" s="153">
        <f t="shared" si="96"/>
        <v>2.9128557286597996</v>
      </c>
    </row>
    <row r="443" spans="24:38" ht="15" customHeight="1" x14ac:dyDescent="0.25">
      <c r="X443" s="26">
        <v>18.82</v>
      </c>
      <c r="Y443" s="152">
        <v>21.088234</v>
      </c>
      <c r="Z443" s="153">
        <f t="shared" si="94"/>
        <v>24.5229782713402</v>
      </c>
      <c r="AA443" s="154">
        <f t="shared" si="97"/>
        <v>9.5721976924764418E-3</v>
      </c>
      <c r="AB443" s="155">
        <f t="shared" si="98"/>
        <v>3.5818133182885785E-2</v>
      </c>
      <c r="AC443" s="156">
        <f t="shared" si="99"/>
        <v>3.026126346945093E-2</v>
      </c>
      <c r="AD443" s="157">
        <f t="shared" si="100"/>
        <v>3.1171590786406817E-2</v>
      </c>
      <c r="AE443" s="158">
        <f t="shared" si="101"/>
        <v>1.0254205768503241E-2</v>
      </c>
      <c r="AF443" s="159">
        <f t="shared" si="102"/>
        <v>3.2576381274565564E-5</v>
      </c>
      <c r="AG443" s="160">
        <f t="shared" si="103"/>
        <v>3.1366317827798655E-4</v>
      </c>
      <c r="AH443" s="161">
        <f t="shared" si="104"/>
        <v>24.640401901799482</v>
      </c>
      <c r="AI443" s="69">
        <f t="shared" si="95"/>
        <v>-3.5521679017994821</v>
      </c>
      <c r="AJ443" s="69">
        <f t="shared" si="105"/>
        <v>0.59833823935065089</v>
      </c>
      <c r="AK443" s="163">
        <f t="shared" si="106"/>
        <v>-1503.5521679017995</v>
      </c>
      <c r="AL443" s="153">
        <f t="shared" si="96"/>
        <v>-3.4347442713402003</v>
      </c>
    </row>
    <row r="444" spans="24:38" ht="15" customHeight="1" x14ac:dyDescent="0.25">
      <c r="X444" s="26">
        <v>18.84</v>
      </c>
      <c r="Y444" s="152">
        <v>26.575778</v>
      </c>
      <c r="Z444" s="153">
        <f t="shared" si="94"/>
        <v>24.5229782713402</v>
      </c>
      <c r="AA444" s="154">
        <f t="shared" si="97"/>
        <v>9.6164864072871593E-3</v>
      </c>
      <c r="AB444" s="155">
        <f t="shared" si="98"/>
        <v>3.5900988808092345E-2</v>
      </c>
      <c r="AC444" s="156">
        <f t="shared" si="99"/>
        <v>3.0320606908726268E-2</v>
      </c>
      <c r="AD444" s="157">
        <f t="shared" si="100"/>
        <v>3.1227130049112855E-2</v>
      </c>
      <c r="AE444" s="158">
        <f t="shared" si="101"/>
        <v>1.0270450380177664E-2</v>
      </c>
      <c r="AF444" s="159">
        <f t="shared" si="102"/>
        <v>3.2613058185891497E-5</v>
      </c>
      <c r="AG444" s="160">
        <f t="shared" si="103"/>
        <v>3.1399483723700255E-4</v>
      </c>
      <c r="AH444" s="161">
        <f t="shared" si="104"/>
        <v>24.640660541789018</v>
      </c>
      <c r="AI444" s="69">
        <f t="shared" si="95"/>
        <v>1.935117458210982</v>
      </c>
      <c r="AJ444" s="69">
        <f t="shared" si="105"/>
        <v>0.1409057366852226</v>
      </c>
      <c r="AK444" s="163">
        <f t="shared" si="106"/>
        <v>-1498.0648825417891</v>
      </c>
      <c r="AL444" s="153">
        <f t="shared" si="96"/>
        <v>2.0527997286597994</v>
      </c>
    </row>
    <row r="445" spans="24:38" ht="15" customHeight="1" x14ac:dyDescent="0.25">
      <c r="X445" s="26">
        <v>18.86</v>
      </c>
      <c r="Y445" s="152">
        <v>31.901541000000002</v>
      </c>
      <c r="Z445" s="153">
        <f t="shared" si="94"/>
        <v>24.5229782713402</v>
      </c>
      <c r="AA445" s="154">
        <f t="shared" si="97"/>
        <v>9.6610832059259438E-3</v>
      </c>
      <c r="AB445" s="155">
        <f t="shared" si="98"/>
        <v>3.5984132262089692E-2</v>
      </c>
      <c r="AC445" s="156">
        <f t="shared" si="99"/>
        <v>3.038012508110146E-2</v>
      </c>
      <c r="AD445" s="157">
        <f t="shared" si="100"/>
        <v>3.1282817877732988E-2</v>
      </c>
      <c r="AE445" s="158">
        <f t="shared" si="101"/>
        <v>1.0286733624254755E-2</v>
      </c>
      <c r="AF445" s="159">
        <f t="shared" si="102"/>
        <v>3.2649797072471833E-5</v>
      </c>
      <c r="AG445" s="160">
        <f t="shared" si="103"/>
        <v>3.1432702250491437E-4</v>
      </c>
      <c r="AH445" s="161">
        <f t="shared" si="104"/>
        <v>24.640920140210888</v>
      </c>
      <c r="AI445" s="69">
        <f t="shared" si="95"/>
        <v>7.260620859789114</v>
      </c>
      <c r="AJ445" s="69">
        <f t="shared" si="105"/>
        <v>1.6524786457683915</v>
      </c>
      <c r="AK445" s="163">
        <f t="shared" si="106"/>
        <v>-1492.739379140211</v>
      </c>
      <c r="AL445" s="153">
        <f t="shared" si="96"/>
        <v>7.3785627286598015</v>
      </c>
    </row>
    <row r="446" spans="24:38" ht="15" customHeight="1" x14ac:dyDescent="0.25">
      <c r="X446" s="26">
        <v>18.88</v>
      </c>
      <c r="Y446" s="152">
        <v>29.924441000000002</v>
      </c>
      <c r="Z446" s="153">
        <f t="shared" si="94"/>
        <v>24.5229782713402</v>
      </c>
      <c r="AA446" s="154">
        <f t="shared" si="97"/>
        <v>9.7059909524977259E-3</v>
      </c>
      <c r="AB446" s="155">
        <f t="shared" si="98"/>
        <v>3.6067564879590279E-2</v>
      </c>
      <c r="AC446" s="156">
        <f t="shared" si="99"/>
        <v>3.043981867323748E-2</v>
      </c>
      <c r="AD446" s="157">
        <f t="shared" si="100"/>
        <v>3.1338654802618944E-2</v>
      </c>
      <c r="AE446" s="158">
        <f t="shared" si="101"/>
        <v>1.0303055623330684E-2</v>
      </c>
      <c r="AF446" s="159">
        <f t="shared" si="102"/>
        <v>3.2686598074016444E-5</v>
      </c>
      <c r="AG446" s="160">
        <f t="shared" si="103"/>
        <v>3.146597351959091E-4</v>
      </c>
      <c r="AH446" s="161">
        <f t="shared" si="104"/>
        <v>24.641180702604746</v>
      </c>
      <c r="AI446" s="69">
        <f t="shared" si="95"/>
        <v>5.2832602973952554</v>
      </c>
      <c r="AJ446" s="69">
        <f t="shared" si="105"/>
        <v>0.93277730300903527</v>
      </c>
      <c r="AK446" s="163">
        <f t="shared" si="106"/>
        <v>-1494.7167397026049</v>
      </c>
      <c r="AL446" s="153">
        <f t="shared" si="96"/>
        <v>5.4014627286598014</v>
      </c>
    </row>
    <row r="447" spans="24:38" ht="15" customHeight="1" x14ac:dyDescent="0.25">
      <c r="X447" s="26">
        <v>18.899999999999999</v>
      </c>
      <c r="Y447" s="152">
        <v>23.773406000000001</v>
      </c>
      <c r="Z447" s="153">
        <f t="shared" si="94"/>
        <v>24.5229782713402</v>
      </c>
      <c r="AA447" s="154">
        <f t="shared" si="97"/>
        <v>9.7512125444674923E-3</v>
      </c>
      <c r="AB447" s="155">
        <f t="shared" si="98"/>
        <v>3.6151288003052111E-2</v>
      </c>
      <c r="AC447" s="156">
        <f t="shared" si="99"/>
        <v>3.0499688375171623E-2</v>
      </c>
      <c r="AD447" s="157">
        <f t="shared" si="100"/>
        <v>3.139464135649115E-2</v>
      </c>
      <c r="AE447" s="158">
        <f t="shared" si="101"/>
        <v>1.0319416500488331E-2</v>
      </c>
      <c r="AF447" s="159">
        <f t="shared" si="102"/>
        <v>3.2723461330629153E-5</v>
      </c>
      <c r="AG447" s="160">
        <f t="shared" si="103"/>
        <v>3.1499297642712367E-4</v>
      </c>
      <c r="AH447" s="161">
        <f t="shared" si="104"/>
        <v>24.641442234557633</v>
      </c>
      <c r="AI447" s="69">
        <f t="shared" si="95"/>
        <v>-0.86803623455763201</v>
      </c>
      <c r="AJ447" s="69">
        <f t="shared" si="105"/>
        <v>3.169452894149842E-2</v>
      </c>
      <c r="AK447" s="163">
        <f t="shared" si="106"/>
        <v>-1500.8680362345576</v>
      </c>
      <c r="AL447" s="153">
        <f t="shared" si="96"/>
        <v>-0.74957227134019888</v>
      </c>
    </row>
    <row r="448" spans="24:38" ht="15" customHeight="1" x14ac:dyDescent="0.25">
      <c r="X448" s="26">
        <v>18.920000000000002</v>
      </c>
      <c r="Y448" s="152">
        <v>19.815106</v>
      </c>
      <c r="Z448" s="153">
        <f t="shared" si="94"/>
        <v>24.5229782713402</v>
      </c>
      <c r="AA448" s="154">
        <f t="shared" si="97"/>
        <v>9.796750913127655E-3</v>
      </c>
      <c r="AB448" s="155">
        <f t="shared" si="98"/>
        <v>3.6235302982732837E-2</v>
      </c>
      <c r="AC448" s="156">
        <f t="shared" si="99"/>
        <v>3.0559734880337482E-2</v>
      </c>
      <c r="AD448" s="157">
        <f t="shared" si="100"/>
        <v>3.1450778074451409E-2</v>
      </c>
      <c r="AE448" s="158">
        <f t="shared" si="101"/>
        <v>1.0335816379299584E-2</v>
      </c>
      <c r="AF448" s="159">
        <f t="shared" si="102"/>
        <v>3.2760386982808989E-5</v>
      </c>
      <c r="AG448" s="160">
        <f t="shared" si="103"/>
        <v>3.1532674731865433E-4</v>
      </c>
      <c r="AH448" s="161">
        <f t="shared" si="104"/>
        <v>24.641704741704451</v>
      </c>
      <c r="AI448" s="69">
        <f t="shared" si="95"/>
        <v>-4.8265987417044514</v>
      </c>
      <c r="AJ448" s="69">
        <f t="shared" si="105"/>
        <v>1.1756715009964112</v>
      </c>
      <c r="AK448" s="163">
        <f t="shared" si="106"/>
        <v>-1504.8265987417044</v>
      </c>
      <c r="AL448" s="153">
        <f t="shared" si="96"/>
        <v>-4.7078722713402001</v>
      </c>
    </row>
    <row r="449" spans="24:38" ht="15" customHeight="1" x14ac:dyDescent="0.25">
      <c r="X449" s="26">
        <v>18.940000000000001</v>
      </c>
      <c r="Y449" s="152">
        <v>28.482651000000001</v>
      </c>
      <c r="Z449" s="153">
        <f t="shared" si="94"/>
        <v>24.5229782713402</v>
      </c>
      <c r="AA449" s="154">
        <f t="shared" si="97"/>
        <v>9.8426090240730461E-3</v>
      </c>
      <c r="AB449" s="155">
        <f t="shared" si="98"/>
        <v>3.6319611176744045E-2</v>
      </c>
      <c r="AC449" s="156">
        <f t="shared" si="99"/>
        <v>3.0619958885584976E-2</v>
      </c>
      <c r="AD449" s="157">
        <f t="shared" si="100"/>
        <v>3.1507065493995685E-2</v>
      </c>
      <c r="AE449" s="158">
        <f t="shared" si="101"/>
        <v>1.0352255383827676E-2</v>
      </c>
      <c r="AF449" s="159">
        <f t="shared" si="102"/>
        <v>3.2797375171451514E-5</v>
      </c>
      <c r="AG449" s="160">
        <f t="shared" si="103"/>
        <v>3.1566104899356584E-4</v>
      </c>
      <c r="AH449" s="161">
        <f t="shared" si="104"/>
        <v>24.641968229728594</v>
      </c>
      <c r="AI449" s="69">
        <f t="shared" si="95"/>
        <v>3.8406827702714068</v>
      </c>
      <c r="AJ449" s="69">
        <f t="shared" si="105"/>
        <v>0.51788873661583146</v>
      </c>
      <c r="AK449" s="163">
        <f t="shared" si="106"/>
        <v>-1496.1593172297287</v>
      </c>
      <c r="AL449" s="153">
        <f t="shared" si="96"/>
        <v>3.9596727286598004</v>
      </c>
    </row>
    <row r="450" spans="24:38" ht="15" customHeight="1" x14ac:dyDescent="0.25">
      <c r="X450" s="26">
        <v>18.96</v>
      </c>
      <c r="Y450" s="152">
        <v>26.775853000000001</v>
      </c>
      <c r="Z450" s="153">
        <f t="shared" ref="Z450:Z513" si="107">$B$8*X450^2+$B$9*X450+$B$10</f>
        <v>24.5229782713402</v>
      </c>
      <c r="AA450" s="154">
        <f t="shared" si="97"/>
        <v>9.8887898776837818E-3</v>
      </c>
      <c r="AB450" s="155">
        <f t="shared" si="98"/>
        <v>3.6404213951106323E-2</v>
      </c>
      <c r="AC450" s="156">
        <f t="shared" si="99"/>
        <v>3.0680361091200627E-2</v>
      </c>
      <c r="AD450" s="157">
        <f t="shared" si="100"/>
        <v>3.1563504155026983E-2</v>
      </c>
      <c r="AE450" s="158">
        <f t="shared" si="101"/>
        <v>1.0368733638629534E-2</v>
      </c>
      <c r="AF450" s="159">
        <f t="shared" si="102"/>
        <v>3.2834426037850301E-5</v>
      </c>
      <c r="AG450" s="160">
        <f t="shared" si="103"/>
        <v>3.1599588257790156E-4</v>
      </c>
      <c r="AH450" s="161">
        <f t="shared" si="104"/>
        <v>24.64223270436246</v>
      </c>
      <c r="AI450" s="69">
        <f t="shared" ref="AI450:AI513" si="108">Y450-AH450</f>
        <v>2.1336202956375416</v>
      </c>
      <c r="AJ450" s="69">
        <f t="shared" si="105"/>
        <v>0.17001645347979877</v>
      </c>
      <c r="AK450" s="163">
        <f t="shared" si="106"/>
        <v>-1497.8663797043625</v>
      </c>
      <c r="AL450" s="153">
        <f t="shared" ref="AL450:AL513" si="109">Y450-Z450</f>
        <v>2.2528747286598012</v>
      </c>
    </row>
    <row r="451" spans="24:38" ht="15" customHeight="1" x14ac:dyDescent="0.25">
      <c r="X451" s="26">
        <v>18.98</v>
      </c>
      <c r="Y451" s="152">
        <v>28.109798000000001</v>
      </c>
      <c r="Z451" s="153">
        <f t="shared" si="107"/>
        <v>24.5229782713402</v>
      </c>
      <c r="AA451" s="154">
        <f t="shared" ref="AA451:AA514" si="110">$S$36*4^0.5/(PI()*$T$36*(1+(4/$T$36^2)*(X451-$G$36-$B$6)^2))</f>
        <v>9.9352965096160002E-3</v>
      </c>
      <c r="AB451" s="155">
        <f t="shared" ref="AB451:AB514" si="111">$S$37*4^0.5/(PI()*$T$37*(1+(4/$T$37^2)*(X451-$G$37-$B$6)^2))</f>
        <v>3.648911267980446E-2</v>
      </c>
      <c r="AC451" s="156">
        <f t="shared" ref="AC451:AC514" si="112">$S$38*4^0.5/(PI()*$T$38*(1+(4/$T$38^2)*(X451-$G$38-$B$6)^2))</f>
        <v>3.0740942200927889E-2</v>
      </c>
      <c r="AD451" s="157">
        <f t="shared" ref="AD451:AD514" si="113">$S$39*4^0.5/(PI()*$T$39*(1+(4/$T$39^2)*(X451-$G$39-$B$6)^2))</f>
        <v>3.1620094599868302E-2</v>
      </c>
      <c r="AE451" s="158">
        <f t="shared" ref="AE451:AE514" si="114">$S$40*4^0.5/(PI()*$T$40*(1+(4/$T$40^2)*(X451-$G$40-$B$6)^2))</f>
        <v>1.0385251268758153E-2</v>
      </c>
      <c r="AF451" s="159">
        <f t="shared" ref="AF451:AF514" si="115">$S$41*4^0.5/(PI()*$T$41*(1+(4/$T$41^2)*(X451-$G$41-$B$6)^2))</f>
        <v>3.2871539723698132E-5</v>
      </c>
      <c r="AG451" s="160">
        <f t="shared" ref="AG451:AG514" si="116">$S$42*4^0.5/(PI()*$T$42*(1+(4/$T$42^2)*(X451-$G$42-$B$6)^2))</f>
        <v>3.1633124920069246E-4</v>
      </c>
      <c r="AH451" s="161">
        <f t="shared" ref="AH451:AH514" si="117">SUM(Z451:AG451)</f>
        <v>24.642498171388102</v>
      </c>
      <c r="AI451" s="69">
        <f t="shared" si="108"/>
        <v>3.4672998286118997</v>
      </c>
      <c r="AJ451" s="69">
        <f t="shared" ref="AJ451:AJ514" si="118">(1/Y451)*AI451^2</f>
        <v>0.4276860367866076</v>
      </c>
      <c r="AK451" s="163">
        <f t="shared" ref="AK451:AK514" si="119">AI451-1500</f>
        <v>-1496.5327001713881</v>
      </c>
      <c r="AL451" s="153">
        <f t="shared" si="109"/>
        <v>3.5868197286598011</v>
      </c>
    </row>
    <row r="452" spans="24:38" ht="15" customHeight="1" x14ac:dyDescent="0.25">
      <c r="X452" s="26">
        <v>19</v>
      </c>
      <c r="Y452" s="152">
        <v>28.849848999999999</v>
      </c>
      <c r="Z452" s="153">
        <f t="shared" si="107"/>
        <v>24.5229782713402</v>
      </c>
      <c r="AA452" s="154">
        <f t="shared" si="110"/>
        <v>9.9821319913007394E-3</v>
      </c>
      <c r="AB452" s="155">
        <f t="shared" si="111"/>
        <v>3.6574308744843298E-2</v>
      </c>
      <c r="AC452" s="156">
        <f t="shared" si="112"/>
        <v>3.0801702921987639E-2</v>
      </c>
      <c r="AD452" s="157">
        <f t="shared" si="113"/>
        <v>3.1676837373275639E-2</v>
      </c>
      <c r="AE452" s="158">
        <f t="shared" si="114"/>
        <v>1.0401808399764935E-2</v>
      </c>
      <c r="AF452" s="159">
        <f t="shared" si="115"/>
        <v>3.290871637108841E-5</v>
      </c>
      <c r="AG452" s="160">
        <f t="shared" si="116"/>
        <v>3.1666714999396627E-4</v>
      </c>
      <c r="AH452" s="161">
        <f t="shared" si="117"/>
        <v>24.64276463663774</v>
      </c>
      <c r="AI452" s="69">
        <f t="shared" si="108"/>
        <v>4.2070843633622594</v>
      </c>
      <c r="AJ452" s="69">
        <f t="shared" si="118"/>
        <v>0.613506117153238</v>
      </c>
      <c r="AK452" s="163">
        <f t="shared" si="119"/>
        <v>-1495.7929156366376</v>
      </c>
      <c r="AL452" s="153">
        <f t="shared" si="109"/>
        <v>4.3268707286597987</v>
      </c>
    </row>
    <row r="453" spans="24:38" ht="15" customHeight="1" x14ac:dyDescent="0.25">
      <c r="X453" s="26">
        <v>19.02</v>
      </c>
      <c r="Y453" s="152">
        <v>23.652491000000001</v>
      </c>
      <c r="Z453" s="153">
        <f t="shared" si="107"/>
        <v>24.5229782713402</v>
      </c>
      <c r="AA453" s="154">
        <f t="shared" si="110"/>
        <v>1.0029299430451059E-2</v>
      </c>
      <c r="AB453" s="155">
        <f t="shared" si="111"/>
        <v>3.6659803536303937E-2</v>
      </c>
      <c r="AC453" s="156">
        <f t="shared" si="112"/>
        <v>3.0862643965098843E-2</v>
      </c>
      <c r="AD453" s="157">
        <f t="shared" si="113"/>
        <v>3.1733733022451145E-2</v>
      </c>
      <c r="AE453" s="158">
        <f t="shared" si="114"/>
        <v>1.0418405157702112E-2</v>
      </c>
      <c r="AF453" s="159">
        <f t="shared" si="115"/>
        <v>3.2945956122516559E-5</v>
      </c>
      <c r="AG453" s="160">
        <f t="shared" si="116"/>
        <v>3.1700358609275788E-4</v>
      </c>
      <c r="AH453" s="161">
        <f t="shared" si="117"/>
        <v>24.643032105994418</v>
      </c>
      <c r="AI453" s="69">
        <f t="shared" si="108"/>
        <v>-0.99054110599441714</v>
      </c>
      <c r="AJ453" s="69">
        <f t="shared" si="118"/>
        <v>4.1482805454387157E-2</v>
      </c>
      <c r="AK453" s="163">
        <f t="shared" si="119"/>
        <v>-1500.9905411059945</v>
      </c>
      <c r="AL453" s="153">
        <f t="shared" si="109"/>
        <v>-0.87048727134019899</v>
      </c>
    </row>
    <row r="454" spans="24:38" ht="15" customHeight="1" x14ac:dyDescent="0.25">
      <c r="X454" s="26">
        <v>19.04</v>
      </c>
      <c r="Y454" s="152">
        <v>30.284313999999998</v>
      </c>
      <c r="Z454" s="153">
        <f t="shared" si="107"/>
        <v>24.5229782713402</v>
      </c>
      <c r="AA454" s="154">
        <f t="shared" si="110"/>
        <v>1.0076801971577537E-2</v>
      </c>
      <c r="AB454" s="155">
        <f t="shared" si="111"/>
        <v>3.6745598452400462E-2</v>
      </c>
      <c r="AC454" s="156">
        <f t="shared" si="112"/>
        <v>3.0923766044499302E-2</v>
      </c>
      <c r="AD454" s="157">
        <f t="shared" si="113"/>
        <v>3.1790782097056235E-2</v>
      </c>
      <c r="AE454" s="158">
        <f t="shared" si="114"/>
        <v>1.0435041669125115E-2</v>
      </c>
      <c r="AF454" s="159">
        <f t="shared" si="115"/>
        <v>3.298325912088134E-5</v>
      </c>
      <c r="AG454" s="160">
        <f t="shared" si="116"/>
        <v>3.1734055863511868E-4</v>
      </c>
      <c r="AH454" s="161">
        <f t="shared" si="117"/>
        <v>24.643300585392616</v>
      </c>
      <c r="AI454" s="69">
        <f t="shared" si="108"/>
        <v>5.6410134146073823</v>
      </c>
      <c r="AJ454" s="69">
        <f t="shared" si="118"/>
        <v>1.05074304617831</v>
      </c>
      <c r="AK454" s="163">
        <f t="shared" si="119"/>
        <v>-1494.3589865853926</v>
      </c>
      <c r="AL454" s="153">
        <f t="shared" si="109"/>
        <v>5.7613357286597981</v>
      </c>
    </row>
    <row r="455" spans="24:38" ht="15" customHeight="1" x14ac:dyDescent="0.25">
      <c r="X455" s="26">
        <v>19.059999999999999</v>
      </c>
      <c r="Y455" s="152">
        <v>19.982098000000001</v>
      </c>
      <c r="Z455" s="153">
        <f t="shared" si="107"/>
        <v>24.5229782713402</v>
      </c>
      <c r="AA455" s="154">
        <f t="shared" si="110"/>
        <v>1.0124642796512394E-2</v>
      </c>
      <c r="AB455" s="155">
        <f t="shared" si="111"/>
        <v>3.683169489953711E-2</v>
      </c>
      <c r="AC455" s="156">
        <f t="shared" si="112"/>
        <v>3.0985069877966617E-2</v>
      </c>
      <c r="AD455" s="157">
        <f t="shared" si="113"/>
        <v>3.1847985149224947E-2</v>
      </c>
      <c r="AE455" s="158">
        <f t="shared" si="114"/>
        <v>1.0451718061095003E-2</v>
      </c>
      <c r="AF455" s="159">
        <f t="shared" si="115"/>
        <v>3.3020625509486213E-5</v>
      </c>
      <c r="AG455" s="160">
        <f t="shared" si="116"/>
        <v>3.1767806876212539E-4</v>
      </c>
      <c r="AH455" s="161">
        <f t="shared" si="117"/>
        <v>24.643570080818805</v>
      </c>
      <c r="AI455" s="69">
        <f t="shared" si="108"/>
        <v>-4.6614720808188039</v>
      </c>
      <c r="AJ455" s="69">
        <f t="shared" si="118"/>
        <v>1.0874394650778507</v>
      </c>
      <c r="AK455" s="163">
        <f t="shared" si="119"/>
        <v>-1504.6614720808188</v>
      </c>
      <c r="AL455" s="153">
        <f t="shared" si="109"/>
        <v>-4.5408802713401997</v>
      </c>
    </row>
    <row r="456" spans="24:38" ht="15" customHeight="1" x14ac:dyDescent="0.25">
      <c r="X456" s="26">
        <v>19.079999999999998</v>
      </c>
      <c r="Y456" s="152">
        <v>28.751401999999999</v>
      </c>
      <c r="Z456" s="153">
        <f t="shared" si="107"/>
        <v>24.5229782713402</v>
      </c>
      <c r="AA456" s="154">
        <f t="shared" si="110"/>
        <v>1.0172825124942284E-2</v>
      </c>
      <c r="AB456" s="155">
        <f t="shared" si="111"/>
        <v>3.691809429236588E-2</v>
      </c>
      <c r="AC456" s="156">
        <f t="shared" si="112"/>
        <v>3.1046556186839231E-2</v>
      </c>
      <c r="AD456" s="157">
        <f t="shared" si="113"/>
        <v>3.1905342733577258E-2</v>
      </c>
      <c r="AE456" s="158">
        <f t="shared" si="114"/>
        <v>1.0468434461180891E-2</v>
      </c>
      <c r="AF456" s="159">
        <f t="shared" si="115"/>
        <v>3.3058055432040747E-5</v>
      </c>
      <c r="AG456" s="160">
        <f t="shared" si="116"/>
        <v>3.1801611761789081E-4</v>
      </c>
      <c r="AH456" s="161">
        <f t="shared" si="117"/>
        <v>24.643840598312156</v>
      </c>
      <c r="AI456" s="69">
        <f t="shared" si="108"/>
        <v>4.1075614016878426</v>
      </c>
      <c r="AJ456" s="69">
        <f t="shared" si="118"/>
        <v>0.58682566744521869</v>
      </c>
      <c r="AK456" s="163">
        <f t="shared" si="119"/>
        <v>-1495.8924385983121</v>
      </c>
      <c r="AL456" s="153">
        <f t="shared" si="109"/>
        <v>4.2284237286597985</v>
      </c>
    </row>
    <row r="457" spans="24:38" ht="15" customHeight="1" x14ac:dyDescent="0.25">
      <c r="X457" s="26">
        <v>19.100000000000001</v>
      </c>
      <c r="Y457" s="152">
        <v>32.592609000000003</v>
      </c>
      <c r="Z457" s="153">
        <f t="shared" si="107"/>
        <v>24.5229782713402</v>
      </c>
      <c r="AA457" s="154">
        <f t="shared" si="110"/>
        <v>1.022135221495003E-2</v>
      </c>
      <c r="AB457" s="155">
        <f t="shared" si="111"/>
        <v>3.7004798053844677E-2</v>
      </c>
      <c r="AC457" s="156">
        <f t="shared" si="112"/>
        <v>3.1108225696037675E-2</v>
      </c>
      <c r="AD457" s="157">
        <f t="shared" si="113"/>
        <v>3.1962855407232552E-2</v>
      </c>
      <c r="AE457" s="158">
        <f t="shared" si="114"/>
        <v>1.0485190997462375E-2</v>
      </c>
      <c r="AF457" s="159">
        <f t="shared" si="115"/>
        <v>3.309554903266202E-5</v>
      </c>
      <c r="AG457" s="160">
        <f t="shared" si="116"/>
        <v>3.1835470634957298E-4</v>
      </c>
      <c r="AH457" s="161">
        <f t="shared" si="117"/>
        <v>24.644112143965106</v>
      </c>
      <c r="AI457" s="69">
        <f t="shared" si="108"/>
        <v>7.9484968560348968</v>
      </c>
      <c r="AJ457" s="69">
        <f t="shared" si="118"/>
        <v>1.938433412016713</v>
      </c>
      <c r="AK457" s="163">
        <f t="shared" si="119"/>
        <v>-1492.0515031439652</v>
      </c>
      <c r="AL457" s="153">
        <f t="shared" si="109"/>
        <v>8.0696307286598028</v>
      </c>
    </row>
    <row r="458" spans="24:38" ht="15" customHeight="1" x14ac:dyDescent="0.25">
      <c r="X458" s="26">
        <v>19.12</v>
      </c>
      <c r="Y458" s="152">
        <v>30.986135000000001</v>
      </c>
      <c r="Z458" s="153">
        <f t="shared" si="107"/>
        <v>24.5229782713402</v>
      </c>
      <c r="AA458" s="154">
        <f t="shared" si="110"/>
        <v>1.0270227363565363E-2</v>
      </c>
      <c r="AB458" s="155">
        <f t="shared" si="111"/>
        <v>3.709180761529586E-2</v>
      </c>
      <c r="AC458" s="156">
        <f t="shared" si="112"/>
        <v>3.1170079134085885E-2</v>
      </c>
      <c r="AD458" s="157">
        <f t="shared" si="113"/>
        <v>3.20205237298231E-2</v>
      </c>
      <c r="AE458" s="158">
        <f t="shared" si="114"/>
        <v>1.0501987798531993E-2</v>
      </c>
      <c r="AF458" s="159">
        <f t="shared" si="115"/>
        <v>3.3133106455875923E-5</v>
      </c>
      <c r="AG458" s="160">
        <f t="shared" si="116"/>
        <v>3.1869383610738503E-4</v>
      </c>
      <c r="AH458" s="161">
        <f t="shared" si="117"/>
        <v>24.644384723924066</v>
      </c>
      <c r="AI458" s="69">
        <f t="shared" si="108"/>
        <v>6.3417502760759348</v>
      </c>
      <c r="AJ458" s="69">
        <f t="shared" si="118"/>
        <v>1.2979287853780148</v>
      </c>
      <c r="AK458" s="163">
        <f t="shared" si="119"/>
        <v>-1493.658249723924</v>
      </c>
      <c r="AL458" s="153">
        <f t="shared" si="109"/>
        <v>6.4631567286598006</v>
      </c>
    </row>
    <row r="459" spans="24:38" ht="15" customHeight="1" x14ac:dyDescent="0.25">
      <c r="X459" s="26">
        <v>19.14</v>
      </c>
      <c r="Y459" s="152">
        <v>26.819420000000001</v>
      </c>
      <c r="Z459" s="153">
        <f t="shared" si="107"/>
        <v>24.5229782713402</v>
      </c>
      <c r="AA459" s="154">
        <f t="shared" si="110"/>
        <v>1.0319453907324992E-2</v>
      </c>
      <c r="AB459" s="155">
        <f t="shared" si="111"/>
        <v>3.7179124416465377E-2</v>
      </c>
      <c r="AC459" s="156">
        <f t="shared" si="112"/>
        <v>3.1232117233132808E-2</v>
      </c>
      <c r="AD459" s="157">
        <f t="shared" si="113"/>
        <v>3.2078348263507743E-2</v>
      </c>
      <c r="AE459" s="158">
        <f t="shared" si="114"/>
        <v>1.0518824993497704E-2</v>
      </c>
      <c r="AF459" s="159">
        <f t="shared" si="115"/>
        <v>3.3170727846618644E-5</v>
      </c>
      <c r="AG459" s="160">
        <f t="shared" si="116"/>
        <v>3.1903350804460447E-4</v>
      </c>
      <c r="AH459" s="161">
        <f t="shared" si="117"/>
        <v>24.64465834439002</v>
      </c>
      <c r="AI459" s="69">
        <f t="shared" si="108"/>
        <v>2.1747616556099807</v>
      </c>
      <c r="AJ459" s="69">
        <f t="shared" si="118"/>
        <v>0.17634938632943831</v>
      </c>
      <c r="AK459" s="163">
        <f t="shared" si="119"/>
        <v>-1497.8252383443901</v>
      </c>
      <c r="AL459" s="153">
        <f t="shared" si="109"/>
        <v>2.2964417286598007</v>
      </c>
    </row>
    <row r="460" spans="24:38" ht="15" customHeight="1" x14ac:dyDescent="0.25">
      <c r="X460" s="26">
        <v>19.16</v>
      </c>
      <c r="Y460" s="152">
        <v>24.037533</v>
      </c>
      <c r="Z460" s="153">
        <f t="shared" si="107"/>
        <v>24.5229782713402</v>
      </c>
      <c r="AA460" s="154">
        <f t="shared" si="110"/>
        <v>1.0369035222842006E-2</v>
      </c>
      <c r="AB460" s="155">
        <f t="shared" si="111"/>
        <v>3.7266749905582257E-2</v>
      </c>
      <c r="AC460" s="156">
        <f t="shared" si="112"/>
        <v>3.1294340728973996E-2</v>
      </c>
      <c r="AD460" s="157">
        <f t="shared" si="113"/>
        <v>3.2136329572985532E-2</v>
      </c>
      <c r="AE460" s="158">
        <f t="shared" si="114"/>
        <v>1.053570271198535E-2</v>
      </c>
      <c r="AF460" s="159">
        <f t="shared" si="115"/>
        <v>3.3208413350238001E-5</v>
      </c>
      <c r="AG460" s="160">
        <f t="shared" si="116"/>
        <v>3.1937372331758402E-4</v>
      </c>
      <c r="AH460" s="161">
        <f t="shared" si="117"/>
        <v>24.644933011619234</v>
      </c>
      <c r="AI460" s="69">
        <f t="shared" si="108"/>
        <v>-0.60740001161923374</v>
      </c>
      <c r="AJ460" s="69">
        <f t="shared" si="118"/>
        <v>1.5348279464246406E-2</v>
      </c>
      <c r="AK460" s="163">
        <f t="shared" si="119"/>
        <v>-1500.6074000116191</v>
      </c>
      <c r="AL460" s="153">
        <f t="shared" si="109"/>
        <v>-0.48544527134020043</v>
      </c>
    </row>
    <row r="461" spans="24:38" ht="15" customHeight="1" x14ac:dyDescent="0.25">
      <c r="X461" s="26">
        <v>19.18</v>
      </c>
      <c r="Y461" s="152">
        <v>24.202190000000002</v>
      </c>
      <c r="Z461" s="153">
        <f t="shared" si="107"/>
        <v>24.5229782713402</v>
      </c>
      <c r="AA461" s="154">
        <f t="shared" si="110"/>
        <v>1.0418974727384917E-2</v>
      </c>
      <c r="AB461" s="155">
        <f t="shared" si="111"/>
        <v>3.7354685539418689E-2</v>
      </c>
      <c r="AC461" s="156">
        <f t="shared" si="112"/>
        <v>3.1356750361073403E-2</v>
      </c>
      <c r="AD461" s="157">
        <f t="shared" si="113"/>
        <v>3.2194468225509559E-2</v>
      </c>
      <c r="AE461" s="158">
        <f t="shared" si="114"/>
        <v>1.0552621084141164E-2</v>
      </c>
      <c r="AF461" s="159">
        <f t="shared" si="115"/>
        <v>3.3246163112494926E-5</v>
      </c>
      <c r="AG461" s="160">
        <f t="shared" si="116"/>
        <v>3.1971448308576065E-4</v>
      </c>
      <c r="AH461" s="161">
        <f t="shared" si="117"/>
        <v>24.64520873192393</v>
      </c>
      <c r="AI461" s="69">
        <f t="shared" si="108"/>
        <v>-0.44301873192392804</v>
      </c>
      <c r="AJ461" s="69">
        <f t="shared" si="118"/>
        <v>8.1094147610396086E-3</v>
      </c>
      <c r="AK461" s="163">
        <f t="shared" si="119"/>
        <v>-1500.443018731924</v>
      </c>
      <c r="AL461" s="153">
        <f t="shared" si="109"/>
        <v>-0.32078827134019861</v>
      </c>
    </row>
    <row r="462" spans="24:38" ht="15" customHeight="1" x14ac:dyDescent="0.25">
      <c r="X462" s="26">
        <v>19.2</v>
      </c>
      <c r="Y462" s="152">
        <v>30.817924999999999</v>
      </c>
      <c r="Z462" s="153">
        <f t="shared" si="107"/>
        <v>24.5229782713402</v>
      </c>
      <c r="AA462" s="154">
        <f t="shared" si="110"/>
        <v>1.0469275879466484E-2</v>
      </c>
      <c r="AB462" s="155">
        <f t="shared" si="111"/>
        <v>3.7442932783350591E-2</v>
      </c>
      <c r="AC462" s="156">
        <f t="shared" si="112"/>
        <v>3.1419346872585463E-2</v>
      </c>
      <c r="AD462" s="157">
        <f t="shared" si="113"/>
        <v>3.2252764790900793E-2</v>
      </c>
      <c r="AE462" s="158">
        <f t="shared" si="114"/>
        <v>1.0569580240634266E-2</v>
      </c>
      <c r="AF462" s="159">
        <f t="shared" si="115"/>
        <v>3.3283977279564761E-5</v>
      </c>
      <c r="AG462" s="160">
        <f t="shared" si="116"/>
        <v>3.200557885116656E-4</v>
      </c>
      <c r="AH462" s="161">
        <f t="shared" si="117"/>
        <v>24.645485511672927</v>
      </c>
      <c r="AI462" s="69">
        <f t="shared" si="108"/>
        <v>6.1724394883270719</v>
      </c>
      <c r="AJ462" s="69">
        <f t="shared" si="118"/>
        <v>1.2362613393685449</v>
      </c>
      <c r="AK462" s="163">
        <f t="shared" si="119"/>
        <v>-1493.827560511673</v>
      </c>
      <c r="AL462" s="153">
        <f t="shared" si="109"/>
        <v>6.2949467286597987</v>
      </c>
    </row>
    <row r="463" spans="24:38" ht="15" customHeight="1" x14ac:dyDescent="0.25">
      <c r="X463" s="26">
        <v>19.22</v>
      </c>
      <c r="Y463" s="152">
        <v>12.556608000000001</v>
      </c>
      <c r="Z463" s="153">
        <f t="shared" si="107"/>
        <v>24.5229782713402</v>
      </c>
      <c r="AA463" s="154">
        <f t="shared" si="110"/>
        <v>1.0519942179442488E-2</v>
      </c>
      <c r="AB463" s="155">
        <f t="shared" si="111"/>
        <v>3.7531493111418616E-2</v>
      </c>
      <c r="AC463" s="156">
        <f t="shared" si="112"/>
        <v>3.1482131010377078E-2</v>
      </c>
      <c r="AD463" s="157">
        <f t="shared" si="113"/>
        <v>3.2311219841562079E-2</v>
      </c>
      <c r="AE463" s="158">
        <f t="shared" si="114"/>
        <v>1.0586580312659204E-2</v>
      </c>
      <c r="AF463" s="159">
        <f t="shared" si="115"/>
        <v>3.3321855998038749E-5</v>
      </c>
      <c r="AG463" s="160">
        <f t="shared" si="116"/>
        <v>3.2039764076093421E-4</v>
      </c>
      <c r="AH463" s="161">
        <f t="shared" si="117"/>
        <v>24.64576335729242</v>
      </c>
      <c r="AI463" s="69">
        <f t="shared" si="108"/>
        <v>-12.08915535729242</v>
      </c>
      <c r="AJ463" s="69">
        <f t="shared" si="118"/>
        <v>11.639104864367193</v>
      </c>
      <c r="AK463" s="163">
        <f t="shared" si="119"/>
        <v>-1512.0891553572924</v>
      </c>
      <c r="AL463" s="153">
        <f t="shared" si="109"/>
        <v>-11.9663702713402</v>
      </c>
    </row>
    <row r="464" spans="24:38" ht="15" customHeight="1" x14ac:dyDescent="0.25">
      <c r="X464" s="26">
        <v>19.239999999999998</v>
      </c>
      <c r="Y464" s="152">
        <v>27.854741000000001</v>
      </c>
      <c r="Z464" s="153">
        <f t="shared" si="107"/>
        <v>24.5229782713402</v>
      </c>
      <c r="AA464" s="154">
        <f t="shared" si="110"/>
        <v>1.0570977170120706E-2</v>
      </c>
      <c r="AB464" s="155">
        <f t="shared" si="111"/>
        <v>3.7620368006389737E-2</v>
      </c>
      <c r="AC464" s="156">
        <f t="shared" si="112"/>
        <v>3.1545103525049994E-2</v>
      </c>
      <c r="AD464" s="157">
        <f t="shared" si="113"/>
        <v>3.2369833952492155E-2</v>
      </c>
      <c r="AE464" s="158">
        <f t="shared" si="114"/>
        <v>1.0603621431938472E-2</v>
      </c>
      <c r="AF464" s="159">
        <f t="shared" si="115"/>
        <v>3.3359799414925448E-5</v>
      </c>
      <c r="AG464" s="160">
        <f t="shared" si="116"/>
        <v>3.2074004100231631E-4</v>
      </c>
      <c r="AH464" s="161">
        <f t="shared" si="117"/>
        <v>24.646042275266609</v>
      </c>
      <c r="AI464" s="69">
        <f t="shared" si="108"/>
        <v>3.2086987247333916</v>
      </c>
      <c r="AJ464" s="69">
        <f t="shared" si="118"/>
        <v>0.36962280518442775</v>
      </c>
      <c r="AK464" s="163">
        <f t="shared" si="119"/>
        <v>-1496.7913012752665</v>
      </c>
      <c r="AL464" s="153">
        <f t="shared" si="109"/>
        <v>3.3317627286598004</v>
      </c>
    </row>
    <row r="465" spans="24:38" ht="15" customHeight="1" x14ac:dyDescent="0.25">
      <c r="X465" s="26">
        <v>19.260000000000002</v>
      </c>
      <c r="Y465" s="152">
        <v>25.449344</v>
      </c>
      <c r="Z465" s="153">
        <f t="shared" si="107"/>
        <v>24.5229782713402</v>
      </c>
      <c r="AA465" s="154">
        <f t="shared" si="110"/>
        <v>1.0622384437380237E-2</v>
      </c>
      <c r="AB465" s="155">
        <f t="shared" si="111"/>
        <v>3.7709558959819305E-2</v>
      </c>
      <c r="AC465" s="156">
        <f t="shared" si="112"/>
        <v>3.1608265170963219E-2</v>
      </c>
      <c r="AD465" s="157">
        <f t="shared" si="113"/>
        <v>3.2428607701299822E-2</v>
      </c>
      <c r="AE465" s="158">
        <f t="shared" si="114"/>
        <v>1.0620703730725085E-2</v>
      </c>
      <c r="AF465" s="159">
        <f t="shared" si="115"/>
        <v>3.3397807677652182E-5</v>
      </c>
      <c r="AG465" s="160">
        <f t="shared" si="116"/>
        <v>3.2108299040768608E-4</v>
      </c>
      <c r="AH465" s="161">
        <f t="shared" si="117"/>
        <v>24.64632227213847</v>
      </c>
      <c r="AI465" s="69">
        <f t="shared" si="108"/>
        <v>0.80302172786153037</v>
      </c>
      <c r="AJ465" s="69">
        <f t="shared" si="118"/>
        <v>2.5338330741166364E-2</v>
      </c>
      <c r="AK465" s="163">
        <f t="shared" si="119"/>
        <v>-1499.1969782721385</v>
      </c>
      <c r="AL465" s="153">
        <f t="shared" si="109"/>
        <v>0.92636572865979971</v>
      </c>
    </row>
    <row r="466" spans="24:38" ht="15" customHeight="1" x14ac:dyDescent="0.25">
      <c r="X466" s="26">
        <v>19.28</v>
      </c>
      <c r="Y466" s="152">
        <v>24.259049999999998</v>
      </c>
      <c r="Z466" s="153">
        <f t="shared" si="107"/>
        <v>24.5229782713402</v>
      </c>
      <c r="AA466" s="154">
        <f t="shared" si="110"/>
        <v>1.0674167610801349E-2</v>
      </c>
      <c r="AB466" s="155">
        <f t="shared" si="111"/>
        <v>3.7799067472113597E-2</v>
      </c>
      <c r="AC466" s="156">
        <f t="shared" si="112"/>
        <v>3.167161670625554E-2</v>
      </c>
      <c r="AD466" s="157">
        <f t="shared" si="113"/>
        <v>3.2487541668218135E-2</v>
      </c>
      <c r="AE466" s="158">
        <f t="shared" si="114"/>
        <v>1.0637827341805111E-2</v>
      </c>
      <c r="AF466" s="159">
        <f t="shared" si="115"/>
        <v>3.343588093406635E-5</v>
      </c>
      <c r="AG466" s="160">
        <f t="shared" si="116"/>
        <v>3.214264901520512E-4</v>
      </c>
      <c r="AH466" s="161">
        <f t="shared" si="117"/>
        <v>24.646603354510482</v>
      </c>
      <c r="AI466" s="69">
        <f t="shared" si="108"/>
        <v>-0.38755335451048367</v>
      </c>
      <c r="AJ466" s="69">
        <f t="shared" si="118"/>
        <v>6.1914049640166722E-3</v>
      </c>
      <c r="AK466" s="163">
        <f t="shared" si="119"/>
        <v>-1500.3875533545104</v>
      </c>
      <c r="AL466" s="153">
        <f t="shared" si="109"/>
        <v>-0.2639282713402018</v>
      </c>
    </row>
    <row r="467" spans="24:38" ht="15" customHeight="1" x14ac:dyDescent="0.25">
      <c r="X467" s="26">
        <v>19.3</v>
      </c>
      <c r="Y467" s="152">
        <v>28.14518</v>
      </c>
      <c r="Z467" s="153">
        <f t="shared" si="107"/>
        <v>24.5229782713402</v>
      </c>
      <c r="AA467" s="154">
        <f t="shared" si="110"/>
        <v>1.0726330364306215E-2</v>
      </c>
      <c r="AB467" s="155">
        <f t="shared" si="111"/>
        <v>3.7888895052592984E-2</v>
      </c>
      <c r="AC467" s="156">
        <f t="shared" si="112"/>
        <v>3.1735158892868376E-2</v>
      </c>
      <c r="AD467" s="157">
        <f t="shared" si="113"/>
        <v>3.2546636436118777E-2</v>
      </c>
      <c r="AE467" s="158">
        <f t="shared" si="114"/>
        <v>1.0654992398500287E-2</v>
      </c>
      <c r="AF467" s="159">
        <f t="shared" si="115"/>
        <v>3.3474019332437044E-5</v>
      </c>
      <c r="AG467" s="160">
        <f t="shared" si="116"/>
        <v>3.2177054141356429E-4</v>
      </c>
      <c r="AH467" s="161">
        <f t="shared" si="117"/>
        <v>24.646885529045335</v>
      </c>
      <c r="AI467" s="69">
        <f t="shared" si="108"/>
        <v>3.4982944709546651</v>
      </c>
      <c r="AJ467" s="69">
        <f t="shared" si="118"/>
        <v>0.43481918415558118</v>
      </c>
      <c r="AK467" s="163">
        <f t="shared" si="119"/>
        <v>-1496.5017055290452</v>
      </c>
      <c r="AL467" s="153">
        <f t="shared" si="109"/>
        <v>3.6222017286597996</v>
      </c>
    </row>
    <row r="468" spans="24:38" ht="15" customHeight="1" x14ac:dyDescent="0.25">
      <c r="X468" s="26">
        <v>19.32</v>
      </c>
      <c r="Y468" s="152">
        <v>19.599681</v>
      </c>
      <c r="Z468" s="153">
        <f t="shared" si="107"/>
        <v>24.5229782713402</v>
      </c>
      <c r="AA468" s="154">
        <f t="shared" si="110"/>
        <v>1.077887641681049E-2</v>
      </c>
      <c r="AB468" s="155">
        <f t="shared" si="111"/>
        <v>3.7979043219555475E-2</v>
      </c>
      <c r="AC468" s="156">
        <f t="shared" si="112"/>
        <v>3.179889249656865E-2</v>
      </c>
      <c r="AD468" s="157">
        <f t="shared" si="113"/>
        <v>3.2605892590526424E-2</v>
      </c>
      <c r="AE468" s="158">
        <f t="shared" si="114"/>
        <v>1.067219903467059E-2</v>
      </c>
      <c r="AF468" s="159">
        <f t="shared" si="115"/>
        <v>3.3512223021456365E-5</v>
      </c>
      <c r="AG468" s="160">
        <f t="shared" si="116"/>
        <v>3.2211514537353226E-4</v>
      </c>
      <c r="AH468" s="161">
        <f t="shared" si="117"/>
        <v>24.647168802466723</v>
      </c>
      <c r="AI468" s="69">
        <f t="shared" si="108"/>
        <v>-5.0474878024667227</v>
      </c>
      <c r="AJ468" s="69">
        <f t="shared" si="118"/>
        <v>1.2998748865377119</v>
      </c>
      <c r="AK468" s="163">
        <f t="shared" si="119"/>
        <v>-1505.0474878024668</v>
      </c>
      <c r="AL468" s="153">
        <f t="shared" si="109"/>
        <v>-4.9232972713401999</v>
      </c>
    </row>
    <row r="469" spans="24:38" ht="15" customHeight="1" x14ac:dyDescent="0.25">
      <c r="X469" s="26">
        <v>19.34</v>
      </c>
      <c r="Y469" s="152">
        <v>29.080396</v>
      </c>
      <c r="Z469" s="153">
        <f t="shared" si="107"/>
        <v>24.5229782713402</v>
      </c>
      <c r="AA469" s="154">
        <f t="shared" si="110"/>
        <v>1.0831809532886202E-2</v>
      </c>
      <c r="AB469" s="155">
        <f t="shared" si="111"/>
        <v>3.8069513500341004E-2</v>
      </c>
      <c r="AC469" s="156">
        <f t="shared" si="112"/>
        <v>3.1862818286971815E-2</v>
      </c>
      <c r="AD469" s="157">
        <f t="shared" si="113"/>
        <v>3.2665310719633259E-2</v>
      </c>
      <c r="AE469" s="158">
        <f t="shared" si="114"/>
        <v>1.0689447384716864E-2</v>
      </c>
      <c r="AF469" s="159">
        <f t="shared" si="115"/>
        <v>3.3550492150240905E-5</v>
      </c>
      <c r="AG469" s="160">
        <f t="shared" si="116"/>
        <v>3.2246030321642641E-4</v>
      </c>
      <c r="AH469" s="161">
        <f t="shared" si="117"/>
        <v>24.647453181560113</v>
      </c>
      <c r="AI469" s="69">
        <f t="shared" si="108"/>
        <v>4.4329428184398871</v>
      </c>
      <c r="AJ469" s="69">
        <f t="shared" si="118"/>
        <v>0.6757467137503137</v>
      </c>
      <c r="AK469" s="163">
        <f t="shared" si="119"/>
        <v>-1495.5670571815601</v>
      </c>
      <c r="AL469" s="153">
        <f t="shared" si="109"/>
        <v>4.5574177286598001</v>
      </c>
    </row>
    <row r="470" spans="24:38" ht="15" customHeight="1" x14ac:dyDescent="0.25">
      <c r="X470" s="26">
        <v>19.36</v>
      </c>
      <c r="Y470" s="152">
        <v>22.643975000000001</v>
      </c>
      <c r="Z470" s="153">
        <f t="shared" si="107"/>
        <v>24.5229782713402</v>
      </c>
      <c r="AA470" s="154">
        <f t="shared" si="110"/>
        <v>1.0885133523435999E-2</v>
      </c>
      <c r="AB470" s="155">
        <f t="shared" si="111"/>
        <v>3.816030743139591E-2</v>
      </c>
      <c r="AC470" s="156">
        <f t="shared" si="112"/>
        <v>3.1926937037565169E-2</v>
      </c>
      <c r="AD470" s="157">
        <f t="shared" si="113"/>
        <v>3.272489141431361E-2</v>
      </c>
      <c r="AE470" s="158">
        <f t="shared" si="114"/>
        <v>1.0706737583583429E-2</v>
      </c>
      <c r="AF470" s="159">
        <f t="shared" si="115"/>
        <v>3.3588826868333201E-5</v>
      </c>
      <c r="AG470" s="160">
        <f t="shared" si="116"/>
        <v>3.2280601612989253E-4</v>
      </c>
      <c r="AH470" s="161">
        <f t="shared" si="117"/>
        <v>24.647738673173496</v>
      </c>
      <c r="AI470" s="69">
        <f t="shared" si="108"/>
        <v>-2.0037636731734949</v>
      </c>
      <c r="AJ470" s="69">
        <f t="shared" si="118"/>
        <v>0.17731289925597146</v>
      </c>
      <c r="AK470" s="163">
        <f t="shared" si="119"/>
        <v>-1502.0037636731736</v>
      </c>
      <c r="AL470" s="153">
        <f t="shared" si="109"/>
        <v>-1.8790032713401992</v>
      </c>
    </row>
    <row r="471" spans="24:38" ht="15" customHeight="1" x14ac:dyDescent="0.25">
      <c r="X471" s="26">
        <v>19.38</v>
      </c>
      <c r="Y471" s="152">
        <v>16.996832999999999</v>
      </c>
      <c r="Z471" s="153">
        <f t="shared" si="107"/>
        <v>24.5229782713402</v>
      </c>
      <c r="AA471" s="154">
        <f t="shared" si="110"/>
        <v>1.0938852246379067E-2</v>
      </c>
      <c r="AB471" s="155">
        <f t="shared" si="111"/>
        <v>3.8251426558338436E-2</v>
      </c>
      <c r="AC471" s="156">
        <f t="shared" si="112"/>
        <v>3.1991249525731166E-2</v>
      </c>
      <c r="AD471" s="157">
        <f t="shared" si="113"/>
        <v>3.2784635268138587E-2</v>
      </c>
      <c r="AE471" s="158">
        <f t="shared" si="114"/>
        <v>1.0724069766760725E-2</v>
      </c>
      <c r="AF471" s="159">
        <f t="shared" si="115"/>
        <v>3.3627227325703219E-5</v>
      </c>
      <c r="AG471" s="160">
        <f t="shared" si="116"/>
        <v>3.2315228530476186E-4</v>
      </c>
      <c r="AH471" s="161">
        <f t="shared" si="117"/>
        <v>24.648025284218178</v>
      </c>
      <c r="AI471" s="69">
        <f t="shared" si="108"/>
        <v>-7.6511922842181797</v>
      </c>
      <c r="AJ471" s="69">
        <f t="shared" si="118"/>
        <v>3.4442147763692099</v>
      </c>
      <c r="AK471" s="163">
        <f t="shared" si="119"/>
        <v>-1507.6511922842183</v>
      </c>
      <c r="AL471" s="153">
        <f t="shared" si="109"/>
        <v>-7.5261452713402015</v>
      </c>
    </row>
    <row r="472" spans="24:38" ht="15" customHeight="1" x14ac:dyDescent="0.25">
      <c r="X472" s="26">
        <v>19.399999999999999</v>
      </c>
      <c r="Y472" s="152">
        <v>27.667176999999999</v>
      </c>
      <c r="Z472" s="153">
        <f t="shared" si="107"/>
        <v>24.5229782713402</v>
      </c>
      <c r="AA472" s="154">
        <f t="shared" si="110"/>
        <v>1.0992969607348918E-2</v>
      </c>
      <c r="AB472" s="155">
        <f t="shared" si="111"/>
        <v>3.8342872436024258E-2</v>
      </c>
      <c r="AC472" s="156">
        <f t="shared" si="112"/>
        <v>3.2055756532771054E-2</v>
      </c>
      <c r="AD472" s="157">
        <f t="shared" si="113"/>
        <v>3.2844542877390859E-2</v>
      </c>
      <c r="AE472" s="158">
        <f t="shared" si="114"/>
        <v>1.0741444070287974E-2</v>
      </c>
      <c r="AF472" s="159">
        <f t="shared" si="115"/>
        <v>3.3665693672749812E-5</v>
      </c>
      <c r="AG472" s="160">
        <f t="shared" si="116"/>
        <v>3.2349911193506049E-4</v>
      </c>
      <c r="AH472" s="161">
        <f t="shared" si="117"/>
        <v>24.64831302166963</v>
      </c>
      <c r="AI472" s="69">
        <f t="shared" si="108"/>
        <v>3.0188639783303692</v>
      </c>
      <c r="AJ472" s="69">
        <f t="shared" si="118"/>
        <v>0.32939897408617669</v>
      </c>
      <c r="AK472" s="163">
        <f t="shared" si="119"/>
        <v>-1496.9811360216697</v>
      </c>
      <c r="AL472" s="153">
        <f t="shared" si="109"/>
        <v>3.1441987286597985</v>
      </c>
    </row>
    <row r="473" spans="24:38" ht="15" customHeight="1" x14ac:dyDescent="0.25">
      <c r="X473" s="26">
        <v>19.420000000000002</v>
      </c>
      <c r="Y473" s="152">
        <v>17.536394000000001</v>
      </c>
      <c r="Z473" s="153">
        <f t="shared" si="107"/>
        <v>24.5229782713402</v>
      </c>
      <c r="AA473" s="154">
        <f t="shared" si="110"/>
        <v>1.1047489560403297E-2</v>
      </c>
      <c r="AB473" s="155">
        <f t="shared" si="111"/>
        <v>3.8434646628613005E-2</v>
      </c>
      <c r="AC473" s="156">
        <f t="shared" si="112"/>
        <v>3.212045884392857E-2</v>
      </c>
      <c r="AD473" s="157">
        <f t="shared" si="113"/>
        <v>3.2904614841079614E-2</v>
      </c>
      <c r="AE473" s="158">
        <f t="shared" si="114"/>
        <v>1.0758860630755847E-2</v>
      </c>
      <c r="AF473" s="159">
        <f t="shared" si="115"/>
        <v>3.3704226060302159E-5</v>
      </c>
      <c r="AG473" s="160">
        <f t="shared" si="116"/>
        <v>3.2384649721802004E-4</v>
      </c>
      <c r="AH473" s="161">
        <f t="shared" si="117"/>
        <v>24.648601892568255</v>
      </c>
      <c r="AI473" s="69">
        <f t="shared" si="108"/>
        <v>-7.1122078925682537</v>
      </c>
      <c r="AJ473" s="69">
        <f t="shared" si="118"/>
        <v>2.8844870334864825</v>
      </c>
      <c r="AK473" s="163">
        <f t="shared" si="119"/>
        <v>-1507.1122078925682</v>
      </c>
      <c r="AL473" s="153">
        <f t="shared" si="109"/>
        <v>-6.9865842713401989</v>
      </c>
    </row>
    <row r="474" spans="24:38" ht="15" customHeight="1" x14ac:dyDescent="0.25">
      <c r="X474" s="26">
        <v>19.440000000000001</v>
      </c>
      <c r="Y474" s="152">
        <v>28.013774999999999</v>
      </c>
      <c r="Z474" s="153">
        <f t="shared" si="107"/>
        <v>24.5229782713402</v>
      </c>
      <c r="AA474" s="154">
        <f t="shared" si="110"/>
        <v>1.110241610874642E-2</v>
      </c>
      <c r="AB474" s="155">
        <f t="shared" si="111"/>
        <v>3.8526750709635002E-2</v>
      </c>
      <c r="AC474" s="156">
        <f t="shared" si="112"/>
        <v>3.2185357248413808E-2</v>
      </c>
      <c r="AD474" s="157">
        <f t="shared" si="113"/>
        <v>3.2964851760955413E-2</v>
      </c>
      <c r="AE474" s="158">
        <f t="shared" si="114"/>
        <v>1.0776319585309131E-2</v>
      </c>
      <c r="AF474" s="159">
        <f t="shared" si="115"/>
        <v>3.3742824639621247E-5</v>
      </c>
      <c r="AG474" s="160">
        <f t="shared" si="116"/>
        <v>3.241944423540878E-4</v>
      </c>
      <c r="AH474" s="161">
        <f t="shared" si="117"/>
        <v>24.64889190402025</v>
      </c>
      <c r="AI474" s="69">
        <f t="shared" si="108"/>
        <v>3.3648830959797493</v>
      </c>
      <c r="AJ474" s="69">
        <f t="shared" si="118"/>
        <v>0.40417395547762708</v>
      </c>
      <c r="AK474" s="163">
        <f t="shared" si="119"/>
        <v>-1496.6351169040202</v>
      </c>
      <c r="AL474" s="153">
        <f t="shared" si="109"/>
        <v>3.4907967286597987</v>
      </c>
    </row>
    <row r="475" spans="24:38" ht="15" customHeight="1" x14ac:dyDescent="0.25">
      <c r="X475" s="26">
        <v>19.46</v>
      </c>
      <c r="Y475" s="152">
        <v>22.499818999999999</v>
      </c>
      <c r="Z475" s="153">
        <f t="shared" si="107"/>
        <v>24.5229782713402</v>
      </c>
      <c r="AA475" s="154">
        <f t="shared" si="110"/>
        <v>1.1157753305463852E-2</v>
      </c>
      <c r="AB475" s="155">
        <f t="shared" si="111"/>
        <v>3.8619186262058826E-2</v>
      </c>
      <c r="AC475" s="156">
        <f t="shared" si="112"/>
        <v>3.2250452539427363E-2</v>
      </c>
      <c r="AD475" s="157">
        <f t="shared" si="113"/>
        <v>3.3025254241525359E-2</v>
      </c>
      <c r="AE475" s="158">
        <f t="shared" si="114"/>
        <v>1.0793821071649458E-2</v>
      </c>
      <c r="AF475" s="159">
        <f t="shared" si="115"/>
        <v>3.3781489562401456E-5</v>
      </c>
      <c r="AG475" s="160">
        <f t="shared" si="116"/>
        <v>3.2454294854693759E-4</v>
      </c>
      <c r="AH475" s="161">
        <f t="shared" si="117"/>
        <v>24.649183063198436</v>
      </c>
      <c r="AI475" s="69">
        <f t="shared" si="108"/>
        <v>-2.149364063198437</v>
      </c>
      <c r="AJ475" s="69">
        <f t="shared" si="118"/>
        <v>0.20532457955190195</v>
      </c>
      <c r="AK475" s="163">
        <f t="shared" si="119"/>
        <v>-1502.1493640631984</v>
      </c>
      <c r="AL475" s="153">
        <f t="shared" si="109"/>
        <v>-2.0231592713402016</v>
      </c>
    </row>
    <row r="476" spans="24:38" ht="15" customHeight="1" x14ac:dyDescent="0.25">
      <c r="X476" s="26">
        <v>19.48</v>
      </c>
      <c r="Y476" s="152">
        <v>29.598492</v>
      </c>
      <c r="Z476" s="153">
        <f t="shared" si="107"/>
        <v>24.5229782713402</v>
      </c>
      <c r="AA476" s="154">
        <f t="shared" si="110"/>
        <v>1.1213505254270206E-2</v>
      </c>
      <c r="AB476" s="155">
        <f t="shared" si="111"/>
        <v>3.8711954878359267E-2</v>
      </c>
      <c r="AC476" s="156">
        <f t="shared" si="112"/>
        <v>3.2315745514184473E-2</v>
      </c>
      <c r="AD476" s="157">
        <f t="shared" si="113"/>
        <v>3.3085822890068221E-2</v>
      </c>
      <c r="AE476" s="158">
        <f t="shared" si="114"/>
        <v>1.0811365228037996E-2</v>
      </c>
      <c r="AF476" s="159">
        <f t="shared" si="115"/>
        <v>3.3820220980771887E-5</v>
      </c>
      <c r="AG476" s="160">
        <f t="shared" si="116"/>
        <v>3.2489201700347937E-4</v>
      </c>
      <c r="AH476" s="161">
        <f t="shared" si="117"/>
        <v>24.649475377343109</v>
      </c>
      <c r="AI476" s="69">
        <f t="shared" si="108"/>
        <v>4.9490166226568917</v>
      </c>
      <c r="AJ476" s="69">
        <f t="shared" si="118"/>
        <v>0.82750045277084483</v>
      </c>
      <c r="AK476" s="163">
        <f t="shared" si="119"/>
        <v>-1495.0509833773431</v>
      </c>
      <c r="AL476" s="153">
        <f t="shared" si="109"/>
        <v>5.0755137286598</v>
      </c>
    </row>
    <row r="477" spans="24:38" ht="15" customHeight="1" x14ac:dyDescent="0.25">
      <c r="X477" s="26">
        <v>19.5</v>
      </c>
      <c r="Y477" s="152">
        <v>17.534087</v>
      </c>
      <c r="Z477" s="153">
        <f t="shared" si="107"/>
        <v>24.5229782713402</v>
      </c>
      <c r="AA477" s="154">
        <f t="shared" si="110"/>
        <v>1.1269676110269933E-2</v>
      </c>
      <c r="AB477" s="155">
        <f t="shared" si="111"/>
        <v>3.880505816058593E-2</v>
      </c>
      <c r="AC477" s="156">
        <f t="shared" si="112"/>
        <v>3.2381236973939527E-2</v>
      </c>
      <c r="AD477" s="157">
        <f t="shared" si="113"/>
        <v>3.3146558316649713E-2</v>
      </c>
      <c r="AE477" s="158">
        <f t="shared" si="114"/>
        <v>1.08289521932982E-2</v>
      </c>
      <c r="AF477" s="159">
        <f t="shared" si="115"/>
        <v>3.3859019047297962E-5</v>
      </c>
      <c r="AG477" s="160">
        <f t="shared" si="116"/>
        <v>3.2524164893387027E-4</v>
      </c>
      <c r="AH477" s="161">
        <f t="shared" si="117"/>
        <v>24.649768853762925</v>
      </c>
      <c r="AI477" s="69">
        <f t="shared" si="108"/>
        <v>-7.1156818537629256</v>
      </c>
      <c r="AJ477" s="69">
        <f t="shared" si="118"/>
        <v>2.8876854691077436</v>
      </c>
      <c r="AK477" s="163">
        <f t="shared" si="119"/>
        <v>-1507.1156818537629</v>
      </c>
      <c r="AL477" s="153">
        <f t="shared" si="109"/>
        <v>-6.9888912713402007</v>
      </c>
    </row>
    <row r="478" spans="24:38" ht="15" customHeight="1" x14ac:dyDescent="0.25">
      <c r="X478" s="26">
        <v>19.52</v>
      </c>
      <c r="Y478" s="152">
        <v>20.009551999999999</v>
      </c>
      <c r="Z478" s="153">
        <f t="shared" si="107"/>
        <v>24.5229782713402</v>
      </c>
      <c r="AA478" s="154">
        <f t="shared" si="110"/>
        <v>1.1326270080731544E-2</v>
      </c>
      <c r="AB478" s="155">
        <f t="shared" si="111"/>
        <v>3.8898497720432412E-2</v>
      </c>
      <c r="AC478" s="156">
        <f t="shared" si="112"/>
        <v>3.2446927724010546E-2</v>
      </c>
      <c r="AD478" s="157">
        <f t="shared" si="113"/>
        <v>3.3207461134137826E-2</v>
      </c>
      <c r="AE478" s="158">
        <f t="shared" si="114"/>
        <v>1.0846582106818532E-2</v>
      </c>
      <c r="AF478" s="159">
        <f t="shared" si="115"/>
        <v>3.389788391498294E-5</v>
      </c>
      <c r="AG478" s="160">
        <f t="shared" si="116"/>
        <v>3.2559184555152514E-4</v>
      </c>
      <c r="AH478" s="161">
        <f t="shared" si="117"/>
        <v>24.650063499835799</v>
      </c>
      <c r="AI478" s="69">
        <f t="shared" si="108"/>
        <v>-4.6405114998357995</v>
      </c>
      <c r="AJ478" s="69">
        <f t="shared" si="118"/>
        <v>1.0762033542834093</v>
      </c>
      <c r="AK478" s="163">
        <f t="shared" si="119"/>
        <v>-1504.6405114998358</v>
      </c>
      <c r="AL478" s="153">
        <f t="shared" si="109"/>
        <v>-4.5134262713402009</v>
      </c>
    </row>
    <row r="479" spans="24:38" ht="15" customHeight="1" x14ac:dyDescent="0.25">
      <c r="X479" s="26">
        <v>19.54</v>
      </c>
      <c r="Y479" s="152">
        <v>26.989559</v>
      </c>
      <c r="Z479" s="153">
        <f t="shared" si="107"/>
        <v>24.5229782713402</v>
      </c>
      <c r="AA479" s="154">
        <f t="shared" si="110"/>
        <v>1.1383291425875408E-2</v>
      </c>
      <c r="AB479" s="155">
        <f t="shared" si="111"/>
        <v>3.8992275179306007E-2</v>
      </c>
      <c r="AC479" s="156">
        <f t="shared" si="112"/>
        <v>3.2512818573804024E-2</v>
      </c>
      <c r="AD479" s="157">
        <f t="shared" si="113"/>
        <v>3.3268531958218342E-2</v>
      </c>
      <c r="AE479" s="158">
        <f t="shared" si="114"/>
        <v>1.086425510855525E-2</v>
      </c>
      <c r="AF479" s="159">
        <f t="shared" si="115"/>
        <v>3.3936815737269388E-5</v>
      </c>
      <c r="AG479" s="160">
        <f t="shared" si="116"/>
        <v>3.2594260807312686E-4</v>
      </c>
      <c r="AH479" s="161">
        <f t="shared" si="117"/>
        <v>24.650359323009766</v>
      </c>
      <c r="AI479" s="69">
        <f t="shared" si="108"/>
        <v>2.3391996769902335</v>
      </c>
      <c r="AJ479" s="69">
        <f t="shared" si="118"/>
        <v>0.2027397012611882</v>
      </c>
      <c r="AK479" s="163">
        <f t="shared" si="119"/>
        <v>-1497.6608003230099</v>
      </c>
      <c r="AL479" s="153">
        <f t="shared" si="109"/>
        <v>2.4665807286597996</v>
      </c>
    </row>
    <row r="480" spans="24:38" ht="15" customHeight="1" x14ac:dyDescent="0.25">
      <c r="X480" s="26">
        <v>19.559999999999999</v>
      </c>
      <c r="Y480" s="152">
        <v>18.917860999999998</v>
      </c>
      <c r="Z480" s="153">
        <f t="shared" si="107"/>
        <v>24.5229782713402</v>
      </c>
      <c r="AA480" s="154">
        <f t="shared" si="110"/>
        <v>1.1440744459675497E-2</v>
      </c>
      <c r="AB480" s="155">
        <f t="shared" si="111"/>
        <v>3.9086392168398092E-2</v>
      </c>
      <c r="AC480" s="156">
        <f t="shared" si="112"/>
        <v>3.2578910336839809E-2</v>
      </c>
      <c r="AD480" s="157">
        <f t="shared" si="113"/>
        <v>3.3329771407410322E-2</v>
      </c>
      <c r="AE480" s="158">
        <f t="shared" si="114"/>
        <v>1.0881971339035172E-2</v>
      </c>
      <c r="AF480" s="159">
        <f t="shared" si="115"/>
        <v>3.3975814668040654E-5</v>
      </c>
      <c r="AG480" s="160">
        <f t="shared" si="116"/>
        <v>3.262939377186368E-4</v>
      </c>
      <c r="AH480" s="161">
        <f t="shared" si="117"/>
        <v>24.650656330803944</v>
      </c>
      <c r="AI480" s="69">
        <f t="shared" si="108"/>
        <v>-5.7327953308039454</v>
      </c>
      <c r="AJ480" s="69">
        <f t="shared" si="118"/>
        <v>1.7372440946091909</v>
      </c>
      <c r="AK480" s="163">
        <f t="shared" si="119"/>
        <v>-1505.732795330804</v>
      </c>
      <c r="AL480" s="153">
        <f t="shared" si="109"/>
        <v>-5.6051172713402018</v>
      </c>
    </row>
    <row r="481" spans="24:38" ht="15" customHeight="1" x14ac:dyDescent="0.25">
      <c r="X481" s="26">
        <v>19.579999999999998</v>
      </c>
      <c r="Y481" s="152">
        <v>20.873932</v>
      </c>
      <c r="Z481" s="153">
        <f t="shared" si="107"/>
        <v>24.5229782713402</v>
      </c>
      <c r="AA481" s="154">
        <f t="shared" si="110"/>
        <v>1.1498633550675338E-2</v>
      </c>
      <c r="AB481" s="155">
        <f t="shared" si="111"/>
        <v>3.9180850328755047E-2</v>
      </c>
      <c r="AC481" s="156">
        <f t="shared" si="112"/>
        <v>3.264520383077623E-2</v>
      </c>
      <c r="AD481" s="157">
        <f t="shared" si="113"/>
        <v>3.339118010308182E-2</v>
      </c>
      <c r="AE481" s="158">
        <f t="shared" si="114"/>
        <v>1.0899730939358466E-2</v>
      </c>
      <c r="AF481" s="159">
        <f t="shared" si="115"/>
        <v>3.4014880861622443E-5</v>
      </c>
      <c r="AG481" s="160">
        <f t="shared" si="116"/>
        <v>3.266458357113052E-4</v>
      </c>
      <c r="AH481" s="161">
        <f t="shared" si="117"/>
        <v>24.650954530809415</v>
      </c>
      <c r="AI481" s="69">
        <f t="shared" si="108"/>
        <v>-3.7770225308094147</v>
      </c>
      <c r="AJ481" s="69">
        <f t="shared" si="118"/>
        <v>0.68343133427099212</v>
      </c>
      <c r="AK481" s="163">
        <f t="shared" si="119"/>
        <v>-1503.7770225308095</v>
      </c>
      <c r="AL481" s="153">
        <f t="shared" si="109"/>
        <v>-3.6490462713402003</v>
      </c>
    </row>
    <row r="482" spans="24:38" ht="15" customHeight="1" x14ac:dyDescent="0.25">
      <c r="X482" s="26">
        <v>19.600000000000001</v>
      </c>
      <c r="Y482" s="152">
        <v>31.878691</v>
      </c>
      <c r="Z482" s="153">
        <f t="shared" si="107"/>
        <v>24.5229782713402</v>
      </c>
      <c r="AA482" s="154">
        <f t="shared" si="110"/>
        <v>1.1556963122818453E-2</v>
      </c>
      <c r="AB482" s="155">
        <f t="shared" si="111"/>
        <v>3.9275651311349802E-2</v>
      </c>
      <c r="AC482" s="156">
        <f t="shared" si="112"/>
        <v>3.2711699877435406E-2</v>
      </c>
      <c r="AD482" s="157">
        <f t="shared" si="113"/>
        <v>3.345275866946567E-2</v>
      </c>
      <c r="AE482" s="158">
        <f t="shared" si="114"/>
        <v>1.0917534051201473E-2</v>
      </c>
      <c r="AF482" s="159">
        <f t="shared" si="115"/>
        <v>3.4054014472784383E-5</v>
      </c>
      <c r="AG482" s="160">
        <f t="shared" si="116"/>
        <v>3.2699830327768303E-4</v>
      </c>
      <c r="AH482" s="161">
        <f t="shared" si="117"/>
        <v>24.651253930690224</v>
      </c>
      <c r="AI482" s="69">
        <f t="shared" si="108"/>
        <v>7.2274370693097758</v>
      </c>
      <c r="AJ482" s="69">
        <f t="shared" si="118"/>
        <v>1.6385819163915194</v>
      </c>
      <c r="AK482" s="163">
        <f t="shared" si="119"/>
        <v>-1492.7725629306901</v>
      </c>
      <c r="AL482" s="153">
        <f t="shared" si="109"/>
        <v>7.3557127286597996</v>
      </c>
    </row>
    <row r="483" spans="24:38" ht="15" customHeight="1" x14ac:dyDescent="0.25">
      <c r="X483" s="26">
        <v>19.62</v>
      </c>
      <c r="Y483" s="152">
        <v>21.871918999999998</v>
      </c>
      <c r="Z483" s="153">
        <f t="shared" si="107"/>
        <v>24.5229782713402</v>
      </c>
      <c r="AA483" s="154">
        <f t="shared" si="110"/>
        <v>1.1615737656293505E-2</v>
      </c>
      <c r="AB483" s="155">
        <f t="shared" si="111"/>
        <v>3.9370796777153896E-2</v>
      </c>
      <c r="AC483" s="156">
        <f t="shared" si="112"/>
        <v>3.2778399302828651E-2</v>
      </c>
      <c r="AD483" s="157">
        <f t="shared" si="113"/>
        <v>3.3514507733675251E-2</v>
      </c>
      <c r="AE483" s="158">
        <f t="shared" si="114"/>
        <v>1.0935380816819513E-2</v>
      </c>
      <c r="AF483" s="159">
        <f t="shared" si="115"/>
        <v>3.4093215656741461E-5</v>
      </c>
      <c r="AG483" s="160">
        <f t="shared" si="116"/>
        <v>3.2735134164763112E-4</v>
      </c>
      <c r="AH483" s="161">
        <f t="shared" si="117"/>
        <v>24.651554538184268</v>
      </c>
      <c r="AI483" s="69">
        <f t="shared" si="108"/>
        <v>-2.7796355381842694</v>
      </c>
      <c r="AJ483" s="69">
        <f t="shared" si="118"/>
        <v>0.35325541051688031</v>
      </c>
      <c r="AK483" s="163">
        <f t="shared" si="119"/>
        <v>-1502.7796355381843</v>
      </c>
      <c r="AL483" s="153">
        <f t="shared" si="109"/>
        <v>-2.6510592713402019</v>
      </c>
    </row>
    <row r="484" spans="24:38" ht="15" customHeight="1" x14ac:dyDescent="0.25">
      <c r="X484" s="26">
        <v>19.64</v>
      </c>
      <c r="Y484" s="152">
        <v>24.794498000000001</v>
      </c>
      <c r="Z484" s="153">
        <f t="shared" si="107"/>
        <v>24.5229782713402</v>
      </c>
      <c r="AA484" s="154">
        <f t="shared" si="110"/>
        <v>1.167496168839467E-2</v>
      </c>
      <c r="AB484" s="155">
        <f t="shared" si="111"/>
        <v>3.946628839721035E-2</v>
      </c>
      <c r="AC484" s="156">
        <f t="shared" si="112"/>
        <v>3.2845302937182221E-2</v>
      </c>
      <c r="AD484" s="157">
        <f t="shared" si="113"/>
        <v>3.3576427925720541E-2</v>
      </c>
      <c r="AE484" s="158">
        <f t="shared" si="114"/>
        <v>1.0953271379049747E-2</v>
      </c>
      <c r="AF484" s="159">
        <f t="shared" si="115"/>
        <v>3.4132484569155605E-5</v>
      </c>
      <c r="AG484" s="160">
        <f t="shared" si="116"/>
        <v>3.2770495205433164E-4</v>
      </c>
      <c r="AH484" s="161">
        <f t="shared" si="117"/>
        <v>24.651856361104382</v>
      </c>
      <c r="AI484" s="69">
        <f t="shared" si="108"/>
        <v>0.14264163889561843</v>
      </c>
      <c r="AJ484" s="69">
        <f t="shared" si="118"/>
        <v>8.2061097372602596E-4</v>
      </c>
      <c r="AK484" s="163">
        <f t="shared" si="119"/>
        <v>-1499.8573583611044</v>
      </c>
      <c r="AL484" s="153">
        <f t="shared" si="109"/>
        <v>0.27151972865980056</v>
      </c>
    </row>
    <row r="485" spans="24:38" ht="15" customHeight="1" x14ac:dyDescent="0.25">
      <c r="X485" s="26">
        <v>19.66</v>
      </c>
      <c r="Y485" s="152">
        <v>36.047871999999998</v>
      </c>
      <c r="Z485" s="153">
        <f t="shared" si="107"/>
        <v>24.5229782713402</v>
      </c>
      <c r="AA485" s="154">
        <f t="shared" si="110"/>
        <v>1.1734639814397265E-2</v>
      </c>
      <c r="AB485" s="155">
        <f t="shared" si="111"/>
        <v>3.9562127852707019E-2</v>
      </c>
      <c r="AC485" s="156">
        <f t="shared" si="112"/>
        <v>3.2912411614963069E-2</v>
      </c>
      <c r="AD485" s="157">
        <f t="shared" si="113"/>
        <v>3.3638519878524169E-2</v>
      </c>
      <c r="AE485" s="158">
        <f t="shared" si="114"/>
        <v>1.0971205881314026E-2</v>
      </c>
      <c r="AF485" s="159">
        <f t="shared" si="115"/>
        <v>3.417182136613725E-5</v>
      </c>
      <c r="AG485" s="160">
        <f t="shared" si="116"/>
        <v>3.2805913573429914E-4</v>
      </c>
      <c r="AH485" s="161">
        <f t="shared" si="117"/>
        <v>24.652159407339209</v>
      </c>
      <c r="AI485" s="69">
        <f t="shared" si="108"/>
        <v>11.395712592660789</v>
      </c>
      <c r="AJ485" s="69">
        <f t="shared" si="118"/>
        <v>3.6024946353151637</v>
      </c>
      <c r="AK485" s="163">
        <f t="shared" si="119"/>
        <v>-1488.6042874073391</v>
      </c>
      <c r="AL485" s="153">
        <f t="shared" si="109"/>
        <v>11.524893728659798</v>
      </c>
    </row>
    <row r="486" spans="24:38" ht="15" customHeight="1" x14ac:dyDescent="0.25">
      <c r="X486" s="26">
        <v>19.68</v>
      </c>
      <c r="Y486" s="152">
        <v>21.768996999999999</v>
      </c>
      <c r="Z486" s="153">
        <f t="shared" si="107"/>
        <v>24.5229782713402</v>
      </c>
      <c r="AA486" s="154">
        <f t="shared" si="110"/>
        <v>1.179477668844915E-2</v>
      </c>
      <c r="AB486" s="155">
        <f t="shared" si="111"/>
        <v>3.9658316835050458E-2</v>
      </c>
      <c r="AC486" s="156">
        <f t="shared" si="112"/>
        <v>3.2979726174904897E-2</v>
      </c>
      <c r="AD486" s="157">
        <f t="shared" si="113"/>
        <v>3.3700784227937562E-2</v>
      </c>
      <c r="AE486" s="158">
        <f t="shared" si="114"/>
        <v>1.098918446762176E-2</v>
      </c>
      <c r="AF486" s="159">
        <f t="shared" si="115"/>
        <v>3.4211226204246911E-5</v>
      </c>
      <c r="AG486" s="160">
        <f t="shared" si="116"/>
        <v>3.2841389392739093E-4</v>
      </c>
      <c r="AH486" s="161">
        <f t="shared" si="117"/>
        <v>24.6524636848543</v>
      </c>
      <c r="AI486" s="69">
        <f t="shared" si="108"/>
        <v>-2.8834666848543016</v>
      </c>
      <c r="AJ486" s="69">
        <f t="shared" si="118"/>
        <v>0.38193675724539161</v>
      </c>
      <c r="AK486" s="163">
        <f t="shared" si="119"/>
        <v>-1502.8834666848543</v>
      </c>
      <c r="AL486" s="153">
        <f t="shared" si="109"/>
        <v>-2.7539812713402014</v>
      </c>
    </row>
    <row r="487" spans="24:38" ht="15" customHeight="1" x14ac:dyDescent="0.25">
      <c r="X487" s="26">
        <v>19.7</v>
      </c>
      <c r="Y487" s="152">
        <v>17.582374000000002</v>
      </c>
      <c r="Z487" s="153">
        <f t="shared" si="107"/>
        <v>24.5229782713402</v>
      </c>
      <c r="AA487" s="154">
        <f t="shared" si="110"/>
        <v>1.1855377024478135E-2</v>
      </c>
      <c r="AB487" s="155">
        <f t="shared" si="111"/>
        <v>3.9754857045940735E-2</v>
      </c>
      <c r="AC487" s="156">
        <f t="shared" si="112"/>
        <v>3.3047247460034374E-2</v>
      </c>
      <c r="AD487" s="157">
        <f t="shared" si="113"/>
        <v>3.3763221612757251E-2</v>
      </c>
      <c r="AE487" s="158">
        <f t="shared" si="114"/>
        <v>1.1007207282572816E-2</v>
      </c>
      <c r="AF487" s="159">
        <f t="shared" si="115"/>
        <v>3.4250699240496633E-5</v>
      </c>
      <c r="AG487" s="160">
        <f t="shared" si="116"/>
        <v>3.2876922787681797E-4</v>
      </c>
      <c r="AH487" s="161">
        <f t="shared" si="117"/>
        <v>24.652769201693104</v>
      </c>
      <c r="AI487" s="69">
        <f t="shared" si="108"/>
        <v>-7.0703952016931026</v>
      </c>
      <c r="AJ487" s="69">
        <f t="shared" si="118"/>
        <v>2.8432160701464344</v>
      </c>
      <c r="AK487" s="163">
        <f t="shared" si="119"/>
        <v>-1507.0703952016931</v>
      </c>
      <c r="AL487" s="153">
        <f t="shared" si="109"/>
        <v>-6.9406042713401987</v>
      </c>
    </row>
    <row r="488" spans="24:38" ht="15" customHeight="1" x14ac:dyDescent="0.25">
      <c r="X488" s="26">
        <v>19.72</v>
      </c>
      <c r="Y488" s="152">
        <v>25.035167000000001</v>
      </c>
      <c r="Z488" s="153">
        <f t="shared" si="107"/>
        <v>24.5229782713402</v>
      </c>
      <c r="AA488" s="154">
        <f t="shared" si="110"/>
        <v>1.1916445597115776E-2</v>
      </c>
      <c r="AB488" s="155">
        <f t="shared" si="111"/>
        <v>3.9851750197446537E-2</v>
      </c>
      <c r="AC488" s="156">
        <f t="shared" si="112"/>
        <v>3.3114976317697511E-2</v>
      </c>
      <c r="AD488" s="157">
        <f t="shared" si="113"/>
        <v>3.3825832674741242E-2</v>
      </c>
      <c r="AE488" s="158">
        <f t="shared" si="114"/>
        <v>1.102527447136043E-2</v>
      </c>
      <c r="AF488" s="159">
        <f t="shared" si="115"/>
        <v>3.4290240632351649E-5</v>
      </c>
      <c r="AG488" s="160">
        <f t="shared" si="116"/>
        <v>3.2912513882915557E-4</v>
      </c>
      <c r="AH488" s="161">
        <f t="shared" si="117"/>
        <v>24.653075965978022</v>
      </c>
      <c r="AI488" s="69">
        <f t="shared" si="108"/>
        <v>0.38209103402197897</v>
      </c>
      <c r="AJ488" s="69">
        <f t="shared" si="118"/>
        <v>5.8315392216071529E-3</v>
      </c>
      <c r="AK488" s="163">
        <f t="shared" si="119"/>
        <v>-1499.6179089659781</v>
      </c>
      <c r="AL488" s="153">
        <f t="shared" si="109"/>
        <v>0.51218872865980103</v>
      </c>
    </row>
    <row r="489" spans="24:38" ht="15" customHeight="1" x14ac:dyDescent="0.25">
      <c r="X489" s="26">
        <v>19.739999999999998</v>
      </c>
      <c r="Y489" s="152">
        <v>28.822808999999999</v>
      </c>
      <c r="Z489" s="153">
        <f t="shared" si="107"/>
        <v>24.5229782713402</v>
      </c>
      <c r="AA489" s="154">
        <f t="shared" si="110"/>
        <v>1.197798724263781E-2</v>
      </c>
      <c r="AB489" s="155">
        <f t="shared" si="111"/>
        <v>3.9948998012081169E-2</v>
      </c>
      <c r="AC489" s="156">
        <f t="shared" si="112"/>
        <v>3.318291359958625E-2</v>
      </c>
      <c r="AD489" s="157">
        <f t="shared" si="113"/>
        <v>3.3888618058625516E-2</v>
      </c>
      <c r="AE489" s="158">
        <f t="shared" si="114"/>
        <v>1.1043386179774113E-2</v>
      </c>
      <c r="AF489" s="159">
        <f t="shared" si="115"/>
        <v>3.4329850537731943E-5</v>
      </c>
      <c r="AG489" s="160">
        <f t="shared" si="116"/>
        <v>3.2948162803435516E-4</v>
      </c>
      <c r="AH489" s="161">
        <f t="shared" si="117"/>
        <v>24.653383985911482</v>
      </c>
      <c r="AI489" s="69">
        <f t="shared" si="108"/>
        <v>4.1694250140885174</v>
      </c>
      <c r="AJ489" s="69">
        <f t="shared" si="118"/>
        <v>0.60313708313811587</v>
      </c>
      <c r="AK489" s="163">
        <f t="shared" si="119"/>
        <v>-1495.8305749859114</v>
      </c>
      <c r="AL489" s="153">
        <f t="shared" si="109"/>
        <v>4.2998307286597992</v>
      </c>
    </row>
    <row r="490" spans="24:38" ht="15" customHeight="1" x14ac:dyDescent="0.25">
      <c r="X490" s="26">
        <v>19.760000000000002</v>
      </c>
      <c r="Y490" s="152">
        <v>22.069960999999999</v>
      </c>
      <c r="Z490" s="153">
        <f t="shared" si="107"/>
        <v>24.5229782713402</v>
      </c>
      <c r="AA490" s="154">
        <f t="shared" si="110"/>
        <v>1.2040006859921728E-2</v>
      </c>
      <c r="AB490" s="155">
        <f t="shared" si="111"/>
        <v>4.0046602222879105E-2</v>
      </c>
      <c r="AC490" s="156">
        <f t="shared" si="112"/>
        <v>3.3251060161765239E-2</v>
      </c>
      <c r="AD490" s="157">
        <f t="shared" si="113"/>
        <v>3.3951578412140609E-2</v>
      </c>
      <c r="AE490" s="158">
        <f t="shared" si="114"/>
        <v>1.1061542554202624E-2</v>
      </c>
      <c r="AF490" s="159">
        <f t="shared" si="115"/>
        <v>3.4369529115013816E-5</v>
      </c>
      <c r="AG490" s="160">
        <f t="shared" si="116"/>
        <v>3.2983869674575446E-4</v>
      </c>
      <c r="AH490" s="161">
        <f t="shared" si="117"/>
        <v>24.653693269776969</v>
      </c>
      <c r="AI490" s="69">
        <f t="shared" si="108"/>
        <v>-2.58373226977697</v>
      </c>
      <c r="AJ490" s="69">
        <f t="shared" si="118"/>
        <v>0.30247776341276061</v>
      </c>
      <c r="AK490" s="163">
        <f t="shared" si="119"/>
        <v>-1502.5837322697769</v>
      </c>
      <c r="AL490" s="153">
        <f t="shared" si="109"/>
        <v>-2.453017271340201</v>
      </c>
    </row>
    <row r="491" spans="24:38" ht="15" customHeight="1" x14ac:dyDescent="0.25">
      <c r="X491" s="26">
        <v>19.78</v>
      </c>
      <c r="Y491" s="152">
        <v>24.75253</v>
      </c>
      <c r="Z491" s="153">
        <f t="shared" si="107"/>
        <v>24.5229782713402</v>
      </c>
      <c r="AA491" s="154">
        <f t="shared" si="110"/>
        <v>1.210250941142159E-2</v>
      </c>
      <c r="AB491" s="155">
        <f t="shared" si="111"/>
        <v>4.0144564573473124E-2</v>
      </c>
      <c r="AC491" s="156">
        <f t="shared" si="112"/>
        <v>3.3319416864698789E-2</v>
      </c>
      <c r="AD491" s="157">
        <f t="shared" si="113"/>
        <v>3.4014714386028315E-2</v>
      </c>
      <c r="AE491" s="158">
        <f t="shared" si="114"/>
        <v>1.1079743741636878E-2</v>
      </c>
      <c r="AF491" s="159">
        <f t="shared" si="115"/>
        <v>3.4409276523031404E-5</v>
      </c>
      <c r="AG491" s="160">
        <f t="shared" si="116"/>
        <v>3.3019634622008818E-4</v>
      </c>
      <c r="AH491" s="161">
        <f t="shared" si="117"/>
        <v>24.654003825940201</v>
      </c>
      <c r="AI491" s="69">
        <f t="shared" si="108"/>
        <v>9.8526174059799132E-2</v>
      </c>
      <c r="AJ491" s="69">
        <f t="shared" si="118"/>
        <v>3.9217837428585423E-4</v>
      </c>
      <c r="AK491" s="163">
        <f t="shared" si="119"/>
        <v>-1499.9014738259402</v>
      </c>
      <c r="AL491" s="153">
        <f t="shared" si="109"/>
        <v>0.22955172865979989</v>
      </c>
    </row>
    <row r="492" spans="24:38" ht="15" customHeight="1" x14ac:dyDescent="0.25">
      <c r="X492" s="26">
        <v>19.8</v>
      </c>
      <c r="Y492" s="152">
        <v>24.887747999999998</v>
      </c>
      <c r="Z492" s="153">
        <f t="shared" si="107"/>
        <v>24.5229782713402</v>
      </c>
      <c r="AA492" s="154">
        <f t="shared" si="110"/>
        <v>1.2165499924160808E-2</v>
      </c>
      <c r="AB492" s="155">
        <f t="shared" si="111"/>
        <v>4.0242886818172244E-2</v>
      </c>
      <c r="AC492" s="156">
        <f t="shared" si="112"/>
        <v>3.3387984573278066E-2</v>
      </c>
      <c r="AD492" s="157">
        <f t="shared" si="113"/>
        <v>3.4078026634058546E-2</v>
      </c>
      <c r="AE492" s="158">
        <f t="shared" si="114"/>
        <v>1.1097989889672978E-2</v>
      </c>
      <c r="AF492" s="159">
        <f t="shared" si="115"/>
        <v>3.4449092921078399E-5</v>
      </c>
      <c r="AG492" s="160">
        <f t="shared" si="116"/>
        <v>3.3055457771750041E-4</v>
      </c>
      <c r="AH492" s="161">
        <f t="shared" si="117"/>
        <v>24.654315662850188</v>
      </c>
      <c r="AI492" s="69">
        <f t="shared" si="108"/>
        <v>0.23343233714981082</v>
      </c>
      <c r="AJ492" s="69">
        <f t="shared" si="118"/>
        <v>2.1894570785280757E-3</v>
      </c>
      <c r="AK492" s="163">
        <f t="shared" si="119"/>
        <v>-1499.7665676628501</v>
      </c>
      <c r="AL492" s="153">
        <f t="shared" si="109"/>
        <v>0.36476972865979818</v>
      </c>
    </row>
    <row r="493" spans="24:38" ht="15" customHeight="1" x14ac:dyDescent="0.25">
      <c r="X493" s="26">
        <v>19.82</v>
      </c>
      <c r="Y493" s="152">
        <v>20.679199000000001</v>
      </c>
      <c r="Z493" s="153">
        <f t="shared" si="107"/>
        <v>24.5229782713402</v>
      </c>
      <c r="AA493" s="154">
        <f t="shared" si="110"/>
        <v>1.2228983490742876E-2</v>
      </c>
      <c r="AB493" s="155">
        <f t="shared" si="111"/>
        <v>4.0341570722040275E-2</v>
      </c>
      <c r="AC493" s="156">
        <f t="shared" si="112"/>
        <v>3.3456764156848437E-2</v>
      </c>
      <c r="AD493" s="157">
        <f t="shared" si="113"/>
        <v>3.4141515813046211E-2</v>
      </c>
      <c r="AE493" s="158">
        <f t="shared" si="114"/>
        <v>1.1116281146515172E-2</v>
      </c>
      <c r="AF493" s="159">
        <f t="shared" si="115"/>
        <v>3.4488978468909553E-5</v>
      </c>
      <c r="AG493" s="160">
        <f t="shared" si="116"/>
        <v>3.3091339250155459E-4</v>
      </c>
      <c r="AH493" s="161">
        <f t="shared" si="117"/>
        <v>24.654628789040366</v>
      </c>
      <c r="AI493" s="69">
        <f t="shared" si="108"/>
        <v>-3.9754297890403656</v>
      </c>
      <c r="AJ493" s="69">
        <f t="shared" si="118"/>
        <v>0.76424826742996799</v>
      </c>
      <c r="AK493" s="163">
        <f t="shared" si="119"/>
        <v>-1503.9754297890404</v>
      </c>
      <c r="AL493" s="153">
        <f t="shared" si="109"/>
        <v>-3.8437792713401997</v>
      </c>
    </row>
    <row r="494" spans="24:38" ht="15" customHeight="1" x14ac:dyDescent="0.25">
      <c r="X494" s="26">
        <v>19.84</v>
      </c>
      <c r="Y494" s="152">
        <v>19.485108</v>
      </c>
      <c r="Z494" s="153">
        <f t="shared" si="107"/>
        <v>24.5229782713402</v>
      </c>
      <c r="AA494" s="154">
        <f t="shared" si="110"/>
        <v>1.2292965270380684E-2</v>
      </c>
      <c r="AB494" s="155">
        <f t="shared" si="111"/>
        <v>4.0440618060975E-2</v>
      </c>
      <c r="AC494" s="156">
        <f t="shared" si="112"/>
        <v>3.3525756489236981E-2</v>
      </c>
      <c r="AD494" s="157">
        <f t="shared" si="113"/>
        <v>3.4205182582868261E-2</v>
      </c>
      <c r="AE494" s="158">
        <f t="shared" si="114"/>
        <v>1.1134617660978863E-2</v>
      </c>
      <c r="AF494" s="159">
        <f t="shared" si="115"/>
        <v>3.4528933326742273E-5</v>
      </c>
      <c r="AG494" s="160">
        <f t="shared" si="116"/>
        <v>3.3127279183924502E-4</v>
      </c>
      <c r="AH494" s="161">
        <f t="shared" si="117"/>
        <v>24.654943213129805</v>
      </c>
      <c r="AI494" s="69">
        <f t="shared" si="108"/>
        <v>-5.1698352131298044</v>
      </c>
      <c r="AJ494" s="69">
        <f t="shared" si="118"/>
        <v>1.3716729787136357</v>
      </c>
      <c r="AK494" s="163">
        <f t="shared" si="119"/>
        <v>-1505.1698352131298</v>
      </c>
      <c r="AL494" s="153">
        <f t="shared" si="109"/>
        <v>-5.0378702713401999</v>
      </c>
    </row>
    <row r="495" spans="24:38" ht="15" customHeight="1" x14ac:dyDescent="0.25">
      <c r="X495" s="26">
        <v>19.86</v>
      </c>
      <c r="Y495" s="152">
        <v>23.338476</v>
      </c>
      <c r="Z495" s="153">
        <f t="shared" si="107"/>
        <v>24.5229782713402</v>
      </c>
      <c r="AA495" s="154">
        <f t="shared" si="110"/>
        <v>1.2357450489944749E-2</v>
      </c>
      <c r="AB495" s="155">
        <f t="shared" si="111"/>
        <v>4.0540030621788084E-2</v>
      </c>
      <c r="AC495" s="156">
        <f t="shared" si="112"/>
        <v>3.3594962448780331E-2</v>
      </c>
      <c r="AD495" s="157">
        <f t="shared" si="113"/>
        <v>3.4269027606480852E-2</v>
      </c>
      <c r="AE495" s="158">
        <f t="shared" si="114"/>
        <v>1.1152999582493656E-2</v>
      </c>
      <c r="AF495" s="159">
        <f t="shared" si="115"/>
        <v>3.4568957655258254E-5</v>
      </c>
      <c r="AG495" s="160">
        <f t="shared" si="116"/>
        <v>3.316327770010078E-4</v>
      </c>
      <c r="AH495" s="161">
        <f t="shared" si="117"/>
        <v>24.655258943824343</v>
      </c>
      <c r="AI495" s="69">
        <f t="shared" si="108"/>
        <v>-1.316782943824343</v>
      </c>
      <c r="AJ495" s="69">
        <f t="shared" si="118"/>
        <v>7.4294367856183194E-2</v>
      </c>
      <c r="AK495" s="163">
        <f t="shared" si="119"/>
        <v>-1501.3167829438244</v>
      </c>
      <c r="AL495" s="153">
        <f t="shared" si="109"/>
        <v>-1.1845022713402003</v>
      </c>
    </row>
    <row r="496" spans="24:38" ht="15" customHeight="1" x14ac:dyDescent="0.25">
      <c r="X496" s="26">
        <v>19.88</v>
      </c>
      <c r="Y496" s="152">
        <v>20.081679999999999</v>
      </c>
      <c r="Z496" s="153">
        <f t="shared" si="107"/>
        <v>24.5229782713402</v>
      </c>
      <c r="AA496" s="154">
        <f t="shared" si="110"/>
        <v>1.2422444445030691E-2</v>
      </c>
      <c r="AB496" s="155">
        <f t="shared" si="111"/>
        <v>4.0639810202285645E-2</v>
      </c>
      <c r="AC496" s="156">
        <f t="shared" si="112"/>
        <v>3.3664382918352546E-2</v>
      </c>
      <c r="AD496" s="157">
        <f t="shared" si="113"/>
        <v>3.4333051549936565E-2</v>
      </c>
      <c r="AE496" s="158">
        <f t="shared" si="114"/>
        <v>1.1171427061106378E-2</v>
      </c>
      <c r="AF496" s="159">
        <f t="shared" si="115"/>
        <v>3.4609051615605135E-5</v>
      </c>
      <c r="AG496" s="160">
        <f t="shared" si="116"/>
        <v>3.3199334926073258E-4</v>
      </c>
      <c r="AH496" s="161">
        <f t="shared" si="117"/>
        <v>24.655575989917786</v>
      </c>
      <c r="AI496" s="69">
        <f t="shared" si="108"/>
        <v>-4.5738959899177871</v>
      </c>
      <c r="AJ496" s="69">
        <f t="shared" si="118"/>
        <v>1.0417716309883442</v>
      </c>
      <c r="AK496" s="163">
        <f t="shared" si="119"/>
        <v>-1504.5738959899177</v>
      </c>
      <c r="AL496" s="153">
        <f t="shared" si="109"/>
        <v>-4.4412982713402016</v>
      </c>
    </row>
    <row r="497" spans="24:38" ht="15" customHeight="1" x14ac:dyDescent="0.25">
      <c r="X497" s="26">
        <v>19.899999999999999</v>
      </c>
      <c r="Y497" s="152">
        <v>30.923072000000001</v>
      </c>
      <c r="Z497" s="153">
        <f t="shared" si="107"/>
        <v>24.5229782713402</v>
      </c>
      <c r="AA497" s="154">
        <f t="shared" si="110"/>
        <v>1.2487952501046454E-2</v>
      </c>
      <c r="AB497" s="155">
        <f t="shared" si="111"/>
        <v>4.0739958611349561E-2</v>
      </c>
      <c r="AC497" s="156">
        <f t="shared" si="112"/>
        <v>3.373401878539331E-2</v>
      </c>
      <c r="AD497" s="157">
        <f t="shared" si="113"/>
        <v>3.4397255082401844E-2</v>
      </c>
      <c r="AE497" s="158">
        <f t="shared" si="114"/>
        <v>1.1189900247484161E-2</v>
      </c>
      <c r="AF497" s="159">
        <f t="shared" si="115"/>
        <v>3.4649215369398083E-5</v>
      </c>
      <c r="AG497" s="160">
        <f t="shared" si="116"/>
        <v>3.3235450989577354E-4</v>
      </c>
      <c r="AH497" s="161">
        <f t="shared" si="117"/>
        <v>24.655894360293143</v>
      </c>
      <c r="AI497" s="69">
        <f t="shared" si="108"/>
        <v>6.2671776397068584</v>
      </c>
      <c r="AJ497" s="69">
        <f t="shared" si="118"/>
        <v>1.2701686160948571</v>
      </c>
      <c r="AK497" s="163">
        <f t="shared" si="119"/>
        <v>-1493.7328223602931</v>
      </c>
      <c r="AL497" s="153">
        <f t="shared" si="109"/>
        <v>6.400093728659801</v>
      </c>
    </row>
    <row r="498" spans="24:38" ht="15" customHeight="1" x14ac:dyDescent="0.25">
      <c r="X498" s="26">
        <v>19.920000000000002</v>
      </c>
      <c r="Y498" s="152">
        <v>34.516962999999997</v>
      </c>
      <c r="Z498" s="153">
        <f t="shared" si="107"/>
        <v>24.5229782713402</v>
      </c>
      <c r="AA498" s="154">
        <f t="shared" si="110"/>
        <v>1.2553980094319628E-2</v>
      </c>
      <c r="AB498" s="155">
        <f t="shared" si="111"/>
        <v>4.084047766901943E-2</v>
      </c>
      <c r="AC498" s="156">
        <f t="shared" si="112"/>
        <v>3.38038709419363E-2</v>
      </c>
      <c r="AD498" s="157">
        <f t="shared" si="113"/>
        <v>3.44616388761744E-2</v>
      </c>
      <c r="AE498" s="158">
        <f t="shared" si="114"/>
        <v>1.1208419292917516E-2</v>
      </c>
      <c r="AF498" s="159">
        <f t="shared" si="115"/>
        <v>3.4689449078721386E-5</v>
      </c>
      <c r="AG498" s="160">
        <f t="shared" si="116"/>
        <v>3.3271626018696045E-4</v>
      </c>
      <c r="AH498" s="161">
        <f t="shared" si="117"/>
        <v>24.656214063923834</v>
      </c>
      <c r="AI498" s="69">
        <f t="shared" si="108"/>
        <v>9.8607489360761633</v>
      </c>
      <c r="AJ498" s="69">
        <f t="shared" si="118"/>
        <v>2.8170024570332908</v>
      </c>
      <c r="AK498" s="163">
        <f t="shared" si="119"/>
        <v>-1490.1392510639239</v>
      </c>
      <c r="AL498" s="153">
        <f t="shared" si="109"/>
        <v>9.9939847286597967</v>
      </c>
    </row>
    <row r="499" spans="24:38" ht="15" customHeight="1" x14ac:dyDescent="0.25">
      <c r="X499" s="26">
        <v>19.940000000000001</v>
      </c>
      <c r="Y499" s="152">
        <v>29.961005</v>
      </c>
      <c r="Z499" s="153">
        <f t="shared" si="107"/>
        <v>24.5229782713402</v>
      </c>
      <c r="AA499" s="154">
        <f t="shared" si="110"/>
        <v>1.2620532733225267E-2</v>
      </c>
      <c r="AB499" s="155">
        <f t="shared" si="111"/>
        <v>4.0941369206575248E-2</v>
      </c>
      <c r="AC499" s="156">
        <f t="shared" si="112"/>
        <v>3.3873940284637701E-2</v>
      </c>
      <c r="AD499" s="157">
        <f t="shared" si="113"/>
        <v>3.4526203606700855E-2</v>
      </c>
      <c r="AE499" s="158">
        <f t="shared" si="114"/>
        <v>1.1226984349323409E-2</v>
      </c>
      <c r="AF499" s="159">
        <f t="shared" si="115"/>
        <v>3.4729752906130127E-5</v>
      </c>
      <c r="AG499" s="160">
        <f t="shared" si="116"/>
        <v>3.3307860141861039E-4</v>
      </c>
      <c r="AH499" s="161">
        <f t="shared" si="117"/>
        <v>24.656535109874987</v>
      </c>
      <c r="AI499" s="69">
        <f t="shared" si="108"/>
        <v>5.3044698901250129</v>
      </c>
      <c r="AJ499" s="69">
        <f t="shared" si="118"/>
        <v>0.93913407828752293</v>
      </c>
      <c r="AK499" s="163">
        <f t="shared" si="119"/>
        <v>-1494.6955301098749</v>
      </c>
      <c r="AL499" s="153">
        <f t="shared" si="109"/>
        <v>5.4380267286597999</v>
      </c>
    </row>
    <row r="500" spans="24:38" ht="15" customHeight="1" x14ac:dyDescent="0.25">
      <c r="X500" s="26">
        <v>19.96</v>
      </c>
      <c r="Y500" s="152">
        <v>18.563959000000001</v>
      </c>
      <c r="Z500" s="153">
        <f t="shared" si="107"/>
        <v>24.5229782713402</v>
      </c>
      <c r="AA500" s="154">
        <f t="shared" si="110"/>
        <v>1.2687615999334817E-2</v>
      </c>
      <c r="AB500" s="155">
        <f t="shared" si="111"/>
        <v>4.1042635066620876E-2</v>
      </c>
      <c r="AC500" s="156">
        <f t="shared" si="112"/>
        <v>3.3944227714805056E-2</v>
      </c>
      <c r="AD500" s="157">
        <f t="shared" si="113"/>
        <v>3.4590949952594471E-2</v>
      </c>
      <c r="AE500" s="158">
        <f t="shared" si="114"/>
        <v>1.1245595569248413E-2</v>
      </c>
      <c r="AF500" s="159">
        <f t="shared" si="115"/>
        <v>3.4770127014651869E-5</v>
      </c>
      <c r="AG500" s="160">
        <f t="shared" si="116"/>
        <v>3.33441534878539E-4</v>
      </c>
      <c r="AH500" s="161">
        <f t="shared" si="117"/>
        <v>24.6568575073047</v>
      </c>
      <c r="AI500" s="69">
        <f t="shared" si="108"/>
        <v>-6.0928985073046995</v>
      </c>
      <c r="AJ500" s="69">
        <f t="shared" si="118"/>
        <v>1.9997572834714747</v>
      </c>
      <c r="AK500" s="163">
        <f t="shared" si="119"/>
        <v>-1506.0928985073047</v>
      </c>
      <c r="AL500" s="153">
        <f t="shared" si="109"/>
        <v>-5.9590192713401997</v>
      </c>
    </row>
    <row r="501" spans="24:38" ht="15" customHeight="1" x14ac:dyDescent="0.25">
      <c r="X501" s="26">
        <v>19.98</v>
      </c>
      <c r="Y501" s="152">
        <v>23.109342000000002</v>
      </c>
      <c r="Z501" s="153">
        <f t="shared" si="107"/>
        <v>24.5229782713402</v>
      </c>
      <c r="AA501" s="154">
        <f t="shared" si="110"/>
        <v>1.2755235548586341E-2</v>
      </c>
      <c r="AB501" s="155">
        <f t="shared" si="111"/>
        <v>4.1144277103168085E-2</v>
      </c>
      <c r="AC501" s="156">
        <f t="shared" si="112"/>
        <v>3.4014734138426206E-2</v>
      </c>
      <c r="AD501" s="157">
        <f t="shared" si="113"/>
        <v>3.4655878595652966E-2</v>
      </c>
      <c r="AE501" s="158">
        <f t="shared" si="114"/>
        <v>1.1264253105871815E-2</v>
      </c>
      <c r="AF501" s="159">
        <f t="shared" si="115"/>
        <v>3.4810571567788203E-5</v>
      </c>
      <c r="AG501" s="160">
        <f t="shared" si="116"/>
        <v>3.33805061858072E-4</v>
      </c>
      <c r="AH501" s="161">
        <f t="shared" si="117"/>
        <v>24.657181265465329</v>
      </c>
      <c r="AI501" s="69">
        <f t="shared" si="108"/>
        <v>-1.5478392654653277</v>
      </c>
      <c r="AJ501" s="69">
        <f t="shared" si="118"/>
        <v>0.10367263558245167</v>
      </c>
      <c r="AK501" s="163">
        <f t="shared" si="119"/>
        <v>-1501.5478392654654</v>
      </c>
      <c r="AL501" s="153">
        <f t="shared" si="109"/>
        <v>-1.4136362713401986</v>
      </c>
    </row>
    <row r="502" spans="24:38" ht="15" customHeight="1" x14ac:dyDescent="0.25">
      <c r="X502" s="26">
        <v>20</v>
      </c>
      <c r="Y502" s="152">
        <v>30.735807000000001</v>
      </c>
      <c r="Z502" s="153">
        <f t="shared" si="107"/>
        <v>24.5229782713402</v>
      </c>
      <c r="AA502" s="154">
        <f t="shared" si="110"/>
        <v>1.2823397112476693E-2</v>
      </c>
      <c r="AB502" s="155">
        <f t="shared" si="111"/>
        <v>4.1246297181721514E-2</v>
      </c>
      <c r="AC502" s="156">
        <f t="shared" si="112"/>
        <v>3.4085460466198481E-2</v>
      </c>
      <c r="AD502" s="157">
        <f t="shared" si="113"/>
        <v>3.4720990220876442E-2</v>
      </c>
      <c r="AE502" s="158">
        <f t="shared" si="114"/>
        <v>1.1282957113008783E-2</v>
      </c>
      <c r="AF502" s="159">
        <f t="shared" si="115"/>
        <v>3.4851086729516488E-5</v>
      </c>
      <c r="AG502" s="160">
        <f t="shared" si="116"/>
        <v>3.3416918365205644E-4</v>
      </c>
      <c r="AH502" s="161">
        <f t="shared" si="117"/>
        <v>24.657506393704864</v>
      </c>
      <c r="AI502" s="69">
        <f t="shared" si="108"/>
        <v>6.0783006062951372</v>
      </c>
      <c r="AJ502" s="69">
        <f t="shared" si="118"/>
        <v>1.2020422388938035</v>
      </c>
      <c r="AK502" s="163">
        <f t="shared" si="119"/>
        <v>-1493.9216993937048</v>
      </c>
      <c r="AL502" s="153">
        <f t="shared" si="109"/>
        <v>6.212828728659801</v>
      </c>
    </row>
    <row r="503" spans="24:38" ht="15" customHeight="1" x14ac:dyDescent="0.25">
      <c r="X503" s="26">
        <v>20.02</v>
      </c>
      <c r="Y503" s="152">
        <v>31.456904000000002</v>
      </c>
      <c r="Z503" s="153">
        <f t="shared" si="107"/>
        <v>24.5229782713402</v>
      </c>
      <c r="AA503" s="154">
        <f t="shared" si="110"/>
        <v>1.2892106499276038E-2</v>
      </c>
      <c r="AB503" s="155">
        <f t="shared" si="111"/>
        <v>4.1348697179364166E-2</v>
      </c>
      <c r="AC503" s="156">
        <f t="shared" si="112"/>
        <v>3.4156407613558128E-2</v>
      </c>
      <c r="AD503" s="157">
        <f t="shared" si="113"/>
        <v>3.4786285516485466E-2</v>
      </c>
      <c r="AE503" s="158">
        <f t="shared" si="114"/>
        <v>1.1301707745113517E-2</v>
      </c>
      <c r="AF503" s="159">
        <f t="shared" si="115"/>
        <v>3.4891672664291471E-5</v>
      </c>
      <c r="AG503" s="160">
        <f t="shared" si="116"/>
        <v>3.3453390155887267E-4</v>
      </c>
      <c r="AH503" s="161">
        <f t="shared" si="117"/>
        <v>24.657832901468218</v>
      </c>
      <c r="AI503" s="69">
        <f t="shared" si="108"/>
        <v>6.7990710985317833</v>
      </c>
      <c r="AJ503" s="69">
        <f t="shared" si="118"/>
        <v>1.4695460113585939</v>
      </c>
      <c r="AK503" s="163">
        <f t="shared" si="119"/>
        <v>-1493.2009289014682</v>
      </c>
      <c r="AL503" s="153">
        <f t="shared" si="109"/>
        <v>6.9339257286598013</v>
      </c>
    </row>
    <row r="504" spans="24:38" ht="15" customHeight="1" x14ac:dyDescent="0.25">
      <c r="X504" s="26">
        <v>20.04</v>
      </c>
      <c r="Y504" s="152">
        <v>31.071683</v>
      </c>
      <c r="Z504" s="153">
        <f t="shared" si="107"/>
        <v>24.5229782713402</v>
      </c>
      <c r="AA504" s="154">
        <f t="shared" si="110"/>
        <v>1.2961369595265216E-2</v>
      </c>
      <c r="AB504" s="155">
        <f t="shared" si="111"/>
        <v>4.1451478984843811E-2</v>
      </c>
      <c r="AC504" s="156">
        <f t="shared" si="112"/>
        <v>3.4227576500709914E-2</v>
      </c>
      <c r="AD504" s="157">
        <f t="shared" si="113"/>
        <v>3.4851765173939286E-2</v>
      </c>
      <c r="AE504" s="158">
        <f t="shared" si="114"/>
        <v>1.1320505157282466E-2</v>
      </c>
      <c r="AF504" s="159">
        <f t="shared" si="115"/>
        <v>3.4932329537047E-5</v>
      </c>
      <c r="AG504" s="160">
        <f t="shared" si="116"/>
        <v>3.3489921688044567E-4</v>
      </c>
      <c r="AH504" s="161">
        <f t="shared" si="117"/>
        <v>24.65816079829866</v>
      </c>
      <c r="AI504" s="69">
        <f t="shared" si="108"/>
        <v>6.4135222017013405</v>
      </c>
      <c r="AJ504" s="69">
        <f t="shared" si="118"/>
        <v>1.3238184436844316</v>
      </c>
      <c r="AK504" s="163">
        <f t="shared" si="119"/>
        <v>-1493.5864777982986</v>
      </c>
      <c r="AL504" s="153">
        <f t="shared" si="109"/>
        <v>6.5487047286597999</v>
      </c>
    </row>
    <row r="505" spans="24:38" ht="15" customHeight="1" x14ac:dyDescent="0.25">
      <c r="X505" s="26">
        <v>20.059999999999999</v>
      </c>
      <c r="Y505" s="152">
        <v>29.944882</v>
      </c>
      <c r="Z505" s="153">
        <f t="shared" si="107"/>
        <v>24.5229782713402</v>
      </c>
      <c r="AA505" s="154">
        <f t="shared" si="110"/>
        <v>1.3031192365996423E-2</v>
      </c>
      <c r="AB505" s="155">
        <f t="shared" si="111"/>
        <v>4.1554644498660087E-2</v>
      </c>
      <c r="AC505" s="156">
        <f t="shared" si="112"/>
        <v>3.4298968052656982E-2</v>
      </c>
      <c r="AD505" s="157">
        <f t="shared" si="113"/>
        <v>3.4917429887954085E-2</v>
      </c>
      <c r="AE505" s="158">
        <f t="shared" si="114"/>
        <v>1.1339349505257506E-2</v>
      </c>
      <c r="AF505" s="159">
        <f t="shared" si="115"/>
        <v>3.497305751319762E-5</v>
      </c>
      <c r="AG505" s="160">
        <f t="shared" si="116"/>
        <v>3.3526513092225634E-4</v>
      </c>
      <c r="AH505" s="161">
        <f t="shared" si="117"/>
        <v>24.658490093839159</v>
      </c>
      <c r="AI505" s="69">
        <f t="shared" si="108"/>
        <v>5.2863919061608406</v>
      </c>
      <c r="AJ505" s="69">
        <f t="shared" si="118"/>
        <v>0.93324593449801696</v>
      </c>
      <c r="AK505" s="163">
        <f t="shared" si="119"/>
        <v>-1494.7136080938392</v>
      </c>
      <c r="AL505" s="153">
        <f t="shared" si="109"/>
        <v>5.4219037286597995</v>
      </c>
    </row>
    <row r="506" spans="24:38" ht="15" customHeight="1" x14ac:dyDescent="0.25">
      <c r="X506" s="26">
        <v>20.079999999999998</v>
      </c>
      <c r="Y506" s="152">
        <v>28.292145000000001</v>
      </c>
      <c r="Z506" s="153">
        <f t="shared" si="107"/>
        <v>24.5229782713402</v>
      </c>
      <c r="AA506" s="154">
        <f t="shared" si="110"/>
        <v>1.3101580857577736E-2</v>
      </c>
      <c r="AB506" s="155">
        <f t="shared" si="111"/>
        <v>4.1658195633152317E-2</v>
      </c>
      <c r="AC506" s="156">
        <f t="shared" si="112"/>
        <v>3.4370583199230885E-2</v>
      </c>
      <c r="AD506" s="157">
        <f t="shared" si="113"/>
        <v>3.4983280356521443E-2</v>
      </c>
      <c r="AE506" s="158">
        <f t="shared" si="114"/>
        <v>1.1358240945429188E-2</v>
      </c>
      <c r="AF506" s="159">
        <f t="shared" si="115"/>
        <v>3.5013856758640316E-5</v>
      </c>
      <c r="AG506" s="160">
        <f t="shared" si="116"/>
        <v>3.3563164499335351E-4</v>
      </c>
      <c r="AH506" s="161">
        <f t="shared" si="117"/>
        <v>24.658820797833862</v>
      </c>
      <c r="AI506" s="69">
        <f t="shared" si="108"/>
        <v>3.6333242021661398</v>
      </c>
      <c r="AJ506" s="69">
        <f t="shared" si="118"/>
        <v>0.46659752231745655</v>
      </c>
      <c r="AK506" s="163">
        <f t="shared" si="119"/>
        <v>-1496.3666757978338</v>
      </c>
      <c r="AL506" s="153">
        <f t="shared" si="109"/>
        <v>3.7691667286598012</v>
      </c>
    </row>
    <row r="507" spans="24:38" ht="15" customHeight="1" x14ac:dyDescent="0.25">
      <c r="X507" s="26">
        <v>20.100000000000001</v>
      </c>
      <c r="Y507" s="152">
        <v>24.671911000000001</v>
      </c>
      <c r="Z507" s="153">
        <f t="shared" si="107"/>
        <v>24.5229782713402</v>
      </c>
      <c r="AA507" s="154">
        <f t="shared" si="110"/>
        <v>1.3172541197981977E-2</v>
      </c>
      <c r="AB507" s="155">
        <f t="shared" si="111"/>
        <v>4.1762134312588156E-2</v>
      </c>
      <c r="AC507" s="156">
        <f t="shared" si="112"/>
        <v>3.4442422875121913E-2</v>
      </c>
      <c r="AD507" s="157">
        <f t="shared" si="113"/>
        <v>3.5049317280926896E-2</v>
      </c>
      <c r="AE507" s="158">
        <f t="shared" si="114"/>
        <v>1.137717963483997E-2</v>
      </c>
      <c r="AF507" s="159">
        <f t="shared" si="115"/>
        <v>3.5054727439756232E-5</v>
      </c>
      <c r="AG507" s="160">
        <f t="shared" si="116"/>
        <v>3.3599876040636613E-4</v>
      </c>
      <c r="AH507" s="161">
        <f t="shared" si="117"/>
        <v>24.659152920129507</v>
      </c>
      <c r="AI507" s="69">
        <f t="shared" si="108"/>
        <v>1.2758079870494043E-2</v>
      </c>
      <c r="AJ507" s="69">
        <f t="shared" si="118"/>
        <v>6.5973244627019484E-6</v>
      </c>
      <c r="AK507" s="163">
        <f t="shared" si="119"/>
        <v>-1499.9872419201295</v>
      </c>
      <c r="AL507" s="153">
        <f t="shared" si="109"/>
        <v>0.14893272865980123</v>
      </c>
    </row>
    <row r="508" spans="24:38" ht="15" customHeight="1" x14ac:dyDescent="0.25">
      <c r="X508" s="26">
        <v>20.12</v>
      </c>
      <c r="Y508" s="152">
        <v>20.851022</v>
      </c>
      <c r="Z508" s="153">
        <f t="shared" si="107"/>
        <v>24.5229782713402</v>
      </c>
      <c r="AA508" s="154">
        <f t="shared" si="110"/>
        <v>1.3244079598380434E-2</v>
      </c>
      <c r="AB508" s="155">
        <f t="shared" si="111"/>
        <v>4.186646247325293E-2</v>
      </c>
      <c r="AC508" s="156">
        <f t="shared" si="112"/>
        <v>3.4514488019909494E-2</v>
      </c>
      <c r="AD508" s="157">
        <f t="shared" si="113"/>
        <v>3.5115541365768541E-2</v>
      </c>
      <c r="AE508" s="158">
        <f t="shared" si="114"/>
        <v>1.1396165731187485E-2</v>
      </c>
      <c r="AF508" s="159">
        <f t="shared" si="115"/>
        <v>3.5095669723412268E-5</v>
      </c>
      <c r="AG508" s="160">
        <f t="shared" si="116"/>
        <v>3.3636647847751396E-4</v>
      </c>
      <c r="AH508" s="161">
        <f t="shared" si="117"/>
        <v>24.659486470676899</v>
      </c>
      <c r="AI508" s="69">
        <f t="shared" si="108"/>
        <v>-3.8084644706768991</v>
      </c>
      <c r="AJ508" s="69">
        <f t="shared" si="118"/>
        <v>0.69562065707898024</v>
      </c>
      <c r="AK508" s="163">
        <f t="shared" si="119"/>
        <v>-1503.8084644706769</v>
      </c>
      <c r="AL508" s="153">
        <f t="shared" si="109"/>
        <v>-3.6719562713401999</v>
      </c>
    </row>
    <row r="509" spans="24:38" ht="15" customHeight="1" x14ac:dyDescent="0.25">
      <c r="X509" s="26">
        <v>20.14</v>
      </c>
      <c r="Y509" s="152">
        <v>14.933445000000001</v>
      </c>
      <c r="Z509" s="153">
        <f t="shared" si="107"/>
        <v>24.5229782713402</v>
      </c>
      <c r="AA509" s="154">
        <f t="shared" si="110"/>
        <v>1.3316202354502078E-2</v>
      </c>
      <c r="AB509" s="155">
        <f t="shared" si="111"/>
        <v>4.1971182063539919E-2</v>
      </c>
      <c r="AC509" s="156">
        <f t="shared" si="112"/>
        <v>3.4586779578093023E-2</v>
      </c>
      <c r="AD509" s="157">
        <f t="shared" si="113"/>
        <v>3.5181953318975903E-2</v>
      </c>
      <c r="AE509" s="158">
        <f t="shared" si="114"/>
        <v>1.1415199392827821E-2</v>
      </c>
      <c r="AF509" s="159">
        <f t="shared" si="115"/>
        <v>3.5136683776962857E-5</v>
      </c>
      <c r="AG509" s="160">
        <f t="shared" si="116"/>
        <v>3.3673480052661992E-4</v>
      </c>
      <c r="AH509" s="161">
        <f t="shared" si="117"/>
        <v>24.659821459532445</v>
      </c>
      <c r="AI509" s="69">
        <f t="shared" si="108"/>
        <v>-9.7263764595324442</v>
      </c>
      <c r="AJ509" s="69">
        <f t="shared" si="118"/>
        <v>6.3349347074668225</v>
      </c>
      <c r="AK509" s="163">
        <f t="shared" si="119"/>
        <v>-1509.7263764595325</v>
      </c>
      <c r="AL509" s="153">
        <f t="shared" si="109"/>
        <v>-9.5895332713401995</v>
      </c>
    </row>
    <row r="510" spans="24:38" ht="15" customHeight="1" x14ac:dyDescent="0.25">
      <c r="X510" s="26">
        <v>20.16</v>
      </c>
      <c r="Y510" s="152">
        <v>28.585104999999999</v>
      </c>
      <c r="Z510" s="153">
        <f t="shared" si="107"/>
        <v>24.5229782713402</v>
      </c>
      <c r="AA510" s="154">
        <f t="shared" si="110"/>
        <v>1.3388915848018669E-2</v>
      </c>
      <c r="AB510" s="155">
        <f t="shared" si="111"/>
        <v>4.2076295044041243E-2</v>
      </c>
      <c r="AC510" s="156">
        <f t="shared" si="112"/>
        <v>3.4659298499122755E-2</v>
      </c>
      <c r="AD510" s="157">
        <f t="shared" si="113"/>
        <v>3.5248553851828845E-2</v>
      </c>
      <c r="AE510" s="158">
        <f t="shared" si="114"/>
        <v>1.1434280778778831E-2</v>
      </c>
      <c r="AF510" s="159">
        <f t="shared" si="115"/>
        <v>3.5177769768251676E-5</v>
      </c>
      <c r="AG510" s="160">
        <f t="shared" si="116"/>
        <v>3.3710372787712224E-4</v>
      </c>
      <c r="AH510" s="161">
        <f t="shared" si="117"/>
        <v>24.660157896859634</v>
      </c>
      <c r="AI510" s="69">
        <f t="shared" si="108"/>
        <v>3.9249471031403651</v>
      </c>
      <c r="AJ510" s="69">
        <f t="shared" si="118"/>
        <v>0.53892437206195132</v>
      </c>
      <c r="AK510" s="163">
        <f t="shared" si="119"/>
        <v>-1496.0750528968597</v>
      </c>
      <c r="AL510" s="153">
        <f t="shared" si="109"/>
        <v>4.0621267286597984</v>
      </c>
    </row>
    <row r="511" spans="24:38" ht="15" customHeight="1" x14ac:dyDescent="0.25">
      <c r="X511" s="26">
        <v>20.18</v>
      </c>
      <c r="Y511" s="152">
        <v>24.383101</v>
      </c>
      <c r="Z511" s="153">
        <f t="shared" si="107"/>
        <v>24.5229782713402</v>
      </c>
      <c r="AA511" s="154">
        <f t="shared" si="110"/>
        <v>1.346222654795645E-2</v>
      </c>
      <c r="AB511" s="155">
        <f t="shared" si="111"/>
        <v>4.2181803387639653E-2</v>
      </c>
      <c r="AC511" s="156">
        <f t="shared" si="112"/>
        <v>3.473204573743096E-2</v>
      </c>
      <c r="AD511" s="157">
        <f t="shared" si="113"/>
        <v>3.5315343678976575E-2</v>
      </c>
      <c r="AE511" s="158">
        <f t="shared" si="114"/>
        <v>1.1453410048723444E-2</v>
      </c>
      <c r="AF511" s="159">
        <f t="shared" si="115"/>
        <v>3.5218927865613343E-5</v>
      </c>
      <c r="AG511" s="160">
        <f t="shared" si="116"/>
        <v>3.3747326185608616E-4</v>
      </c>
      <c r="AH511" s="161">
        <f t="shared" si="117"/>
        <v>24.66049579293065</v>
      </c>
      <c r="AI511" s="69">
        <f t="shared" si="108"/>
        <v>-0.27739479293065017</v>
      </c>
      <c r="AJ511" s="69">
        <f t="shared" si="118"/>
        <v>3.1557869175474558E-3</v>
      </c>
      <c r="AK511" s="163">
        <f t="shared" si="119"/>
        <v>-1500.2773947929306</v>
      </c>
      <c r="AL511" s="153">
        <f t="shared" si="109"/>
        <v>-0.13987727134020034</v>
      </c>
    </row>
    <row r="512" spans="24:38" ht="15" customHeight="1" x14ac:dyDescent="0.25">
      <c r="X512" s="26">
        <v>20.2</v>
      </c>
      <c r="Y512" s="152">
        <v>20.577031000000002</v>
      </c>
      <c r="Z512" s="153">
        <f t="shared" si="107"/>
        <v>24.5229782713402</v>
      </c>
      <c r="AA512" s="154">
        <f t="shared" si="110"/>
        <v>1.3536141012134951E-2</v>
      </c>
      <c r="AB512" s="155">
        <f t="shared" si="111"/>
        <v>4.2287709079601131E-2</v>
      </c>
      <c r="AC512" s="156">
        <f t="shared" si="112"/>
        <v>3.4805022252463395E-2</v>
      </c>
      <c r="AD512" s="157">
        <f t="shared" si="113"/>
        <v>3.5382323518456833E-2</v>
      </c>
      <c r="AE512" s="158">
        <f t="shared" si="114"/>
        <v>1.1472587363013011E-2</v>
      </c>
      <c r="AF512" s="159">
        <f t="shared" si="115"/>
        <v>3.5260158237875126E-5</v>
      </c>
      <c r="AG512" s="160">
        <f t="shared" si="116"/>
        <v>3.3784340379421518E-4</v>
      </c>
      <c r="AH512" s="161">
        <f t="shared" si="117"/>
        <v>24.660835158127906</v>
      </c>
      <c r="AI512" s="69">
        <f t="shared" si="108"/>
        <v>-4.0838041581279043</v>
      </c>
      <c r="AJ512" s="69">
        <f t="shared" si="118"/>
        <v>0.81048895741775195</v>
      </c>
      <c r="AK512" s="163">
        <f t="shared" si="119"/>
        <v>-1504.0838041581278</v>
      </c>
      <c r="AL512" s="153">
        <f t="shared" si="109"/>
        <v>-3.9459472713401986</v>
      </c>
    </row>
    <row r="513" spans="24:38" ht="15" customHeight="1" x14ac:dyDescent="0.25">
      <c r="X513" s="26">
        <v>20.22</v>
      </c>
      <c r="Y513" s="152">
        <v>25.218581</v>
      </c>
      <c r="Z513" s="153">
        <f t="shared" si="107"/>
        <v>24.5229782713402</v>
      </c>
      <c r="AA513" s="154">
        <f t="shared" si="110"/>
        <v>1.3610665888633532E-2</v>
      </c>
      <c r="AB513" s="155">
        <f t="shared" si="111"/>
        <v>4.2394014117668202E-2</v>
      </c>
      <c r="AC513" s="156">
        <f t="shared" si="112"/>
        <v>3.4878229008710862E-2</v>
      </c>
      <c r="AD513" s="157">
        <f t="shared" si="113"/>
        <v>3.5449494091715217E-2</v>
      </c>
      <c r="AE513" s="158">
        <f t="shared" si="114"/>
        <v>1.1491812882670673E-2</v>
      </c>
      <c r="AF513" s="159">
        <f t="shared" si="115"/>
        <v>3.5301461054358692E-5</v>
      </c>
      <c r="AG513" s="160">
        <f t="shared" si="116"/>
        <v>3.3821415502586382E-4</v>
      </c>
      <c r="AH513" s="161">
        <f t="shared" si="117"/>
        <v>24.66117600294568</v>
      </c>
      <c r="AI513" s="69">
        <f t="shared" si="108"/>
        <v>0.55740499705432001</v>
      </c>
      <c r="AJ513" s="69">
        <f t="shared" si="118"/>
        <v>1.2320293942832333E-2</v>
      </c>
      <c r="AK513" s="163">
        <f t="shared" si="119"/>
        <v>-1499.4425950029456</v>
      </c>
      <c r="AL513" s="153">
        <f t="shared" si="109"/>
        <v>0.69560272865980011</v>
      </c>
    </row>
    <row r="514" spans="24:38" ht="15" customHeight="1" x14ac:dyDescent="0.25">
      <c r="X514" s="26">
        <v>20.239999999999998</v>
      </c>
      <c r="Y514" s="152">
        <v>30.491726</v>
      </c>
      <c r="Z514" s="153">
        <f t="shared" ref="Z514:Z577" si="120">$B$8*X514^2+$B$9*X514+$B$10</f>
        <v>24.5229782713402</v>
      </c>
      <c r="AA514" s="154">
        <f t="shared" si="110"/>
        <v>1.368580791728626E-2</v>
      </c>
      <c r="AB514" s="155">
        <f t="shared" si="111"/>
        <v>4.2500720512154248E-2</v>
      </c>
      <c r="AC514" s="156">
        <f t="shared" si="112"/>
        <v>3.4951666975741112E-2</v>
      </c>
      <c r="AD514" s="157">
        <f t="shared" si="113"/>
        <v>3.5516856123624568E-2</v>
      </c>
      <c r="AE514" s="158">
        <f t="shared" si="114"/>
        <v>1.1511086769394722E-2</v>
      </c>
      <c r="AF514" s="159">
        <f t="shared" si="115"/>
        <v>3.5342836484881864E-5</v>
      </c>
      <c r="AG514" s="160">
        <f t="shared" si="116"/>
        <v>3.3858551688904976E-4</v>
      </c>
      <c r="AH514" s="161">
        <f t="shared" si="117"/>
        <v>24.661518337991776</v>
      </c>
      <c r="AI514" s="69">
        <f t="shared" ref="AI514:AI577" si="121">Y514-AH514</f>
        <v>5.8302076620082239</v>
      </c>
      <c r="AJ514" s="69">
        <f t="shared" si="118"/>
        <v>1.1147719673900849</v>
      </c>
      <c r="AK514" s="163">
        <f t="shared" si="119"/>
        <v>-1494.1697923379918</v>
      </c>
      <c r="AL514" s="153">
        <f t="shared" ref="AL514:AL577" si="122">Y514-Z514</f>
        <v>5.9687477286597996</v>
      </c>
    </row>
    <row r="515" spans="24:38" ht="15" customHeight="1" x14ac:dyDescent="0.25">
      <c r="X515" s="26">
        <v>20.260000000000002</v>
      </c>
      <c r="Y515" s="152">
        <v>20.265198999999999</v>
      </c>
      <c r="Z515" s="153">
        <f t="shared" si="120"/>
        <v>24.5229782713402</v>
      </c>
      <c r="AA515" s="154">
        <f t="shared" ref="AA515:AA578" si="123">$S$36*4^0.5/(PI()*$T$36*(1+(4/$T$36^2)*(X515-$G$36-$B$6)^2))</f>
        <v>1.3761573931205752E-2</v>
      </c>
      <c r="AB515" s="155">
        <f t="shared" ref="AB515:AB578" si="124">$S$37*4^0.5/(PI()*$T$37*(1+(4/$T$37^2)*(X515-$G$37-$B$6)^2))</f>
        <v>4.260783028603847E-2</v>
      </c>
      <c r="AC515" s="156">
        <f t="shared" ref="AC515:AC578" si="125">$S$38*4^0.5/(PI()*$T$38*(1+(4/$T$38^2)*(X515-$G$38-$B$6)^2))</f>
        <v>3.5025337128230985E-2</v>
      </c>
      <c r="AD515" s="157">
        <f t="shared" ref="AD515:AD578" si="126">$S$39*4^0.5/(PI()*$T$39*(1+(4/$T$39^2)*(X515-$G$39-$B$6)^2))</f>
        <v>3.5584410342504563E-2</v>
      </c>
      <c r="AE515" s="158">
        <f t="shared" ref="AE515:AE578" si="127">$S$40*4^0.5/(PI()*$T$40*(1+(4/$T$40^2)*(X515-$G$40-$B$6)^2))</f>
        <v>1.1530409185562016E-2</v>
      </c>
      <c r="AF515" s="159">
        <f t="shared" ref="AF515:AF578" si="128">$S$41*4^0.5/(PI()*$T$41*(1+(4/$T$41^2)*(X515-$G$41-$B$6)^2))</f>
        <v>3.5384284699760368E-5</v>
      </c>
      <c r="AG515" s="160">
        <f t="shared" ref="AG515:AG578" si="129">$S$42*4^0.5/(PI()*$T$42*(1+(4/$T$42^2)*(X515-$G$42-$B$6)^2))</f>
        <v>3.389574907254655E-4</v>
      </c>
      <c r="AH515" s="161">
        <f t="shared" ref="AH515:AH578" si="130">SUM(Z515:AG515)</f>
        <v>24.661862173989167</v>
      </c>
      <c r="AI515" s="69">
        <f t="shared" si="121"/>
        <v>-4.3966631739891682</v>
      </c>
      <c r="AJ515" s="69">
        <f t="shared" ref="AJ515:AJ578" si="131">(1/Y515)*AI515^2</f>
        <v>0.95388390044985538</v>
      </c>
      <c r="AK515" s="163">
        <f t="shared" ref="AK515:AK578" si="132">AI515-1500</f>
        <v>-1504.3966631739891</v>
      </c>
      <c r="AL515" s="153">
        <f t="shared" si="122"/>
        <v>-4.2577792713402012</v>
      </c>
    </row>
    <row r="516" spans="24:38" ht="15" customHeight="1" x14ac:dyDescent="0.25">
      <c r="X516" s="26">
        <v>20.28</v>
      </c>
      <c r="Y516" s="152">
        <v>34.839077000000003</v>
      </c>
      <c r="Z516" s="153">
        <f t="shared" si="120"/>
        <v>24.5229782713402</v>
      </c>
      <c r="AA516" s="154">
        <f t="shared" si="123"/>
        <v>1.383797085833656E-2</v>
      </c>
      <c r="AB516" s="155">
        <f t="shared" si="124"/>
        <v>4.2715345475061756E-2</v>
      </c>
      <c r="AC516" s="156">
        <f t="shared" si="125"/>
        <v>3.5099240445998652E-2</v>
      </c>
      <c r="AD516" s="157">
        <f t="shared" si="126"/>
        <v>3.5652157480141354E-2</v>
      </c>
      <c r="AE516" s="158">
        <f t="shared" si="127"/>
        <v>1.1549780294231395E-2</v>
      </c>
      <c r="AF516" s="159">
        <f t="shared" si="128"/>
        <v>3.5425805869809463E-5</v>
      </c>
      <c r="AG516" s="160">
        <f t="shared" si="129"/>
        <v>3.3933007788048976E-4</v>
      </c>
      <c r="AH516" s="161">
        <f t="shared" si="130"/>
        <v>24.66220752177772</v>
      </c>
      <c r="AI516" s="69">
        <f t="shared" si="121"/>
        <v>10.176869478222283</v>
      </c>
      <c r="AJ516" s="69">
        <f t="shared" si="131"/>
        <v>2.9727731414001664</v>
      </c>
      <c r="AK516" s="163">
        <f t="shared" si="132"/>
        <v>-1489.8231305217778</v>
      </c>
      <c r="AL516" s="153">
        <f t="shared" si="122"/>
        <v>10.316098728659803</v>
      </c>
    </row>
    <row r="517" spans="24:38" ht="15" customHeight="1" x14ac:dyDescent="0.25">
      <c r="X517" s="26">
        <v>20.3</v>
      </c>
      <c r="Y517" s="152">
        <v>20.732420000000001</v>
      </c>
      <c r="Z517" s="153">
        <f t="shared" si="120"/>
        <v>24.5229782713402</v>
      </c>
      <c r="AA517" s="154">
        <f t="shared" si="123"/>
        <v>1.391500572303896E-2</v>
      </c>
      <c r="AB517" s="155">
        <f t="shared" si="124"/>
        <v>4.2823268127823527E-2</v>
      </c>
      <c r="AC517" s="156">
        <f t="shared" si="125"/>
        <v>3.5173377914036276E-2</v>
      </c>
      <c r="AD517" s="157">
        <f t="shared" si="126"/>
        <v>3.5720098271807436E-2</v>
      </c>
      <c r="AE517" s="158">
        <f t="shared" si="127"/>
        <v>1.1569200259147119E-2</v>
      </c>
      <c r="AF517" s="159">
        <f t="shared" si="128"/>
        <v>3.5467400166345926E-5</v>
      </c>
      <c r="AG517" s="160">
        <f t="shared" si="129"/>
        <v>3.3970327970320147E-4</v>
      </c>
      <c r="AH517" s="161">
        <f t="shared" si="130"/>
        <v>24.662554392315919</v>
      </c>
      <c r="AI517" s="69">
        <f t="shared" si="121"/>
        <v>-3.9301343923159173</v>
      </c>
      <c r="AJ517" s="69">
        <f t="shared" si="131"/>
        <v>0.74501463609479279</v>
      </c>
      <c r="AK517" s="163">
        <f t="shared" si="132"/>
        <v>-1503.9301343923159</v>
      </c>
      <c r="AL517" s="153">
        <f t="shared" si="122"/>
        <v>-3.7905582713401991</v>
      </c>
    </row>
    <row r="518" spans="24:38" ht="15" customHeight="1" x14ac:dyDescent="0.25">
      <c r="X518" s="26">
        <v>20.32</v>
      </c>
      <c r="Y518" s="152">
        <v>25.089725999999999</v>
      </c>
      <c r="Z518" s="153">
        <f t="shared" si="120"/>
        <v>24.5229782713402</v>
      </c>
      <c r="AA518" s="154">
        <f t="shared" si="123"/>
        <v>1.399268564770358E-2</v>
      </c>
      <c r="AB518" s="155">
        <f t="shared" si="124"/>
        <v>4.293160030587919E-2</v>
      </c>
      <c r="AC518" s="156">
        <f t="shared" si="125"/>
        <v>3.5247750522542851E-2</v>
      </c>
      <c r="AD518" s="157">
        <f t="shared" si="126"/>
        <v>3.5788233456281578E-2</v>
      </c>
      <c r="AE518" s="158">
        <f t="shared" si="127"/>
        <v>1.1588669244742335E-2</v>
      </c>
      <c r="AF518" s="159">
        <f t="shared" si="128"/>
        <v>3.5509067761189646E-5</v>
      </c>
      <c r="AG518" s="160">
        <f t="shared" si="129"/>
        <v>3.4007709754639061E-4</v>
      </c>
      <c r="AH518" s="161">
        <f t="shared" si="130"/>
        <v>24.662902796682658</v>
      </c>
      <c r="AI518" s="69">
        <f t="shared" si="121"/>
        <v>0.42682320331734047</v>
      </c>
      <c r="AJ518" s="69">
        <f t="shared" si="131"/>
        <v>7.2610616349527216E-3</v>
      </c>
      <c r="AK518" s="163">
        <f t="shared" si="132"/>
        <v>-1499.5731767966827</v>
      </c>
      <c r="AL518" s="153">
        <f t="shared" si="122"/>
        <v>0.56674772865979861</v>
      </c>
    </row>
    <row r="519" spans="24:38" ht="15" customHeight="1" x14ac:dyDescent="0.25">
      <c r="X519" s="26">
        <v>20.34</v>
      </c>
      <c r="Y519" s="152">
        <v>19.392522</v>
      </c>
      <c r="Z519" s="153">
        <f t="shared" si="120"/>
        <v>24.5229782713402</v>
      </c>
      <c r="AA519" s="154">
        <f t="shared" si="123"/>
        <v>1.407101785439765E-2</v>
      </c>
      <c r="AB519" s="155">
        <f t="shared" si="124"/>
        <v>4.3040344083838666E-2</v>
      </c>
      <c r="AC519" s="156">
        <f t="shared" si="125"/>
        <v>3.5322359266957162E-2</v>
      </c>
      <c r="AD519" s="157">
        <f t="shared" si="126"/>
        <v>3.5856563775868926E-2</v>
      </c>
      <c r="AE519" s="158">
        <f t="shared" si="127"/>
        <v>1.1608187416142548E-2</v>
      </c>
      <c r="AF519" s="159">
        <f t="shared" si="128"/>
        <v>3.5550808826665451E-5</v>
      </c>
      <c r="AG519" s="160">
        <f t="shared" si="129"/>
        <v>3.4045153276657068E-4</v>
      </c>
      <c r="AH519" s="161">
        <f t="shared" si="130"/>
        <v>24.663252746079003</v>
      </c>
      <c r="AI519" s="69">
        <f t="shared" si="121"/>
        <v>-5.2707307460790034</v>
      </c>
      <c r="AJ519" s="69">
        <f t="shared" si="131"/>
        <v>1.4325420178800123</v>
      </c>
      <c r="AK519" s="163">
        <f t="shared" si="132"/>
        <v>-1505.2707307460789</v>
      </c>
      <c r="AL519" s="153">
        <f t="shared" si="122"/>
        <v>-5.1304562713402007</v>
      </c>
    </row>
    <row r="520" spans="24:38" ht="15" customHeight="1" x14ac:dyDescent="0.25">
      <c r="X520" s="26">
        <v>20.36</v>
      </c>
      <c r="Y520" s="152">
        <v>24.118293000000001</v>
      </c>
      <c r="Z520" s="153">
        <f t="shared" si="120"/>
        <v>24.5229782713402</v>
      </c>
      <c r="AA520" s="154">
        <f t="shared" si="123"/>
        <v>1.4150009666543679E-2</v>
      </c>
      <c r="AB520" s="155">
        <f t="shared" si="124"/>
        <v>4.3149501549465674E-2</v>
      </c>
      <c r="AC520" s="156">
        <f t="shared" si="125"/>
        <v>3.5397205147991183E-2</v>
      </c>
      <c r="AD520" s="157">
        <f t="shared" si="126"/>
        <v>3.5925089976421139E-2</v>
      </c>
      <c r="AE520" s="158">
        <f t="shared" si="127"/>
        <v>1.162775493916913E-2</v>
      </c>
      <c r="AF520" s="159">
        <f t="shared" si="128"/>
        <v>3.5592623535604857E-5</v>
      </c>
      <c r="AG520" s="160">
        <f t="shared" si="129"/>
        <v>3.4082658672399108E-4</v>
      </c>
      <c r="AH520" s="161">
        <f t="shared" si="130"/>
        <v>24.663604251830051</v>
      </c>
      <c r="AI520" s="69">
        <f t="shared" si="121"/>
        <v>-0.54531125183005003</v>
      </c>
      <c r="AJ520" s="69">
        <f t="shared" si="131"/>
        <v>1.232941159527568E-2</v>
      </c>
      <c r="AK520" s="163">
        <f t="shared" si="132"/>
        <v>-1500.5453112518301</v>
      </c>
      <c r="AL520" s="153">
        <f t="shared" si="122"/>
        <v>-0.40468527134019894</v>
      </c>
    </row>
    <row r="521" spans="24:38" ht="15" customHeight="1" x14ac:dyDescent="0.25">
      <c r="X521" s="26">
        <v>20.38</v>
      </c>
      <c r="Y521" s="152">
        <v>24.512972000000001</v>
      </c>
      <c r="Z521" s="153">
        <f t="shared" si="120"/>
        <v>24.5229782713402</v>
      </c>
      <c r="AA521" s="154">
        <f t="shared" si="123"/>
        <v>1.422966851063113E-2</v>
      </c>
      <c r="AB521" s="155">
        <f t="shared" si="124"/>
        <v>4.3259074803777976E-2</v>
      </c>
      <c r="AC521" s="156">
        <f t="shared" si="125"/>
        <v>3.5472289171663618E-2</v>
      </c>
      <c r="AD521" s="157">
        <f t="shared" si="126"/>
        <v>3.5993812807356883E-2</v>
      </c>
      <c r="AE521" s="158">
        <f t="shared" si="127"/>
        <v>1.1647371980342845E-2</v>
      </c>
      <c r="AF521" s="159">
        <f t="shared" si="128"/>
        <v>3.5634512061347939E-5</v>
      </c>
      <c r="AG521" s="160">
        <f t="shared" si="129"/>
        <v>3.4120226078264974E-4</v>
      </c>
      <c r="AH521" s="161">
        <f t="shared" si="130"/>
        <v>24.663957325386814</v>
      </c>
      <c r="AI521" s="69">
        <f t="shared" si="121"/>
        <v>-0.15098532538681297</v>
      </c>
      <c r="AJ521" s="69">
        <f t="shared" si="131"/>
        <v>9.2997978711686978E-4</v>
      </c>
      <c r="AK521" s="163">
        <f t="shared" si="132"/>
        <v>-1500.1509853253867</v>
      </c>
      <c r="AL521" s="153">
        <f t="shared" si="122"/>
        <v>-1.0006271340198936E-2</v>
      </c>
    </row>
    <row r="522" spans="24:38" ht="15" customHeight="1" x14ac:dyDescent="0.25">
      <c r="X522" s="26">
        <v>20.399999999999999</v>
      </c>
      <c r="Y522" s="152">
        <v>23.609881000000001</v>
      </c>
      <c r="Z522" s="153">
        <f t="shared" si="120"/>
        <v>24.5229782713402</v>
      </c>
      <c r="AA522" s="154">
        <f t="shared" si="123"/>
        <v>1.4310001917961959E-2</v>
      </c>
      <c r="AB522" s="155">
        <f t="shared" si="124"/>
        <v>4.3369065961148451E-2</v>
      </c>
      <c r="AC522" s="156">
        <f t="shared" si="125"/>
        <v>3.5547612349333679E-2</v>
      </c>
      <c r="AD522" s="157">
        <f t="shared" si="126"/>
        <v>3.606273302168217E-2</v>
      </c>
      <c r="AE522" s="158">
        <f t="shared" si="127"/>
        <v>1.1667038706887369E-2</v>
      </c>
      <c r="AF522" s="159">
        <f t="shared" si="128"/>
        <v>3.5676474577745065E-5</v>
      </c>
      <c r="AG522" s="160">
        <f t="shared" si="129"/>
        <v>3.4157855631030537E-4</v>
      </c>
      <c r="AH522" s="161">
        <f t="shared" si="130"/>
        <v>24.664311978328101</v>
      </c>
      <c r="AI522" s="69">
        <f t="shared" si="121"/>
        <v>-1.0544309783280994</v>
      </c>
      <c r="AJ522" s="69">
        <f t="shared" si="131"/>
        <v>4.7091499023563591E-2</v>
      </c>
      <c r="AK522" s="163">
        <f t="shared" si="132"/>
        <v>-1501.0544309783281</v>
      </c>
      <c r="AL522" s="153">
        <f t="shared" si="122"/>
        <v>-0.9130972713401988</v>
      </c>
    </row>
    <row r="523" spans="24:38" ht="15" customHeight="1" x14ac:dyDescent="0.25">
      <c r="X523" s="26">
        <v>20.420000000000002</v>
      </c>
      <c r="Y523" s="152">
        <v>22.661231999999998</v>
      </c>
      <c r="Z523" s="153">
        <f t="shared" si="120"/>
        <v>24.5229782713402</v>
      </c>
      <c r="AA523" s="154">
        <f t="shared" si="123"/>
        <v>1.4391017526430745E-2</v>
      </c>
      <c r="AB523" s="155">
        <f t="shared" si="124"/>
        <v>4.34794771494071E-2</v>
      </c>
      <c r="AC523" s="156">
        <f t="shared" si="125"/>
        <v>3.5623175697735175E-2</v>
      </c>
      <c r="AD523" s="157">
        <f t="shared" si="126"/>
        <v>3.6131851376011111E-2</v>
      </c>
      <c r="AE523" s="158">
        <f t="shared" si="127"/>
        <v>1.1686755286732891E-2</v>
      </c>
      <c r="AF523" s="159">
        <f t="shared" si="128"/>
        <v>3.5718511259158685E-5</v>
      </c>
      <c r="AG523" s="160">
        <f t="shared" si="129"/>
        <v>3.4195547467848956E-4</v>
      </c>
      <c r="AH523" s="161">
        <f t="shared" si="130"/>
        <v>24.664668222362458</v>
      </c>
      <c r="AI523" s="69">
        <f t="shared" si="121"/>
        <v>-2.0034362223624598</v>
      </c>
      <c r="AJ523" s="69">
        <f t="shared" si="131"/>
        <v>0.17711996845864178</v>
      </c>
      <c r="AK523" s="163">
        <f t="shared" si="132"/>
        <v>-1502.0034362223626</v>
      </c>
      <c r="AL523" s="153">
        <f t="shared" si="122"/>
        <v>-1.861746271340202</v>
      </c>
    </row>
    <row r="524" spans="24:38" ht="15" customHeight="1" x14ac:dyDescent="0.25">
      <c r="X524" s="26">
        <v>20.440000000000001</v>
      </c>
      <c r="Y524" s="152">
        <v>23.493010999999999</v>
      </c>
      <c r="Z524" s="153">
        <f t="shared" si="120"/>
        <v>24.5229782713402</v>
      </c>
      <c r="AA524" s="154">
        <f t="shared" si="123"/>
        <v>1.4472723082340107E-2</v>
      </c>
      <c r="AB524" s="155">
        <f t="shared" si="124"/>
        <v>4.3590310509943907E-2</v>
      </c>
      <c r="AC524" s="156">
        <f t="shared" si="125"/>
        <v>3.5698980239010754E-2</v>
      </c>
      <c r="AD524" s="157">
        <f t="shared" si="126"/>
        <v>3.6201168630586582E-2</v>
      </c>
      <c r="AE524" s="158">
        <f t="shared" si="127"/>
        <v>1.1706521888519662E-2</v>
      </c>
      <c r="AF524" s="159">
        <f t="shared" si="128"/>
        <v>3.576062228046517E-5</v>
      </c>
      <c r="AG524" s="160">
        <f t="shared" si="129"/>
        <v>3.423330172625196E-4</v>
      </c>
      <c r="AH524" s="161">
        <f t="shared" si="130"/>
        <v>24.665026069330146</v>
      </c>
      <c r="AI524" s="69">
        <f t="shared" si="121"/>
        <v>-1.172015069330147</v>
      </c>
      <c r="AJ524" s="69">
        <f t="shared" si="131"/>
        <v>5.8469275085128482E-2</v>
      </c>
      <c r="AK524" s="163">
        <f t="shared" si="132"/>
        <v>-1501.1720150693302</v>
      </c>
      <c r="AL524" s="153">
        <f t="shared" si="122"/>
        <v>-1.0299672713402011</v>
      </c>
    </row>
    <row r="525" spans="24:38" ht="15" customHeight="1" x14ac:dyDescent="0.25">
      <c r="X525" s="26">
        <v>20.46</v>
      </c>
      <c r="Y525" s="152">
        <v>23.136583999999999</v>
      </c>
      <c r="Z525" s="153">
        <f t="shared" si="120"/>
        <v>24.5229782713402</v>
      </c>
      <c r="AA525" s="154">
        <f t="shared" si="123"/>
        <v>1.4555126442252453E-2</v>
      </c>
      <c r="AB525" s="155">
        <f t="shared" si="124"/>
        <v>4.3701568197812783E-2</v>
      </c>
      <c r="AC525" s="156">
        <f t="shared" si="125"/>
        <v>3.577502700074657E-2</v>
      </c>
      <c r="AD525" s="157">
        <f t="shared" si="126"/>
        <v>3.6270685549301199E-2</v>
      </c>
      <c r="AE525" s="158">
        <f t="shared" si="127"/>
        <v>1.1726338681601622E-2</v>
      </c>
      <c r="AF525" s="159">
        <f t="shared" si="128"/>
        <v>3.5802807817056676E-5</v>
      </c>
      <c r="AG525" s="160">
        <f t="shared" si="129"/>
        <v>3.4271118544151126E-4</v>
      </c>
      <c r="AH525" s="161">
        <f t="shared" si="130"/>
        <v>24.665385531205171</v>
      </c>
      <c r="AI525" s="69">
        <f t="shared" si="121"/>
        <v>-1.5288015312051719</v>
      </c>
      <c r="AJ525" s="69">
        <f t="shared" si="131"/>
        <v>0.1010189802355991</v>
      </c>
      <c r="AK525" s="163">
        <f t="shared" si="132"/>
        <v>-1501.5288015312051</v>
      </c>
      <c r="AL525" s="153">
        <f t="shared" si="122"/>
        <v>-1.3863942713402011</v>
      </c>
    </row>
    <row r="526" spans="24:38" ht="15" customHeight="1" x14ac:dyDescent="0.25">
      <c r="X526" s="26">
        <v>20.48</v>
      </c>
      <c r="Y526" s="152">
        <v>29.358996000000001</v>
      </c>
      <c r="Z526" s="153">
        <f t="shared" si="120"/>
        <v>24.5229782713402</v>
      </c>
      <c r="AA526" s="154">
        <f t="shared" si="123"/>
        <v>1.4638235574878589E-2</v>
      </c>
      <c r="AB526" s="155">
        <f t="shared" si="124"/>
        <v>4.3813252381836233E-2</v>
      </c>
      <c r="AC526" s="156">
        <f t="shared" si="125"/>
        <v>3.5851317016007057E-2</v>
      </c>
      <c r="AD526" s="157">
        <f t="shared" si="126"/>
        <v>3.6340402899718328E-2</v>
      </c>
      <c r="AE526" s="158">
        <f t="shared" si="127"/>
        <v>1.1746205836050023E-2</v>
      </c>
      <c r="AF526" s="159">
        <f t="shared" si="128"/>
        <v>3.5845068044842872E-5</v>
      </c>
      <c r="AG526" s="160">
        <f t="shared" si="129"/>
        <v>3.4308998059839088E-4</v>
      </c>
      <c r="AH526" s="161">
        <f t="shared" si="130"/>
        <v>24.665746620097334</v>
      </c>
      <c r="AI526" s="69">
        <f t="shared" si="121"/>
        <v>4.6932493799026673</v>
      </c>
      <c r="AJ526" s="69">
        <f t="shared" si="131"/>
        <v>0.75025010194343056</v>
      </c>
      <c r="AK526" s="163">
        <f t="shared" si="132"/>
        <v>-1495.3067506200973</v>
      </c>
      <c r="AL526" s="153">
        <f t="shared" si="122"/>
        <v>4.836017728659801</v>
      </c>
    </row>
    <row r="527" spans="24:38" ht="15" customHeight="1" x14ac:dyDescent="0.25">
      <c r="X527" s="26">
        <v>20.5</v>
      </c>
      <c r="Y527" s="152">
        <v>27.309573</v>
      </c>
      <c r="Z527" s="153">
        <f t="shared" si="120"/>
        <v>24.5229782713402</v>
      </c>
      <c r="AA527" s="154">
        <f t="shared" si="123"/>
        <v>1.4722058563004242E-2</v>
      </c>
      <c r="AB527" s="155">
        <f t="shared" si="124"/>
        <v>4.3925365244711058E-2</v>
      </c>
      <c r="AC527" s="156">
        <f t="shared" si="125"/>
        <v>3.5927851323369994E-2</v>
      </c>
      <c r="AD527" s="157">
        <f t="shared" si="126"/>
        <v>3.6410321453093294E-2</v>
      </c>
      <c r="AE527" s="158">
        <f t="shared" si="127"/>
        <v>1.1766123522657082E-2</v>
      </c>
      <c r="AF527" s="159">
        <f t="shared" si="128"/>
        <v>3.5887403140252819E-5</v>
      </c>
      <c r="AG527" s="160">
        <f t="shared" si="129"/>
        <v>3.4346940411990817E-4</v>
      </c>
      <c r="AH527" s="161">
        <f t="shared" si="130"/>
        <v>24.666109348254295</v>
      </c>
      <c r="AI527" s="69">
        <f t="shared" si="121"/>
        <v>2.6434636517457051</v>
      </c>
      <c r="AJ527" s="69">
        <f t="shared" si="131"/>
        <v>0.25587731005903092</v>
      </c>
      <c r="AK527" s="163">
        <f t="shared" si="132"/>
        <v>-1497.3565363482544</v>
      </c>
      <c r="AL527" s="153">
        <f t="shared" si="122"/>
        <v>2.7865947286598001</v>
      </c>
    </row>
    <row r="528" spans="24:38" ht="15" customHeight="1" x14ac:dyDescent="0.25">
      <c r="X528" s="26">
        <v>20.52</v>
      </c>
      <c r="Y528" s="152">
        <v>27.491257999999998</v>
      </c>
      <c r="Z528" s="153">
        <f t="shared" si="120"/>
        <v>24.5229782713402</v>
      </c>
      <c r="AA528" s="154">
        <f t="shared" si="123"/>
        <v>1.4806603605455316E-2</v>
      </c>
      <c r="AB528" s="155">
        <f t="shared" si="124"/>
        <v>4.4037908983115041E-2</v>
      </c>
      <c r="AC528" s="156">
        <f t="shared" si="125"/>
        <v>3.6004630966961861E-2</v>
      </c>
      <c r="AD528" s="157">
        <f t="shared" si="126"/>
        <v>3.64804419843947E-2</v>
      </c>
      <c r="AE528" s="158">
        <f t="shared" si="127"/>
        <v>1.1786091912939634E-2</v>
      </c>
      <c r="AF528" s="159">
        <f t="shared" si="128"/>
        <v>3.5929813280236864E-5</v>
      </c>
      <c r="AG528" s="160">
        <f t="shared" si="129"/>
        <v>3.4384945739664922E-4</v>
      </c>
      <c r="AH528" s="161">
        <f t="shared" si="130"/>
        <v>24.666473728063739</v>
      </c>
      <c r="AI528" s="69">
        <f t="shared" si="121"/>
        <v>2.8247842719362595</v>
      </c>
      <c r="AJ528" s="69">
        <f t="shared" si="131"/>
        <v>0.29025249346459386</v>
      </c>
      <c r="AK528" s="163">
        <f t="shared" si="132"/>
        <v>-1497.1752157280637</v>
      </c>
      <c r="AL528" s="153">
        <f t="shared" si="122"/>
        <v>2.9682797286597982</v>
      </c>
    </row>
    <row r="529" spans="24:38" ht="15" customHeight="1" x14ac:dyDescent="0.25">
      <c r="X529" s="26">
        <v>20.54</v>
      </c>
      <c r="Y529" s="152">
        <v>20.819692</v>
      </c>
      <c r="Z529" s="153">
        <f t="shared" si="120"/>
        <v>24.5229782713402</v>
      </c>
      <c r="AA529" s="154">
        <f t="shared" si="123"/>
        <v>1.4891879019102718E-2</v>
      </c>
      <c r="AB529" s="155">
        <f t="shared" si="124"/>
        <v>4.4150885807814504E-2</v>
      </c>
      <c r="AC529" s="156">
        <f t="shared" si="125"/>
        <v>3.6081656996493509E-2</v>
      </c>
      <c r="AD529" s="157">
        <f t="shared" si="126"/>
        <v>3.655076527232589E-2</v>
      </c>
      <c r="AE529" s="158">
        <f t="shared" si="127"/>
        <v>1.1806111179142846E-2</v>
      </c>
      <c r="AF529" s="159">
        <f t="shared" si="128"/>
        <v>3.597229864226844E-5</v>
      </c>
      <c r="AG529" s="160">
        <f t="shared" si="129"/>
        <v>3.4423014182304908E-4</v>
      </c>
      <c r="AH529" s="161">
        <f t="shared" si="130"/>
        <v>24.66683977205555</v>
      </c>
      <c r="AI529" s="69">
        <f t="shared" si="121"/>
        <v>-3.8471477720555498</v>
      </c>
      <c r="AJ529" s="69">
        <f t="shared" si="131"/>
        <v>0.71089168754427212</v>
      </c>
      <c r="AK529" s="163">
        <f t="shared" si="132"/>
        <v>-1503.8471477720555</v>
      </c>
      <c r="AL529" s="153">
        <f t="shared" si="122"/>
        <v>-3.7032862713402004</v>
      </c>
    </row>
    <row r="530" spans="24:38" ht="15" customHeight="1" x14ac:dyDescent="0.25">
      <c r="X530" s="26">
        <v>20.56</v>
      </c>
      <c r="Y530" s="152">
        <v>23.154571000000001</v>
      </c>
      <c r="Z530" s="153">
        <f t="shared" si="120"/>
        <v>24.5229782713402</v>
      </c>
      <c r="AA530" s="154">
        <f t="shared" si="123"/>
        <v>1.4977893240907732E-2</v>
      </c>
      <c r="AB530" s="155">
        <f t="shared" si="124"/>
        <v>4.4264297943772922E-2</v>
      </c>
      <c r="AC530" s="156">
        <f t="shared" si="125"/>
        <v>3.6158930467295923E-2</v>
      </c>
      <c r="AD530" s="157">
        <f t="shared" si="126"/>
        <v>3.6621292099346579E-2</v>
      </c>
      <c r="AE530" s="158">
        <f t="shared" si="127"/>
        <v>1.182618149424392E-2</v>
      </c>
      <c r="AF530" s="159">
        <f t="shared" si="128"/>
        <v>3.601485940434589E-5</v>
      </c>
      <c r="AG530" s="160">
        <f t="shared" si="129"/>
        <v>3.4461145879740392E-4</v>
      </c>
      <c r="AH530" s="161">
        <f t="shared" si="130"/>
        <v>24.667207492903966</v>
      </c>
      <c r="AI530" s="69">
        <f t="shared" si="121"/>
        <v>-1.5126364929039653</v>
      </c>
      <c r="AJ530" s="69">
        <f t="shared" si="131"/>
        <v>9.8817169174276978E-2</v>
      </c>
      <c r="AK530" s="163">
        <f t="shared" si="132"/>
        <v>-1501.512636492904</v>
      </c>
      <c r="AL530" s="153">
        <f t="shared" si="122"/>
        <v>-1.3684072713401996</v>
      </c>
    </row>
    <row r="531" spans="24:38" ht="15" customHeight="1" x14ac:dyDescent="0.25">
      <c r="X531" s="26">
        <v>20.58</v>
      </c>
      <c r="Y531" s="152">
        <v>26.962035</v>
      </c>
      <c r="Z531" s="153">
        <f t="shared" si="120"/>
        <v>24.5229782713402</v>
      </c>
      <c r="AA531" s="154">
        <f t="shared" si="123"/>
        <v>1.506465483000888E-2</v>
      </c>
      <c r="AB531" s="155">
        <f t="shared" si="124"/>
        <v>4.4378147630260392E-2</v>
      </c>
      <c r="AC531" s="156">
        <f t="shared" si="125"/>
        <v>3.6236452440356504E-2</v>
      </c>
      <c r="AD531" s="157">
        <f t="shared" si="126"/>
        <v>3.6692023251694621E-2</v>
      </c>
      <c r="AE531" s="158">
        <f t="shared" si="127"/>
        <v>1.1846303031955829E-2</v>
      </c>
      <c r="AF531" s="159">
        <f t="shared" si="128"/>
        <v>3.6057495744994362E-5</v>
      </c>
      <c r="AG531" s="160">
        <f t="shared" si="129"/>
        <v>3.4499340972188493E-4</v>
      </c>
      <c r="AH531" s="161">
        <f t="shared" si="130"/>
        <v>24.667576903429946</v>
      </c>
      <c r="AI531" s="69">
        <f t="shared" si="121"/>
        <v>2.2944580965700538</v>
      </c>
      <c r="AJ531" s="69">
        <f t="shared" si="131"/>
        <v>0.19525744095042805</v>
      </c>
      <c r="AK531" s="163">
        <f t="shared" si="132"/>
        <v>-1497.70554190343</v>
      </c>
      <c r="AL531" s="153">
        <f t="shared" si="122"/>
        <v>2.4390567286597999</v>
      </c>
    </row>
    <row r="532" spans="24:38" ht="15" customHeight="1" x14ac:dyDescent="0.25">
      <c r="X532" s="26">
        <v>20.6</v>
      </c>
      <c r="Y532" s="152">
        <v>31.045076000000002</v>
      </c>
      <c r="Z532" s="153">
        <f t="shared" si="120"/>
        <v>24.5229782713402</v>
      </c>
      <c r="AA532" s="154">
        <f t="shared" si="123"/>
        <v>1.5152172469851196E-2</v>
      </c>
      <c r="AB532" s="155">
        <f t="shared" si="124"/>
        <v>4.4492437120964304E-2</v>
      </c>
      <c r="AC532" s="156">
        <f t="shared" si="125"/>
        <v>3.6314223982355391E-2</v>
      </c>
      <c r="AD532" s="157">
        <f t="shared" si="126"/>
        <v>3.6762959519407952E-2</v>
      </c>
      <c r="AE532" s="158">
        <f t="shared" si="127"/>
        <v>1.1866475966731091E-2</v>
      </c>
      <c r="AF532" s="159">
        <f t="shared" si="128"/>
        <v>3.6100207843267726E-5</v>
      </c>
      <c r="AG532" s="160">
        <f t="shared" si="129"/>
        <v>3.4537599600255065E-4</v>
      </c>
      <c r="AH532" s="161">
        <f t="shared" si="130"/>
        <v>24.667948016603354</v>
      </c>
      <c r="AI532" s="69">
        <f t="shared" si="121"/>
        <v>6.3771279833966474</v>
      </c>
      <c r="AJ532" s="69">
        <f t="shared" si="131"/>
        <v>1.3099585040996706</v>
      </c>
      <c r="AK532" s="163">
        <f t="shared" si="132"/>
        <v>-1493.6228720166034</v>
      </c>
      <c r="AL532" s="153">
        <f t="shared" si="122"/>
        <v>6.5220977286598014</v>
      </c>
    </row>
    <row r="533" spans="24:38" ht="15" customHeight="1" x14ac:dyDescent="0.25">
      <c r="X533" s="26">
        <v>20.62</v>
      </c>
      <c r="Y533" s="152">
        <v>33.856124999999999</v>
      </c>
      <c r="Z533" s="153">
        <f t="shared" si="120"/>
        <v>24.5229782713402</v>
      </c>
      <c r="AA533" s="154">
        <f t="shared" si="123"/>
        <v>1.524045497035886E-2</v>
      </c>
      <c r="AB533" s="155">
        <f t="shared" si="124"/>
        <v>4.4607168684100654E-2</v>
      </c>
      <c r="AC533" s="156">
        <f t="shared" si="125"/>
        <v>3.639224616570215E-2</v>
      </c>
      <c r="AD533" s="157">
        <f t="shared" si="126"/>
        <v>3.6834101696346544E-2</v>
      </c>
      <c r="AE533" s="158">
        <f t="shared" si="127"/>
        <v>1.1886700473765516E-2</v>
      </c>
      <c r="AF533" s="159">
        <f t="shared" si="128"/>
        <v>3.6142995878750383E-5</v>
      </c>
      <c r="AG533" s="160">
        <f t="shared" si="129"/>
        <v>3.4575921904935977E-4</v>
      </c>
      <c r="AH533" s="161">
        <f t="shared" si="130"/>
        <v>24.668320845545402</v>
      </c>
      <c r="AI533" s="69">
        <f t="shared" si="121"/>
        <v>9.1878041544545965</v>
      </c>
      <c r="AJ533" s="69">
        <f t="shared" si="131"/>
        <v>2.4933670105664234</v>
      </c>
      <c r="AK533" s="163">
        <f t="shared" si="132"/>
        <v>-1490.8121958455454</v>
      </c>
      <c r="AL533" s="153">
        <f t="shared" si="122"/>
        <v>9.3331467286597984</v>
      </c>
    </row>
    <row r="534" spans="24:38" ht="15" customHeight="1" x14ac:dyDescent="0.25">
      <c r="X534" s="26">
        <v>20.64</v>
      </c>
      <c r="Y534" s="152">
        <v>23.800553000000001</v>
      </c>
      <c r="Z534" s="153">
        <f t="shared" si="120"/>
        <v>24.5229782713402</v>
      </c>
      <c r="AA534" s="154">
        <f t="shared" si="123"/>
        <v>1.5329511270152399E-2</v>
      </c>
      <c r="AB534" s="155">
        <f t="shared" si="124"/>
        <v>4.4722344602526845E-2</v>
      </c>
      <c r="AC534" s="156">
        <f t="shared" si="125"/>
        <v>3.6470520068572848E-2</v>
      </c>
      <c r="AD534" s="157">
        <f t="shared" si="126"/>
        <v>3.6905450580214758E-2</v>
      </c>
      <c r="AE534" s="158">
        <f t="shared" si="127"/>
        <v>1.1906976729002055E-2</v>
      </c>
      <c r="AF534" s="159">
        <f t="shared" si="128"/>
        <v>3.6185860031559207E-5</v>
      </c>
      <c r="AG534" s="160">
        <f t="shared" si="129"/>
        <v>3.4614308027618417E-4</v>
      </c>
      <c r="AH534" s="161">
        <f t="shared" si="130"/>
        <v>24.668695403530975</v>
      </c>
      <c r="AI534" s="69">
        <f t="shared" si="121"/>
        <v>-0.8681424035309746</v>
      </c>
      <c r="AJ534" s="69">
        <f t="shared" si="131"/>
        <v>3.1666122749691474E-2</v>
      </c>
      <c r="AK534" s="163">
        <f t="shared" si="132"/>
        <v>-1500.868142403531</v>
      </c>
      <c r="AL534" s="153">
        <f t="shared" si="122"/>
        <v>-0.72242527134019952</v>
      </c>
    </row>
    <row r="535" spans="24:38" ht="15" customHeight="1" x14ac:dyDescent="0.25">
      <c r="X535" s="26">
        <v>20.66</v>
      </c>
      <c r="Y535" s="152">
        <v>30.142890000000001</v>
      </c>
      <c r="Z535" s="153">
        <f t="shared" si="120"/>
        <v>24.5229782713402</v>
      </c>
      <c r="AA535" s="154">
        <f t="shared" si="123"/>
        <v>1.5419350438811255E-2</v>
      </c>
      <c r="AB535" s="155">
        <f t="shared" si="124"/>
        <v>4.4837967173855055E-2</v>
      </c>
      <c r="AC535" s="156">
        <f t="shared" si="125"/>
        <v>3.6549046774947178E-2</v>
      </c>
      <c r="AD535" s="157">
        <f t="shared" si="126"/>
        <v>3.6977006972583611E-2</v>
      </c>
      <c r="AE535" s="158">
        <f t="shared" si="127"/>
        <v>1.1927304909134588E-2</v>
      </c>
      <c r="AF535" s="159">
        <f t="shared" si="128"/>
        <v>3.6228800482345366E-5</v>
      </c>
      <c r="AG535" s="160">
        <f t="shared" si="129"/>
        <v>3.4652758110082253E-4</v>
      </c>
      <c r="AH535" s="161">
        <f t="shared" si="130"/>
        <v>24.669071703991118</v>
      </c>
      <c r="AI535" s="69">
        <f t="shared" si="121"/>
        <v>5.4738182960088828</v>
      </c>
      <c r="AJ535" s="69">
        <f t="shared" si="131"/>
        <v>0.99402169923725259</v>
      </c>
      <c r="AK535" s="163">
        <f t="shared" si="132"/>
        <v>-1494.5261817039911</v>
      </c>
      <c r="AL535" s="153">
        <f t="shared" si="122"/>
        <v>5.619911728659801</v>
      </c>
    </row>
    <row r="536" spans="24:38" ht="15" customHeight="1" x14ac:dyDescent="0.25">
      <c r="X536" s="26">
        <v>20.68</v>
      </c>
      <c r="Y536" s="152">
        <v>31.700059</v>
      </c>
      <c r="Z536" s="153">
        <f t="shared" si="120"/>
        <v>24.5229782713402</v>
      </c>
      <c r="AA536" s="154">
        <f t="shared" si="123"/>
        <v>1.5509981679182917E-2</v>
      </c>
      <c r="AB536" s="155">
        <f t="shared" si="124"/>
        <v>4.4954038710566864E-2</v>
      </c>
      <c r="AC536" s="156">
        <f t="shared" si="125"/>
        <v>3.6627827374646059E-2</v>
      </c>
      <c r="AD536" s="157">
        <f t="shared" si="126"/>
        <v>3.7048771678913316E-2</v>
      </c>
      <c r="AE536" s="158">
        <f t="shared" si="127"/>
        <v>1.1947685191611797E-2</v>
      </c>
      <c r="AF536" s="159">
        <f t="shared" si="128"/>
        <v>3.6271817412296371E-5</v>
      </c>
      <c r="AG536" s="160">
        <f t="shared" si="129"/>
        <v>3.4691272294501299E-4</v>
      </c>
      <c r="AH536" s="161">
        <f t="shared" si="130"/>
        <v>24.66944976051548</v>
      </c>
      <c r="AI536" s="69">
        <f t="shared" si="121"/>
        <v>7.0306092394845194</v>
      </c>
      <c r="AJ536" s="69">
        <f t="shared" si="131"/>
        <v>1.5592862549033457</v>
      </c>
      <c r="AK536" s="163">
        <f t="shared" si="132"/>
        <v>-1492.9693907605156</v>
      </c>
      <c r="AL536" s="153">
        <f t="shared" si="122"/>
        <v>7.1770807286597993</v>
      </c>
    </row>
    <row r="537" spans="24:38" ht="15" customHeight="1" x14ac:dyDescent="0.25">
      <c r="X537" s="26">
        <v>20.7</v>
      </c>
      <c r="Y537" s="152">
        <v>25.803108999999999</v>
      </c>
      <c r="Z537" s="153">
        <f t="shared" si="120"/>
        <v>24.5229782713402</v>
      </c>
      <c r="AA537" s="154">
        <f t="shared" si="123"/>
        <v>1.5601414329739723E-2</v>
      </c>
      <c r="AB537" s="155">
        <f t="shared" si="124"/>
        <v>4.5070561540128957E-2</v>
      </c>
      <c r="AC537" s="156">
        <f t="shared" si="125"/>
        <v>3.6706862963369433E-2</v>
      </c>
      <c r="AD537" s="157">
        <f t="shared" si="126"/>
        <v>3.7120745508575935E-2</v>
      </c>
      <c r="AE537" s="158">
        <f t="shared" si="127"/>
        <v>1.1968117754641025E-2</v>
      </c>
      <c r="AF537" s="159">
        <f t="shared" si="128"/>
        <v>3.6314911003137793E-5</v>
      </c>
      <c r="AG537" s="160">
        <f t="shared" si="129"/>
        <v>3.4729850723444575E-4</v>
      </c>
      <c r="AH537" s="161">
        <f t="shared" si="130"/>
        <v>24.669829586854895</v>
      </c>
      <c r="AI537" s="69">
        <f t="shared" si="121"/>
        <v>1.1332794131451038</v>
      </c>
      <c r="AJ537" s="69">
        <f t="shared" si="131"/>
        <v>4.9773933375955239E-2</v>
      </c>
      <c r="AK537" s="163">
        <f t="shared" si="132"/>
        <v>-1498.8667205868549</v>
      </c>
      <c r="AL537" s="153">
        <f t="shared" si="122"/>
        <v>1.2801307286597989</v>
      </c>
    </row>
    <row r="538" spans="24:38" ht="15" customHeight="1" x14ac:dyDescent="0.25">
      <c r="X538" s="26">
        <v>20.72</v>
      </c>
      <c r="Y538" s="152">
        <v>24.640055</v>
      </c>
      <c r="Z538" s="153">
        <f t="shared" si="120"/>
        <v>24.5229782713402</v>
      </c>
      <c r="AA538" s="154">
        <f t="shared" si="123"/>
        <v>1.5693657866984401E-2</v>
      </c>
      <c r="AB538" s="155">
        <f t="shared" si="124"/>
        <v>4.5187538005109669E-2</v>
      </c>
      <c r="AC538" s="156">
        <f t="shared" si="125"/>
        <v>3.6786154642734353E-2</v>
      </c>
      <c r="AD538" s="157">
        <f t="shared" si="126"/>
        <v>3.7192929274878252E-2</v>
      </c>
      <c r="AE538" s="158">
        <f t="shared" si="127"/>
        <v>1.1988602777192176E-2</v>
      </c>
      <c r="AF538" s="159">
        <f t="shared" si="128"/>
        <v>3.6358081437135328E-5</v>
      </c>
      <c r="AG538" s="160">
        <f t="shared" si="129"/>
        <v>3.4768493539877728E-4</v>
      </c>
      <c r="AH538" s="161">
        <f t="shared" si="130"/>
        <v>24.67021119692393</v>
      </c>
      <c r="AI538" s="69">
        <f t="shared" si="121"/>
        <v>-3.0156196923929457E-2</v>
      </c>
      <c r="AJ538" s="69">
        <f t="shared" si="131"/>
        <v>3.6907231453615365E-5</v>
      </c>
      <c r="AK538" s="163">
        <f t="shared" si="132"/>
        <v>-1500.0301561969238</v>
      </c>
      <c r="AL538" s="153">
        <f t="shared" si="122"/>
        <v>0.11707672865980001</v>
      </c>
    </row>
    <row r="539" spans="24:38" ht="15" customHeight="1" x14ac:dyDescent="0.25">
      <c r="X539" s="26">
        <v>20.74</v>
      </c>
      <c r="Y539" s="152">
        <v>18.242363999999998</v>
      </c>
      <c r="Z539" s="153">
        <f t="shared" si="120"/>
        <v>24.5229782713402</v>
      </c>
      <c r="AA539" s="154">
        <f t="shared" si="123"/>
        <v>1.5786721907905549E-2</v>
      </c>
      <c r="AB539" s="155">
        <f t="shared" si="124"/>
        <v>4.5304970463296859E-2</v>
      </c>
      <c r="AC539" s="156">
        <f t="shared" si="125"/>
        <v>3.6865703520313375E-2</v>
      </c>
      <c r="AD539" s="157">
        <f t="shared" si="126"/>
        <v>3.7265323795084668E-2</v>
      </c>
      <c r="AE539" s="158">
        <f t="shared" si="127"/>
        <v>1.2009140439001642E-2</v>
      </c>
      <c r="AF539" s="159">
        <f t="shared" si="128"/>
        <v>3.640132889709667E-5</v>
      </c>
      <c r="AG539" s="160">
        <f t="shared" si="129"/>
        <v>3.4807200887164284E-4</v>
      </c>
      <c r="AH539" s="161">
        <f t="shared" si="130"/>
        <v>24.670594604803572</v>
      </c>
      <c r="AI539" s="69">
        <f t="shared" si="121"/>
        <v>-6.4282306048035736</v>
      </c>
      <c r="AJ539" s="69">
        <f t="shared" si="131"/>
        <v>2.2651751005808962</v>
      </c>
      <c r="AK539" s="163">
        <f t="shared" si="132"/>
        <v>-1506.4282306048035</v>
      </c>
      <c r="AL539" s="153">
        <f t="shared" si="122"/>
        <v>-6.2806142713402018</v>
      </c>
    </row>
    <row r="540" spans="24:38" ht="15" customHeight="1" x14ac:dyDescent="0.25">
      <c r="X540" s="26">
        <v>20.76</v>
      </c>
      <c r="Y540" s="152">
        <v>30.604865</v>
      </c>
      <c r="Z540" s="153">
        <f t="shared" si="120"/>
        <v>24.5229782713402</v>
      </c>
      <c r="AA540" s="154">
        <f t="shared" si="123"/>
        <v>1.5880616212484263E-2</v>
      </c>
      <c r="AB540" s="155">
        <f t="shared" si="124"/>
        <v>4.542286128781662E-2</v>
      </c>
      <c r="AC540" s="156">
        <f t="shared" si="125"/>
        <v>3.6945510709673265E-2</v>
      </c>
      <c r="AD540" s="157">
        <f t="shared" si="126"/>
        <v>3.7337929890440394E-2</v>
      </c>
      <c r="AE540" s="158">
        <f t="shared" si="127"/>
        <v>1.2029730920576234E-2</v>
      </c>
      <c r="AF540" s="159">
        <f t="shared" si="128"/>
        <v>3.6444653566373498E-5</v>
      </c>
      <c r="AG540" s="160">
        <f t="shared" si="129"/>
        <v>3.4845972909067051E-4</v>
      </c>
      <c r="AH540" s="161">
        <f t="shared" si="130"/>
        <v>24.670979824743853</v>
      </c>
      <c r="AI540" s="69">
        <f t="shared" si="121"/>
        <v>5.9338851752561474</v>
      </c>
      <c r="AJ540" s="69">
        <f t="shared" si="131"/>
        <v>1.1505031397173189</v>
      </c>
      <c r="AK540" s="163">
        <f t="shared" si="132"/>
        <v>-1494.0661148247439</v>
      </c>
      <c r="AL540" s="153">
        <f t="shared" si="122"/>
        <v>6.0818867286598</v>
      </c>
    </row>
    <row r="541" spans="24:38" ht="15" customHeight="1" x14ac:dyDescent="0.25">
      <c r="X541" s="26">
        <v>20.78</v>
      </c>
      <c r="Y541" s="152">
        <v>25.611181999999999</v>
      </c>
      <c r="Z541" s="153">
        <f t="shared" si="120"/>
        <v>24.5229782713402</v>
      </c>
      <c r="AA541" s="154">
        <f t="shared" si="123"/>
        <v>1.5975350686252963E-2</v>
      </c>
      <c r="AB541" s="155">
        <f t="shared" si="124"/>
        <v>4.5541212867253177E-2</v>
      </c>
      <c r="AC541" s="156">
        <f t="shared" si="125"/>
        <v>3.7025577330413874E-2</v>
      </c>
      <c r="AD541" s="157">
        <f t="shared" si="126"/>
        <v>3.7410748386194716E-2</v>
      </c>
      <c r="AE541" s="158">
        <f t="shared" si="127"/>
        <v>1.2050374403197152E-2</v>
      </c>
      <c r="AF541" s="159">
        <f t="shared" si="128"/>
        <v>3.6488055628863285E-5</v>
      </c>
      <c r="AG541" s="160">
        <f t="shared" si="129"/>
        <v>3.4884809749749328E-4</v>
      </c>
      <c r="AH541" s="161">
        <f t="shared" si="130"/>
        <v>24.67136687116664</v>
      </c>
      <c r="AI541" s="69">
        <f t="shared" si="121"/>
        <v>0.93981512883335938</v>
      </c>
      <c r="AJ541" s="69">
        <f t="shared" si="131"/>
        <v>3.4486986051017243E-2</v>
      </c>
      <c r="AK541" s="163">
        <f t="shared" si="132"/>
        <v>-1499.0601848711667</v>
      </c>
      <c r="AL541" s="153">
        <f t="shared" si="122"/>
        <v>1.0882037286597992</v>
      </c>
    </row>
    <row r="542" spans="24:38" ht="15" customHeight="1" x14ac:dyDescent="0.25">
      <c r="X542" s="26">
        <v>20.8</v>
      </c>
      <c r="Y542" s="152">
        <v>21.995754999999999</v>
      </c>
      <c r="Z542" s="153">
        <f t="shared" si="120"/>
        <v>24.5229782713402</v>
      </c>
      <c r="AA542" s="154">
        <f t="shared" si="123"/>
        <v>1.6070935382908026E-2</v>
      </c>
      <c r="AB542" s="155">
        <f t="shared" si="124"/>
        <v>4.5660027605769975E-2</v>
      </c>
      <c r="AC542" s="156">
        <f t="shared" si="125"/>
        <v>3.7105904508207548E-2</v>
      </c>
      <c r="AD542" s="157">
        <f t="shared" si="126"/>
        <v>3.7483780111624447E-2</v>
      </c>
      <c r="AE542" s="158">
        <f t="shared" si="127"/>
        <v>1.2071071068923973E-2</v>
      </c>
      <c r="AF542" s="159">
        <f t="shared" si="128"/>
        <v>3.6531535269011399E-5</v>
      </c>
      <c r="AG542" s="160">
        <f t="shared" si="129"/>
        <v>3.4923711553776378E-4</v>
      </c>
      <c r="AH542" s="161">
        <f t="shared" si="130"/>
        <v>24.671755758668439</v>
      </c>
      <c r="AI542" s="69">
        <f t="shared" si="121"/>
        <v>-2.6760007586684402</v>
      </c>
      <c r="AJ542" s="69">
        <f t="shared" si="131"/>
        <v>0.32556191230508197</v>
      </c>
      <c r="AK542" s="163">
        <f t="shared" si="132"/>
        <v>-1502.6760007586684</v>
      </c>
      <c r="AL542" s="153">
        <f t="shared" si="122"/>
        <v>-2.5272232713402012</v>
      </c>
    </row>
    <row r="543" spans="24:38" ht="15" customHeight="1" x14ac:dyDescent="0.25">
      <c r="X543" s="26">
        <v>20.82</v>
      </c>
      <c r="Y543" s="152">
        <v>21.209478000000001</v>
      </c>
      <c r="Z543" s="153">
        <f t="shared" si="120"/>
        <v>24.5229782713402</v>
      </c>
      <c r="AA543" s="154">
        <f t="shared" si="123"/>
        <v>1.6167380506977094E-2</v>
      </c>
      <c r="AB543" s="155">
        <f t="shared" si="124"/>
        <v>4.5779307923231628E-2</v>
      </c>
      <c r="AC543" s="156">
        <f t="shared" si="125"/>
        <v>3.7186493374838564E-2</v>
      </c>
      <c r="AD543" s="157">
        <f t="shared" si="126"/>
        <v>3.7557025900057536E-2</v>
      </c>
      <c r="AE543" s="158">
        <f t="shared" si="127"/>
        <v>1.2091821100598674E-2</v>
      </c>
      <c r="AF543" s="159">
        <f t="shared" si="128"/>
        <v>3.6575092671813021E-5</v>
      </c>
      <c r="AG543" s="160">
        <f t="shared" si="129"/>
        <v>3.4962678466116722E-4</v>
      </c>
      <c r="AH543" s="161">
        <f t="shared" si="130"/>
        <v>24.672146502023239</v>
      </c>
      <c r="AI543" s="69">
        <f t="shared" si="121"/>
        <v>-3.4626685020232379</v>
      </c>
      <c r="AJ543" s="69">
        <f t="shared" si="131"/>
        <v>0.56531674918655961</v>
      </c>
      <c r="AK543" s="163">
        <f t="shared" si="132"/>
        <v>-1503.4626685020232</v>
      </c>
      <c r="AL543" s="153">
        <f t="shared" si="122"/>
        <v>-3.3135002713401995</v>
      </c>
    </row>
    <row r="544" spans="24:38" ht="15" customHeight="1" x14ac:dyDescent="0.25">
      <c r="X544" s="26">
        <v>20.84</v>
      </c>
      <c r="Y544" s="152">
        <v>21.403419</v>
      </c>
      <c r="Z544" s="153">
        <f t="shared" si="120"/>
        <v>24.5229782713402</v>
      </c>
      <c r="AA544" s="154">
        <f t="shared" si="123"/>
        <v>1.6264696416542646E-2</v>
      </c>
      <c r="AB544" s="155">
        <f t="shared" si="124"/>
        <v>4.5899056255327274E-2</v>
      </c>
      <c r="AC544" s="156">
        <f t="shared" si="125"/>
        <v>3.7267345068243078E-2</v>
      </c>
      <c r="AD544" s="157">
        <f t="shared" si="126"/>
        <v>3.7630486588896887E-2</v>
      </c>
      <c r="AE544" s="158">
        <f t="shared" si="127"/>
        <v>1.2112624681849662E-2</v>
      </c>
      <c r="AF544" s="159">
        <f t="shared" si="128"/>
        <v>3.6618728022815041E-5</v>
      </c>
      <c r="AG544" s="160">
        <f t="shared" si="129"/>
        <v>3.5001710632143456E-4</v>
      </c>
      <c r="AH544" s="161">
        <f t="shared" si="130"/>
        <v>24.672539116185401</v>
      </c>
      <c r="AI544" s="69">
        <f t="shared" si="121"/>
        <v>-3.2691201161854018</v>
      </c>
      <c r="AJ544" s="69">
        <f t="shared" si="131"/>
        <v>0.49931958693366024</v>
      </c>
      <c r="AK544" s="163">
        <f t="shared" si="132"/>
        <v>-1503.2691201161854</v>
      </c>
      <c r="AL544" s="153">
        <f t="shared" si="122"/>
        <v>-3.1195592713402007</v>
      </c>
    </row>
    <row r="545" spans="24:38" ht="15" customHeight="1" x14ac:dyDescent="0.25">
      <c r="X545" s="26">
        <v>20.86</v>
      </c>
      <c r="Y545" s="152">
        <v>29.638513</v>
      </c>
      <c r="Z545" s="153">
        <f t="shared" si="120"/>
        <v>24.5229782713402</v>
      </c>
      <c r="AA545" s="154">
        <f t="shared" si="123"/>
        <v>1.6362893626023146E-2</v>
      </c>
      <c r="AB545" s="155">
        <f t="shared" si="124"/>
        <v>4.6019275053694797E-2</v>
      </c>
      <c r="AC545" s="156">
        <f t="shared" si="125"/>
        <v>3.7348460732549257E-2</v>
      </c>
      <c r="AD545" s="157">
        <f t="shared" si="126"/>
        <v>3.7704163019644195E-2</v>
      </c>
      <c r="AE545" s="158">
        <f t="shared" si="127"/>
        <v>1.213348199709584E-2</v>
      </c>
      <c r="AF545" s="159">
        <f t="shared" si="128"/>
        <v>3.6662441508118113E-5</v>
      </c>
      <c r="AG545" s="160">
        <f t="shared" si="129"/>
        <v>3.5040808197635639E-4</v>
      </c>
      <c r="AH545" s="161">
        <f t="shared" si="130"/>
        <v>24.672933616292696</v>
      </c>
      <c r="AI545" s="69">
        <f t="shared" si="121"/>
        <v>4.9655793837073041</v>
      </c>
      <c r="AJ545" s="69">
        <f t="shared" si="131"/>
        <v>0.83192360615051819</v>
      </c>
      <c r="AK545" s="163">
        <f t="shared" si="132"/>
        <v>-1495.0344206162927</v>
      </c>
      <c r="AL545" s="153">
        <f t="shared" si="122"/>
        <v>5.1155347286597994</v>
      </c>
    </row>
    <row r="546" spans="24:38" ht="15" customHeight="1" x14ac:dyDescent="0.25">
      <c r="X546" s="26">
        <v>20.88</v>
      </c>
      <c r="Y546" s="152">
        <v>24.821190000000001</v>
      </c>
      <c r="Z546" s="153">
        <f t="shared" si="120"/>
        <v>24.5229782713402</v>
      </c>
      <c r="AA546" s="154">
        <f t="shared" si="123"/>
        <v>1.6461982809013089E-2</v>
      </c>
      <c r="AB546" s="155">
        <f t="shared" si="124"/>
        <v>4.6139966786046378E-2</v>
      </c>
      <c r="AC546" s="156">
        <f t="shared" si="125"/>
        <v>3.7429841518117776E-2</v>
      </c>
      <c r="AD546" s="157">
        <f t="shared" si="126"/>
        <v>3.7778056037924133E-2</v>
      </c>
      <c r="AE546" s="158">
        <f t="shared" si="127"/>
        <v>1.2154393231550683E-2</v>
      </c>
      <c r="AF546" s="159">
        <f t="shared" si="128"/>
        <v>3.6706233314378638E-5</v>
      </c>
      <c r="AG546" s="160">
        <f t="shared" si="129"/>
        <v>3.5079971308779676E-4</v>
      </c>
      <c r="AH546" s="161">
        <f t="shared" si="130"/>
        <v>24.673330017669254</v>
      </c>
      <c r="AI546" s="69">
        <f t="shared" si="121"/>
        <v>0.14785998233074693</v>
      </c>
      <c r="AJ546" s="69">
        <f t="shared" si="131"/>
        <v>8.8080282914915816E-4</v>
      </c>
      <c r="AK546" s="163">
        <f t="shared" si="132"/>
        <v>-1499.8521400176692</v>
      </c>
      <c r="AL546" s="153">
        <f t="shared" si="122"/>
        <v>0.29821172865980117</v>
      </c>
    </row>
    <row r="547" spans="24:38" ht="15" customHeight="1" x14ac:dyDescent="0.25">
      <c r="X547" s="26">
        <v>20.9</v>
      </c>
      <c r="Y547" s="152">
        <v>21.636787000000002</v>
      </c>
      <c r="Z547" s="153">
        <f t="shared" si="120"/>
        <v>24.5229782713402</v>
      </c>
      <c r="AA547" s="154">
        <f t="shared" si="123"/>
        <v>1.6561974801183425E-2</v>
      </c>
      <c r="AB547" s="155">
        <f t="shared" si="124"/>
        <v>4.6261133936295107E-2</v>
      </c>
      <c r="AC547" s="156">
        <f t="shared" si="125"/>
        <v>3.7511488581582562E-2</v>
      </c>
      <c r="AD547" s="157">
        <f t="shared" si="126"/>
        <v>3.7852166493508574E-2</v>
      </c>
      <c r="AE547" s="158">
        <f t="shared" si="127"/>
        <v>1.2175358571226374E-2</v>
      </c>
      <c r="AF547" s="159">
        <f t="shared" si="128"/>
        <v>3.6750103628810725E-5</v>
      </c>
      <c r="AG547" s="160">
        <f t="shared" si="129"/>
        <v>3.5119200112170669E-4</v>
      </c>
      <c r="AH547" s="161">
        <f t="shared" si="130"/>
        <v>24.673728335828748</v>
      </c>
      <c r="AI547" s="69">
        <f t="shared" si="121"/>
        <v>-3.0369413358287467</v>
      </c>
      <c r="AJ547" s="69">
        <f t="shared" si="131"/>
        <v>0.4262653543368195</v>
      </c>
      <c r="AK547" s="163">
        <f t="shared" si="132"/>
        <v>-1503.0369413358287</v>
      </c>
      <c r="AL547" s="153">
        <f t="shared" si="122"/>
        <v>-2.8861912713401985</v>
      </c>
    </row>
    <row r="548" spans="24:38" ht="15" customHeight="1" x14ac:dyDescent="0.25">
      <c r="X548" s="26">
        <v>20.92</v>
      </c>
      <c r="Y548" s="152">
        <v>33.426327000000001</v>
      </c>
      <c r="Z548" s="153">
        <f t="shared" si="120"/>
        <v>24.5229782713402</v>
      </c>
      <c r="AA548" s="154">
        <f t="shared" si="123"/>
        <v>1.6662880603243897E-2</v>
      </c>
      <c r="AB548" s="155">
        <f t="shared" si="124"/>
        <v>4.6382779004682823E-2</v>
      </c>
      <c r="AC548" s="156">
        <f t="shared" si="125"/>
        <v>3.7593403085891985E-2</v>
      </c>
      <c r="AD548" s="157">
        <f t="shared" si="126"/>
        <v>3.7926495240341057E-2</v>
      </c>
      <c r="AE548" s="158">
        <f t="shared" si="127"/>
        <v>1.2196378202937922E-2</v>
      </c>
      <c r="AF548" s="159">
        <f t="shared" si="128"/>
        <v>3.6794052639188154E-5</v>
      </c>
      <c r="AG548" s="160">
        <f t="shared" si="129"/>
        <v>3.5158494754813728E-4</v>
      </c>
      <c r="AH548" s="161">
        <f t="shared" si="130"/>
        <v>24.67412858647749</v>
      </c>
      <c r="AI548" s="69">
        <f t="shared" si="121"/>
        <v>8.7521984135225104</v>
      </c>
      <c r="AJ548" s="69">
        <f t="shared" si="131"/>
        <v>2.2916360828297391</v>
      </c>
      <c r="AK548" s="163">
        <f t="shared" si="132"/>
        <v>-1491.2478015864774</v>
      </c>
      <c r="AL548" s="153">
        <f t="shared" si="122"/>
        <v>8.9033487286598003</v>
      </c>
    </row>
    <row r="549" spans="24:38" ht="15" customHeight="1" x14ac:dyDescent="0.25">
      <c r="X549" s="26">
        <v>20.94</v>
      </c>
      <c r="Y549" s="152">
        <v>22.008030000000002</v>
      </c>
      <c r="Z549" s="153">
        <f t="shared" si="120"/>
        <v>24.5229782713402</v>
      </c>
      <c r="AA549" s="154">
        <f t="shared" si="123"/>
        <v>1.6764711383968595E-2</v>
      </c>
      <c r="AB549" s="155">
        <f t="shared" si="124"/>
        <v>4.6504904507908965E-2</v>
      </c>
      <c r="AC549" s="156">
        <f t="shared" si="125"/>
        <v>3.7675586200350102E-2</v>
      </c>
      <c r="AD549" s="157">
        <f t="shared" si="126"/>
        <v>3.8001043136561323E-2</v>
      </c>
      <c r="AE549" s="158">
        <f t="shared" si="127"/>
        <v>1.2217452314307313E-2</v>
      </c>
      <c r="AF549" s="159">
        <f t="shared" si="128"/>
        <v>3.683808053384648E-5</v>
      </c>
      <c r="AG549" s="160">
        <f t="shared" si="129"/>
        <v>3.5197855384125424E-4</v>
      </c>
      <c r="AH549" s="161">
        <f t="shared" si="130"/>
        <v>24.674530785517668</v>
      </c>
      <c r="AI549" s="69">
        <f t="shared" si="121"/>
        <v>-2.6665007855176661</v>
      </c>
      <c r="AJ549" s="69">
        <f t="shared" si="131"/>
        <v>0.32307418879228766</v>
      </c>
      <c r="AK549" s="163">
        <f t="shared" si="132"/>
        <v>-1502.6665007855177</v>
      </c>
      <c r="AL549" s="153">
        <f t="shared" si="122"/>
        <v>-2.5149482713401987</v>
      </c>
    </row>
    <row r="550" spans="24:38" ht="15" customHeight="1" x14ac:dyDescent="0.25">
      <c r="X550" s="26">
        <v>20.96</v>
      </c>
      <c r="Y550" s="152">
        <v>28.070945999999999</v>
      </c>
      <c r="Z550" s="153">
        <f t="shared" si="120"/>
        <v>24.5229782713402</v>
      </c>
      <c r="AA550" s="154">
        <f t="shared" si="123"/>
        <v>1.6867478483286596E-2</v>
      </c>
      <c r="AB550" s="155">
        <f t="shared" si="124"/>
        <v>4.6627512979260939E-2</v>
      </c>
      <c r="AC550" s="156">
        <f t="shared" si="125"/>
        <v>3.7758039100658586E-2</v>
      </c>
      <c r="AD550" s="157">
        <f t="shared" si="126"/>
        <v>3.8075811044530117E-2</v>
      </c>
      <c r="AE550" s="158">
        <f t="shared" si="127"/>
        <v>1.2238581093767732E-2</v>
      </c>
      <c r="AF550" s="159">
        <f t="shared" si="128"/>
        <v>3.6882187501684992E-5</v>
      </c>
      <c r="AG550" s="160">
        <f t="shared" si="129"/>
        <v>3.5237282147935193E-4</v>
      </c>
      <c r="AH550" s="161">
        <f t="shared" si="130"/>
        <v>24.674934949050684</v>
      </c>
      <c r="AI550" s="69">
        <f t="shared" si="121"/>
        <v>3.3960110509493155</v>
      </c>
      <c r="AJ550" s="69">
        <f t="shared" si="131"/>
        <v>0.41084796565708459</v>
      </c>
      <c r="AK550" s="163">
        <f t="shared" si="132"/>
        <v>-1496.6039889490507</v>
      </c>
      <c r="AL550" s="153">
        <f t="shared" si="122"/>
        <v>3.547967728659799</v>
      </c>
    </row>
    <row r="551" spans="24:38" ht="15" customHeight="1" x14ac:dyDescent="0.25">
      <c r="X551" s="26">
        <v>20.98</v>
      </c>
      <c r="Y551" s="152">
        <v>26.912163</v>
      </c>
      <c r="Z551" s="153">
        <f t="shared" si="120"/>
        <v>24.5229782713402</v>
      </c>
      <c r="AA551" s="154">
        <f t="shared" si="123"/>
        <v>1.6971193415438991E-2</v>
      </c>
      <c r="AB551" s="155">
        <f t="shared" si="124"/>
        <v>4.6750606968745362E-2</v>
      </c>
      <c r="AC551" s="156">
        <f t="shared" si="125"/>
        <v>3.7840762968958629E-2</v>
      </c>
      <c r="AD551" s="157">
        <f t="shared" si="126"/>
        <v>3.815079983085419E-2</v>
      </c>
      <c r="AE551" s="158">
        <f t="shared" si="127"/>
        <v>1.2259764730567741E-2</v>
      </c>
      <c r="AF551" s="159">
        <f t="shared" si="128"/>
        <v>3.6926373732168746E-5</v>
      </c>
      <c r="AG551" s="160">
        <f t="shared" si="129"/>
        <v>3.5276775194486611E-4</v>
      </c>
      <c r="AH551" s="161">
        <f t="shared" si="130"/>
        <v>24.675341093380446</v>
      </c>
      <c r="AI551" s="69">
        <f t="shared" si="121"/>
        <v>2.2368219066195536</v>
      </c>
      <c r="AJ551" s="69">
        <f t="shared" si="131"/>
        <v>0.18591490553669485</v>
      </c>
      <c r="AK551" s="163">
        <f t="shared" si="132"/>
        <v>-1497.7631780933805</v>
      </c>
      <c r="AL551" s="153">
        <f t="shared" si="122"/>
        <v>2.3891847286597994</v>
      </c>
    </row>
    <row r="552" spans="24:38" ht="15" customHeight="1" x14ac:dyDescent="0.25">
      <c r="X552" s="26">
        <v>21</v>
      </c>
      <c r="Y552" s="152">
        <v>20.769842000000001</v>
      </c>
      <c r="Z552" s="153">
        <f t="shared" si="120"/>
        <v>24.5229782713402</v>
      </c>
      <c r="AA552" s="154">
        <f t="shared" si="123"/>
        <v>1.7075867872204081E-2</v>
      </c>
      <c r="AB552" s="155">
        <f t="shared" si="124"/>
        <v>4.6874189043220632E-2</v>
      </c>
      <c r="AC552" s="156">
        <f t="shared" si="125"/>
        <v>3.7923758993873381E-2</v>
      </c>
      <c r="AD552" s="157">
        <f t="shared" si="126"/>
        <v>3.8226010366411295E-2</v>
      </c>
      <c r="AE552" s="158">
        <f t="shared" si="127"/>
        <v>1.2281003414775537E-2</v>
      </c>
      <c r="AF552" s="159">
        <f t="shared" si="128"/>
        <v>3.6970639415330572E-5</v>
      </c>
      <c r="AG552" s="160">
        <f t="shared" si="129"/>
        <v>3.5316334672438887E-4</v>
      </c>
      <c r="AH552" s="161">
        <f t="shared" si="130"/>
        <v>24.67574923501682</v>
      </c>
      <c r="AI552" s="69">
        <f t="shared" si="121"/>
        <v>-3.9059072350168194</v>
      </c>
      <c r="AJ552" s="69">
        <f t="shared" si="131"/>
        <v>0.73453189141047559</v>
      </c>
      <c r="AK552" s="163">
        <f t="shared" si="132"/>
        <v>-1503.9059072350169</v>
      </c>
      <c r="AL552" s="153">
        <f t="shared" si="122"/>
        <v>-3.7531362713401997</v>
      </c>
    </row>
    <row r="553" spans="24:38" ht="15" customHeight="1" x14ac:dyDescent="0.25">
      <c r="X553" s="26">
        <v>21.02</v>
      </c>
      <c r="Y553" s="152">
        <v>22.279795</v>
      </c>
      <c r="Z553" s="153">
        <f t="shared" si="120"/>
        <v>24.5229782713402</v>
      </c>
      <c r="AA553" s="154">
        <f t="shared" si="123"/>
        <v>1.7181513726192442E-2</v>
      </c>
      <c r="AB553" s="155">
        <f t="shared" si="124"/>
        <v>4.6998261786530826E-2</v>
      </c>
      <c r="AC553" s="156">
        <f t="shared" si="125"/>
        <v>3.8007028370550616E-2</v>
      </c>
      <c r="AD553" s="157">
        <f t="shared" si="126"/>
        <v>3.8301443526375573E-2</v>
      </c>
      <c r="AE553" s="158">
        <f t="shared" si="127"/>
        <v>1.2302297337283203E-2</v>
      </c>
      <c r="AF553" s="159">
        <f t="shared" si="128"/>
        <v>3.7014984741773207E-5</v>
      </c>
      <c r="AG553" s="160">
        <f t="shared" si="129"/>
        <v>3.5355960730868233E-4</v>
      </c>
      <c r="AH553" s="161">
        <f t="shared" si="130"/>
        <v>24.676159390679182</v>
      </c>
      <c r="AI553" s="69">
        <f t="shared" si="121"/>
        <v>-2.3963643906791816</v>
      </c>
      <c r="AJ553" s="69">
        <f t="shared" si="131"/>
        <v>0.25774753730522232</v>
      </c>
      <c r="AK553" s="163">
        <f t="shared" si="132"/>
        <v>-1502.3963643906791</v>
      </c>
      <c r="AL553" s="153">
        <f t="shared" si="122"/>
        <v>-2.2431832713402002</v>
      </c>
    </row>
    <row r="554" spans="24:38" ht="15" customHeight="1" x14ac:dyDescent="0.25">
      <c r="X554" s="26">
        <v>21.04</v>
      </c>
      <c r="Y554" s="152">
        <v>23.683885</v>
      </c>
      <c r="Z554" s="153">
        <f t="shared" si="120"/>
        <v>24.5229782713402</v>
      </c>
      <c r="AA554" s="154">
        <f t="shared" si="123"/>
        <v>1.728814303421353E-2</v>
      </c>
      <c r="AB554" s="155">
        <f t="shared" si="124"/>
        <v>4.7122827799640707E-2</v>
      </c>
      <c r="AC554" s="156">
        <f t="shared" si="125"/>
        <v>3.8090572300705783E-2</v>
      </c>
      <c r="AD554" s="157">
        <f t="shared" si="126"/>
        <v>3.8377100190242923E-2</v>
      </c>
      <c r="AE554" s="158">
        <f t="shared" si="127"/>
        <v>1.2323646689811011E-2</v>
      </c>
      <c r="AF554" s="159">
        <f t="shared" si="128"/>
        <v>3.7059409902671273E-5</v>
      </c>
      <c r="AG554" s="160">
        <f t="shared" si="129"/>
        <v>3.5395653519269279E-4</v>
      </c>
      <c r="AH554" s="161">
        <f t="shared" si="130"/>
        <v>24.67657157729991</v>
      </c>
      <c r="AI554" s="69">
        <f t="shared" si="121"/>
        <v>-0.99268657729991006</v>
      </c>
      <c r="AJ554" s="69">
        <f t="shared" si="131"/>
        <v>4.1607474481125471E-2</v>
      </c>
      <c r="AK554" s="163">
        <f t="shared" si="132"/>
        <v>-1500.9926865773</v>
      </c>
      <c r="AL554" s="153">
        <f t="shared" si="122"/>
        <v>-0.83909327134020018</v>
      </c>
    </row>
    <row r="555" spans="24:38" ht="15" customHeight="1" x14ac:dyDescent="0.25">
      <c r="X555" s="26">
        <v>21.06</v>
      </c>
      <c r="Y555" s="152">
        <v>22.845493999999999</v>
      </c>
      <c r="Z555" s="153">
        <f t="shared" si="120"/>
        <v>24.5229782713402</v>
      </c>
      <c r="AA555" s="154">
        <f t="shared" si="123"/>
        <v>1.7395768040715645E-2</v>
      </c>
      <c r="AB555" s="155">
        <f t="shared" si="124"/>
        <v>4.724788970077206E-2</v>
      </c>
      <c r="AC555" s="156">
        <f t="shared" si="125"/>
        <v>3.817439199266532E-2</v>
      </c>
      <c r="AD555" s="157">
        <f t="shared" si="126"/>
        <v>3.8452981241856719E-2</v>
      </c>
      <c r="AE555" s="158">
        <f t="shared" si="127"/>
        <v>1.2345051664911722E-2</v>
      </c>
      <c r="AF555" s="159">
        <f t="shared" si="128"/>
        <v>3.7103915089773305E-5</v>
      </c>
      <c r="AG555" s="160">
        <f t="shared" si="129"/>
        <v>3.5435413187556443E-4</v>
      </c>
      <c r="AH555" s="161">
        <f t="shared" si="130"/>
        <v>24.676985812028086</v>
      </c>
      <c r="AI555" s="69">
        <f t="shared" si="121"/>
        <v>-1.8314918120280872</v>
      </c>
      <c r="AJ555" s="69">
        <f t="shared" si="131"/>
        <v>0.14682817791228006</v>
      </c>
      <c r="AK555" s="163">
        <f t="shared" si="132"/>
        <v>-1501.8314918120282</v>
      </c>
      <c r="AL555" s="153">
        <f t="shared" si="122"/>
        <v>-1.6774842713402016</v>
      </c>
    </row>
    <row r="556" spans="24:38" ht="15" customHeight="1" x14ac:dyDescent="0.25">
      <c r="X556" s="26">
        <v>21.08</v>
      </c>
      <c r="Y556" s="152">
        <v>15.961615</v>
      </c>
      <c r="Z556" s="153">
        <f t="shared" si="120"/>
        <v>24.5229782713402</v>
      </c>
      <c r="AA556" s="154">
        <f t="shared" si="123"/>
        <v>1.7504401181301071E-2</v>
      </c>
      <c r="AB556" s="155">
        <f t="shared" si="124"/>
        <v>4.7373450125541214E-2</v>
      </c>
      <c r="AC556" s="156">
        <f t="shared" si="125"/>
        <v>3.825848866141042E-2</v>
      </c>
      <c r="AD556" s="157">
        <f t="shared" si="126"/>
        <v>3.852908756943358E-2</v>
      </c>
      <c r="AE556" s="158">
        <f t="shared" si="127"/>
        <v>1.2366512455974945E-2</v>
      </c>
      <c r="AF556" s="159">
        <f t="shared" si="128"/>
        <v>3.7148500495403901E-5</v>
      </c>
      <c r="AG556" s="160">
        <f t="shared" si="129"/>
        <v>3.5475239886065371E-4</v>
      </c>
      <c r="AH556" s="161">
        <f t="shared" si="130"/>
        <v>24.677402112233217</v>
      </c>
      <c r="AI556" s="69">
        <f t="shared" si="121"/>
        <v>-8.7157871122332171</v>
      </c>
      <c r="AJ556" s="69">
        <f t="shared" si="131"/>
        <v>4.7592267440212437</v>
      </c>
      <c r="AK556" s="163">
        <f t="shared" si="132"/>
        <v>-1508.7157871122333</v>
      </c>
      <c r="AL556" s="153">
        <f t="shared" si="122"/>
        <v>-8.5613632713402001</v>
      </c>
    </row>
    <row r="557" spans="24:38" ht="15" customHeight="1" x14ac:dyDescent="0.25">
      <c r="X557" s="26">
        <v>21.1</v>
      </c>
      <c r="Y557" s="152">
        <v>25.347961000000002</v>
      </c>
      <c r="Z557" s="153">
        <f t="shared" si="120"/>
        <v>24.5229782713402</v>
      </c>
      <c r="AA557" s="154">
        <f t="shared" si="123"/>
        <v>1.7614055086318314E-2</v>
      </c>
      <c r="AB557" s="155">
        <f t="shared" si="124"/>
        <v>4.7499511727098015E-2</v>
      </c>
      <c r="AC557" s="156">
        <f t="shared" si="125"/>
        <v>3.8342863528620985E-2</v>
      </c>
      <c r="AD557" s="157">
        <f t="shared" si="126"/>
        <v>3.8605420065589369E-2</v>
      </c>
      <c r="AE557" s="158">
        <f t="shared" si="127"/>
        <v>1.2388029257231483E-2</v>
      </c>
      <c r="AF557" s="159">
        <f t="shared" si="128"/>
        <v>3.7193166312465794E-5</v>
      </c>
      <c r="AG557" s="160">
        <f t="shared" si="129"/>
        <v>3.5515133765554383E-4</v>
      </c>
      <c r="AH557" s="161">
        <f t="shared" si="130"/>
        <v>24.677820495509025</v>
      </c>
      <c r="AI557" s="69">
        <f t="shared" si="121"/>
        <v>0.67014050449097695</v>
      </c>
      <c r="AJ557" s="69">
        <f t="shared" si="131"/>
        <v>1.7716939668615598E-2</v>
      </c>
      <c r="AK557" s="163">
        <f t="shared" si="132"/>
        <v>-1499.329859495509</v>
      </c>
      <c r="AL557" s="153">
        <f t="shared" si="122"/>
        <v>0.82498272865980127</v>
      </c>
    </row>
    <row r="558" spans="24:38" ht="15" customHeight="1" x14ac:dyDescent="0.25">
      <c r="X558" s="26">
        <v>21.12</v>
      </c>
      <c r="Y558" s="152">
        <v>26.355740999999998</v>
      </c>
      <c r="Z558" s="153">
        <f t="shared" si="120"/>
        <v>24.5229782713402</v>
      </c>
      <c r="AA558" s="154">
        <f t="shared" si="123"/>
        <v>1.7724742584533236E-2</v>
      </c>
      <c r="AB558" s="155">
        <f t="shared" si="124"/>
        <v>4.7626077176265817E-2</v>
      </c>
      <c r="AC558" s="156">
        <f t="shared" si="125"/>
        <v>3.8427517822720018E-2</v>
      </c>
      <c r="AD558" s="157">
        <f t="shared" si="126"/>
        <v>3.8681979627365345E-2</v>
      </c>
      <c r="AE558" s="158">
        <f t="shared" si="127"/>
        <v>1.240960226375774E-2</v>
      </c>
      <c r="AF558" s="159">
        <f t="shared" si="128"/>
        <v>3.7237912734441849E-5</v>
      </c>
      <c r="AG558" s="160">
        <f t="shared" si="129"/>
        <v>3.5555094977205879E-4</v>
      </c>
      <c r="AH558" s="161">
        <f t="shared" si="130"/>
        <v>24.678240979677351</v>
      </c>
      <c r="AI558" s="69">
        <f t="shared" si="121"/>
        <v>1.6775000203226469</v>
      </c>
      <c r="AJ558" s="69">
        <f t="shared" si="131"/>
        <v>0.10677014613941156</v>
      </c>
      <c r="AK558" s="163">
        <f t="shared" si="132"/>
        <v>-1498.3224999796773</v>
      </c>
      <c r="AL558" s="153">
        <f t="shared" si="122"/>
        <v>1.8327627286597981</v>
      </c>
    </row>
    <row r="559" spans="24:38" ht="15" customHeight="1" x14ac:dyDescent="0.25">
      <c r="X559" s="26">
        <v>21.14</v>
      </c>
      <c r="Y559" s="152">
        <v>21.533071</v>
      </c>
      <c r="Z559" s="153">
        <f t="shared" si="120"/>
        <v>24.5229782713402</v>
      </c>
      <c r="AA559" s="154">
        <f t="shared" si="123"/>
        <v>1.7836476706881384E-2</v>
      </c>
      <c r="AB559" s="155">
        <f t="shared" si="124"/>
        <v>4.7753149161683148E-2</v>
      </c>
      <c r="AC559" s="156">
        <f t="shared" si="125"/>
        <v>3.851245277891837E-2</v>
      </c>
      <c r="AD559" s="157">
        <f t="shared" si="126"/>
        <v>3.8758767156254571E-2</v>
      </c>
      <c r="AE559" s="158">
        <f t="shared" si="127"/>
        <v>1.2431231671480154E-2</v>
      </c>
      <c r="AF559" s="159">
        <f t="shared" si="128"/>
        <v>3.7282739955397262E-5</v>
      </c>
      <c r="AG559" s="160">
        <f t="shared" si="129"/>
        <v>3.5595123672627733E-4</v>
      </c>
      <c r="AH559" s="161">
        <f t="shared" si="130"/>
        <v>24.678663582792101</v>
      </c>
      <c r="AI559" s="69">
        <f t="shared" si="121"/>
        <v>-3.1455925827921014</v>
      </c>
      <c r="AJ559" s="69">
        <f t="shared" si="131"/>
        <v>0.45951423728258189</v>
      </c>
      <c r="AK559" s="163">
        <f t="shared" si="132"/>
        <v>-1503.145592582792</v>
      </c>
      <c r="AL559" s="153">
        <f t="shared" si="122"/>
        <v>-2.9899072713402006</v>
      </c>
    </row>
    <row r="560" spans="24:38" ht="15" customHeight="1" x14ac:dyDescent="0.25">
      <c r="X560" s="26">
        <v>21.16</v>
      </c>
      <c r="Y560" s="152">
        <v>29.553533999999999</v>
      </c>
      <c r="Z560" s="153">
        <f t="shared" si="120"/>
        <v>24.5229782713402</v>
      </c>
      <c r="AA560" s="154">
        <f t="shared" si="123"/>
        <v>1.7949270690303169E-2</v>
      </c>
      <c r="AB560" s="155">
        <f t="shared" si="124"/>
        <v>4.7880730389946301E-2</v>
      </c>
      <c r="AC560" s="156">
        <f t="shared" si="125"/>
        <v>3.859766963925973E-2</v>
      </c>
      <c r="AD560" s="157">
        <f t="shared" si="126"/>
        <v>3.88357835582284E-2</v>
      </c>
      <c r="AE560" s="158">
        <f t="shared" si="127"/>
        <v>1.2452917677179627E-2</v>
      </c>
      <c r="AF560" s="159">
        <f t="shared" si="128"/>
        <v>3.7327648169981613E-5</v>
      </c>
      <c r="AG560" s="160">
        <f t="shared" si="129"/>
        <v>3.5635220003854811E-4</v>
      </c>
      <c r="AH560" s="161">
        <f t="shared" si="130"/>
        <v>24.679088323143322</v>
      </c>
      <c r="AI560" s="69">
        <f t="shared" si="121"/>
        <v>4.8744456768566771</v>
      </c>
      <c r="AJ560" s="69">
        <f t="shared" si="131"/>
        <v>0.80397223075341007</v>
      </c>
      <c r="AK560" s="163">
        <f t="shared" si="132"/>
        <v>-1495.1255543231434</v>
      </c>
      <c r="AL560" s="153">
        <f t="shared" si="122"/>
        <v>5.0305557286597988</v>
      </c>
    </row>
    <row r="561" spans="24:38" ht="15" customHeight="1" x14ac:dyDescent="0.25">
      <c r="X561" s="26">
        <v>21.18</v>
      </c>
      <c r="Y561" s="152">
        <v>24.994838000000001</v>
      </c>
      <c r="Z561" s="153">
        <f t="shared" si="120"/>
        <v>24.5229782713402</v>
      </c>
      <c r="AA561" s="154">
        <f t="shared" si="123"/>
        <v>1.8063137981664274E-2</v>
      </c>
      <c r="AB561" s="155">
        <f t="shared" si="124"/>
        <v>4.8008823585753625E-2</v>
      </c>
      <c r="AC561" s="156">
        <f t="shared" si="125"/>
        <v>3.8683169652666105E-2</v>
      </c>
      <c r="AD561" s="157">
        <f t="shared" si="126"/>
        <v>3.8913029743763233E-2</v>
      </c>
      <c r="AE561" s="158">
        <f t="shared" si="127"/>
        <v>1.2474660478496003E-2</v>
      </c>
      <c r="AF561" s="159">
        <f t="shared" si="128"/>
        <v>3.7372637573431002E-5</v>
      </c>
      <c r="AG561" s="160">
        <f t="shared" si="129"/>
        <v>3.567538412335035E-4</v>
      </c>
      <c r="AH561" s="161">
        <f t="shared" si="130"/>
        <v>24.679515219261354</v>
      </c>
      <c r="AI561" s="69">
        <f t="shared" si="121"/>
        <v>0.31532278073864717</v>
      </c>
      <c r="AJ561" s="69">
        <f t="shared" si="131"/>
        <v>3.9779596112106408E-3</v>
      </c>
      <c r="AK561" s="163">
        <f t="shared" si="132"/>
        <v>-1499.6846772192614</v>
      </c>
      <c r="AL561" s="153">
        <f t="shared" si="122"/>
        <v>0.47185972865980119</v>
      </c>
    </row>
    <row r="562" spans="24:38" ht="15" customHeight="1" x14ac:dyDescent="0.25">
      <c r="X562" s="26">
        <v>21.2</v>
      </c>
      <c r="Y562" s="152">
        <v>39.787804000000001</v>
      </c>
      <c r="Z562" s="153">
        <f t="shared" si="120"/>
        <v>24.5229782713402</v>
      </c>
      <c r="AA562" s="154">
        <f t="shared" si="123"/>
        <v>1.8178092241763404E-2</v>
      </c>
      <c r="AB562" s="155">
        <f t="shared" si="124"/>
        <v>4.8137431492050874E-2</v>
      </c>
      <c r="AC562" s="156">
        <f t="shared" si="125"/>
        <v>3.8768954074983528E-2</v>
      </c>
      <c r="AD562" s="157">
        <f t="shared" si="126"/>
        <v>3.8990506627867419E-2</v>
      </c>
      <c r="AE562" s="158">
        <f t="shared" si="127"/>
        <v>1.2496460273932588E-2</v>
      </c>
      <c r="AF562" s="159">
        <f t="shared" si="128"/>
        <v>3.7417708361570136E-5</v>
      </c>
      <c r="AG562" s="160">
        <f t="shared" si="129"/>
        <v>3.571561618400744E-4</v>
      </c>
      <c r="AH562" s="161">
        <f t="shared" si="130"/>
        <v>24.679944289921004</v>
      </c>
      <c r="AI562" s="69">
        <f t="shared" si="121"/>
        <v>15.107859710078998</v>
      </c>
      <c r="AJ562" s="69">
        <f t="shared" si="131"/>
        <v>5.7366178093022739</v>
      </c>
      <c r="AK562" s="163">
        <f t="shared" si="132"/>
        <v>-1484.8921402899209</v>
      </c>
      <c r="AL562" s="153">
        <f t="shared" si="122"/>
        <v>15.264825728659801</v>
      </c>
    </row>
    <row r="563" spans="24:38" ht="15" customHeight="1" x14ac:dyDescent="0.25">
      <c r="X563" s="26">
        <v>21.22</v>
      </c>
      <c r="Y563" s="152">
        <v>24.789280000000002</v>
      </c>
      <c r="Z563" s="153">
        <f t="shared" si="120"/>
        <v>24.5229782713402</v>
      </c>
      <c r="AA563" s="154">
        <f t="shared" si="123"/>
        <v>1.8294147349429527E-2</v>
      </c>
      <c r="AB563" s="155">
        <f t="shared" si="124"/>
        <v>4.8266556870178119E-2</v>
      </c>
      <c r="AC563" s="156">
        <f t="shared" si="125"/>
        <v>3.885502416902821E-2</v>
      </c>
      <c r="AD563" s="157">
        <f t="shared" si="126"/>
        <v>3.9068215130108296E-2</v>
      </c>
      <c r="AE563" s="158">
        <f t="shared" si="127"/>
        <v>1.2518317262860656E-2</v>
      </c>
      <c r="AF563" s="159">
        <f t="shared" si="128"/>
        <v>3.7462860730814471E-5</v>
      </c>
      <c r="AG563" s="160">
        <f t="shared" si="129"/>
        <v>3.5755916339150429E-4</v>
      </c>
      <c r="AH563" s="161">
        <f t="shared" si="130"/>
        <v>24.680375554145925</v>
      </c>
      <c r="AI563" s="69">
        <f t="shared" si="121"/>
        <v>0.10890444585407622</v>
      </c>
      <c r="AJ563" s="69">
        <f t="shared" si="131"/>
        <v>4.78439806512469E-4</v>
      </c>
      <c r="AK563" s="163">
        <f t="shared" si="132"/>
        <v>-1499.891095554146</v>
      </c>
      <c r="AL563" s="153">
        <f t="shared" si="122"/>
        <v>0.26630172865980128</v>
      </c>
    </row>
    <row r="564" spans="24:38" ht="15" customHeight="1" x14ac:dyDescent="0.25">
      <c r="X564" s="26">
        <v>21.24</v>
      </c>
      <c r="Y564" s="152">
        <v>25.416101999999999</v>
      </c>
      <c r="Z564" s="153">
        <f t="shared" si="120"/>
        <v>24.5229782713402</v>
      </c>
      <c r="AA564" s="154">
        <f t="shared" si="123"/>
        <v>1.8411317405711013E-2</v>
      </c>
      <c r="AB564" s="155">
        <f t="shared" si="124"/>
        <v>4.8396202500017943E-2</v>
      </c>
      <c r="AC564" s="156">
        <f t="shared" si="125"/>
        <v>3.894138120463296E-2</v>
      </c>
      <c r="AD564" s="157">
        <f t="shared" si="126"/>
        <v>3.9146156174639589E-2</v>
      </c>
      <c r="AE564" s="158">
        <f t="shared" si="127"/>
        <v>1.2540231645524031E-2</v>
      </c>
      <c r="AF564" s="159">
        <f t="shared" si="128"/>
        <v>3.750809487817239E-5</v>
      </c>
      <c r="AG564" s="160">
        <f t="shared" si="129"/>
        <v>3.5796284742536466E-4</v>
      </c>
      <c r="AH564" s="161">
        <f t="shared" si="130"/>
        <v>24.680809031213027</v>
      </c>
      <c r="AI564" s="69">
        <f t="shared" si="121"/>
        <v>0.73529296878697181</v>
      </c>
      <c r="AJ564" s="69">
        <f t="shared" si="131"/>
        <v>2.1272174228273034E-2</v>
      </c>
      <c r="AK564" s="163">
        <f t="shared" si="132"/>
        <v>-1499.264707031213</v>
      </c>
      <c r="AL564" s="153">
        <f t="shared" si="122"/>
        <v>0.89312372865979839</v>
      </c>
    </row>
    <row r="565" spans="24:38" ht="15" customHeight="1" x14ac:dyDescent="0.25">
      <c r="X565" s="26">
        <v>21.26</v>
      </c>
      <c r="Y565" s="152">
        <v>27.350045000000001</v>
      </c>
      <c r="Z565" s="153">
        <f t="shared" si="120"/>
        <v>24.5229782713402</v>
      </c>
      <c r="AA565" s="154">
        <f t="shared" si="123"/>
        <v>1.8529616738158953E-2</v>
      </c>
      <c r="AB565" s="155">
        <f t="shared" si="124"/>
        <v>4.8526371180145092E-2</v>
      </c>
      <c r="AC565" s="156">
        <f t="shared" si="125"/>
        <v>3.9028026458694125E-2</v>
      </c>
      <c r="AD565" s="157">
        <f t="shared" si="126"/>
        <v>3.9224330690228786E-2</v>
      </c>
      <c r="AE565" s="158">
        <f t="shared" si="127"/>
        <v>1.2562203623043647E-2</v>
      </c>
      <c r="AF565" s="159">
        <f t="shared" si="128"/>
        <v>3.7553411001247329E-5</v>
      </c>
      <c r="AG565" s="160">
        <f t="shared" si="129"/>
        <v>3.5836721548356952E-4</v>
      </c>
      <c r="AH565" s="161">
        <f t="shared" si="130"/>
        <v>24.681244740656958</v>
      </c>
      <c r="AI565" s="69">
        <f t="shared" si="121"/>
        <v>2.668800259343044</v>
      </c>
      <c r="AJ565" s="69">
        <f t="shared" si="131"/>
        <v>0.26041985760058162</v>
      </c>
      <c r="AK565" s="163">
        <f t="shared" si="132"/>
        <v>-1497.331199740657</v>
      </c>
      <c r="AL565" s="153">
        <f t="shared" si="122"/>
        <v>2.8270667286598012</v>
      </c>
    </row>
    <row r="566" spans="24:38" ht="15" customHeight="1" x14ac:dyDescent="0.25">
      <c r="X566" s="26">
        <v>21.28</v>
      </c>
      <c r="Y566" s="152">
        <v>31.311384</v>
      </c>
      <c r="Z566" s="153">
        <f t="shared" si="120"/>
        <v>24.5229782713402</v>
      </c>
      <c r="AA566" s="154">
        <f t="shared" si="123"/>
        <v>1.8649059905207033E-2</v>
      </c>
      <c r="AB566" s="155">
        <f t="shared" si="124"/>
        <v>4.8657065727977428E-2</v>
      </c>
      <c r="AC566" s="156">
        <f t="shared" si="125"/>
        <v>3.9114961215218638E-2</v>
      </c>
      <c r="AD566" s="157">
        <f t="shared" si="126"/>
        <v>3.9302739610284847E-2</v>
      </c>
      <c r="AE566" s="158">
        <f t="shared" si="127"/>
        <v>1.2584233397422194E-2</v>
      </c>
      <c r="AF566" s="159">
        <f t="shared" si="128"/>
        <v>3.7598809298239882E-5</v>
      </c>
      <c r="AG566" s="160">
        <f t="shared" si="129"/>
        <v>3.5877226911238877E-4</v>
      </c>
      <c r="AH566" s="161">
        <f t="shared" si="130"/>
        <v>24.681682702274724</v>
      </c>
      <c r="AI566" s="69">
        <f t="shared" si="121"/>
        <v>6.6297012977252763</v>
      </c>
      <c r="AJ566" s="69">
        <f t="shared" si="131"/>
        <v>1.403736714322823</v>
      </c>
      <c r="AK566" s="163">
        <f t="shared" si="132"/>
        <v>-1493.3702987022748</v>
      </c>
      <c r="AL566" s="153">
        <f t="shared" si="122"/>
        <v>6.7884057286598001</v>
      </c>
    </row>
    <row r="567" spans="24:38" ht="15" customHeight="1" x14ac:dyDescent="0.25">
      <c r="X567" s="26">
        <v>21.3</v>
      </c>
      <c r="Y567" s="152">
        <v>27.254498000000002</v>
      </c>
      <c r="Z567" s="153">
        <f t="shared" si="120"/>
        <v>24.5229782713402</v>
      </c>
      <c r="AA567" s="154">
        <f t="shared" si="123"/>
        <v>1.8769661700650732E-2</v>
      </c>
      <c r="AB567" s="155">
        <f t="shared" si="124"/>
        <v>4.8788288979928457E-2</v>
      </c>
      <c r="AC567" s="156">
        <f t="shared" si="125"/>
        <v>3.9202186765371717E-2</v>
      </c>
      <c r="AD567" s="157">
        <f t="shared" si="126"/>
        <v>3.9381383872886075E-2</v>
      </c>
      <c r="AE567" s="158">
        <f t="shared" si="127"/>
        <v>1.2606321171548735E-2</v>
      </c>
      <c r="AF567" s="159">
        <f t="shared" si="128"/>
        <v>3.7644289967950063E-5</v>
      </c>
      <c r="AG567" s="160">
        <f t="shared" si="129"/>
        <v>3.5917800986246489E-4</v>
      </c>
      <c r="AH567" s="161">
        <f t="shared" si="130"/>
        <v>24.682122936130419</v>
      </c>
      <c r="AI567" s="69">
        <f t="shared" si="121"/>
        <v>2.5723750638695826</v>
      </c>
      <c r="AJ567" s="69">
        <f t="shared" si="131"/>
        <v>0.24278977617632283</v>
      </c>
      <c r="AK567" s="163">
        <f t="shared" si="132"/>
        <v>-1497.4276249361303</v>
      </c>
      <c r="AL567" s="153">
        <f t="shared" si="122"/>
        <v>2.7315197286598014</v>
      </c>
    </row>
    <row r="568" spans="24:38" ht="15" customHeight="1" x14ac:dyDescent="0.25">
      <c r="X568" s="26">
        <v>21.32</v>
      </c>
      <c r="Y568" s="152">
        <v>29.857607999999999</v>
      </c>
      <c r="Z568" s="153">
        <f t="shared" si="120"/>
        <v>24.5229782713402</v>
      </c>
      <c r="AA568" s="154">
        <f t="shared" si="123"/>
        <v>1.8891437158228015E-2</v>
      </c>
      <c r="AB568" s="155">
        <f t="shared" si="124"/>
        <v>4.8920043791561202E-2</v>
      </c>
      <c r="AC568" s="156">
        <f t="shared" si="125"/>
        <v>3.9289704407524773E-2</v>
      </c>
      <c r="AD568" s="157">
        <f t="shared" si="126"/>
        <v>3.9460264420808147E-2</v>
      </c>
      <c r="AE568" s="158">
        <f t="shared" si="127"/>
        <v>1.262846714920339E-2</v>
      </c>
      <c r="AF568" s="159">
        <f t="shared" si="128"/>
        <v>3.768985320977941E-5</v>
      </c>
      <c r="AG568" s="160">
        <f t="shared" si="129"/>
        <v>3.5958443928882697E-4</v>
      </c>
      <c r="AH568" s="161">
        <f t="shared" si="130"/>
        <v>24.682565462560021</v>
      </c>
      <c r="AI568" s="69">
        <f t="shared" si="121"/>
        <v>5.1750425374399782</v>
      </c>
      <c r="AJ568" s="69">
        <f t="shared" si="131"/>
        <v>0.89695950406721159</v>
      </c>
      <c r="AK568" s="163">
        <f t="shared" si="132"/>
        <v>-1494.82495746256</v>
      </c>
      <c r="AL568" s="153">
        <f t="shared" si="122"/>
        <v>5.3346297286597988</v>
      </c>
    </row>
    <row r="569" spans="24:38" ht="15" customHeight="1" x14ac:dyDescent="0.25">
      <c r="X569" s="26">
        <v>21.34</v>
      </c>
      <c r="Y569" s="152">
        <v>26.272418999999999</v>
      </c>
      <c r="Z569" s="153">
        <f t="shared" si="120"/>
        <v>24.5229782713402</v>
      </c>
      <c r="AA569" s="154">
        <f t="shared" si="123"/>
        <v>1.9014401556304492E-2</v>
      </c>
      <c r="AB569" s="155">
        <f t="shared" si="124"/>
        <v>4.9052333037743555E-2</v>
      </c>
      <c r="AC569" s="156">
        <f t="shared" si="125"/>
        <v>3.9377515447303696E-2</v>
      </c>
      <c r="AD569" s="157">
        <f t="shared" si="126"/>
        <v>3.9539382201552398E-2</v>
      </c>
      <c r="AE569" s="158">
        <f t="shared" si="127"/>
        <v>1.2650671535062026E-2</v>
      </c>
      <c r="AF569" s="159">
        <f t="shared" si="128"/>
        <v>3.7735499223733238E-5</v>
      </c>
      <c r="AG569" s="160">
        <f t="shared" si="129"/>
        <v>3.5999155895090546E-4</v>
      </c>
      <c r="AH569" s="161">
        <f t="shared" si="130"/>
        <v>24.683010302176342</v>
      </c>
      <c r="AI569" s="69">
        <f t="shared" si="121"/>
        <v>1.5894086978236572</v>
      </c>
      <c r="AJ569" s="69">
        <f t="shared" si="131"/>
        <v>9.6154830992817755E-2</v>
      </c>
      <c r="AK569" s="163">
        <f t="shared" si="132"/>
        <v>-1498.4105913021763</v>
      </c>
      <c r="AL569" s="153">
        <f t="shared" si="122"/>
        <v>1.749440728659799</v>
      </c>
    </row>
    <row r="570" spans="24:38" ht="15" customHeight="1" x14ac:dyDescent="0.25">
      <c r="X570" s="26">
        <v>21.36</v>
      </c>
      <c r="Y570" s="152">
        <v>24.586473000000002</v>
      </c>
      <c r="Z570" s="153">
        <f t="shared" si="120"/>
        <v>24.5229782713402</v>
      </c>
      <c r="AA570" s="154">
        <f t="shared" si="123"/>
        <v>1.9138570422665625E-2</v>
      </c>
      <c r="AB570" s="155">
        <f t="shared" si="124"/>
        <v>4.9185159612805063E-2</v>
      </c>
      <c r="AC570" s="156">
        <f t="shared" si="125"/>
        <v>3.9465621197637579E-2</v>
      </c>
      <c r="AD570" s="157">
        <f t="shared" si="126"/>
        <v>3.9618738167374254E-2</v>
      </c>
      <c r="AE570" s="158">
        <f t="shared" si="127"/>
        <v>1.2672934534701008E-2</v>
      </c>
      <c r="AF570" s="159">
        <f t="shared" si="128"/>
        <v>3.7781228210422703E-5</v>
      </c>
      <c r="AG570" s="160">
        <f t="shared" si="129"/>
        <v>3.6039937041254663E-4</v>
      </c>
      <c r="AH570" s="161">
        <f t="shared" si="130"/>
        <v>24.683457475874008</v>
      </c>
      <c r="AI570" s="69">
        <f t="shared" si="121"/>
        <v>-9.6984475874005938E-2</v>
      </c>
      <c r="AJ570" s="69">
        <f t="shared" si="131"/>
        <v>3.8256762409783786E-4</v>
      </c>
      <c r="AK570" s="163">
        <f t="shared" si="132"/>
        <v>-1500.096984475874</v>
      </c>
      <c r="AL570" s="153">
        <f t="shared" si="122"/>
        <v>6.3494728659801325E-2</v>
      </c>
    </row>
    <row r="571" spans="24:38" ht="15" customHeight="1" x14ac:dyDescent="0.25">
      <c r="X571" s="26">
        <v>21.38</v>
      </c>
      <c r="Y571" s="152">
        <v>22.815570999999998</v>
      </c>
      <c r="Z571" s="153">
        <f t="shared" si="120"/>
        <v>24.5229782713402</v>
      </c>
      <c r="AA571" s="154">
        <f t="shared" si="123"/>
        <v>1.9263959539418819E-2</v>
      </c>
      <c r="AB571" s="155">
        <f t="shared" si="124"/>
        <v>4.9318526430695279E-2</v>
      </c>
      <c r="AC571" s="156">
        <f t="shared" si="125"/>
        <v>3.9554022978807786E-2</v>
      </c>
      <c r="AD571" s="157">
        <f t="shared" si="126"/>
        <v>3.9698333275311887E-2</v>
      </c>
      <c r="AE571" s="158">
        <f t="shared" si="127"/>
        <v>1.2695256354601926E-2</v>
      </c>
      <c r="AF571" s="159">
        <f t="shared" si="128"/>
        <v>3.7827040371067196E-5</v>
      </c>
      <c r="AG571" s="160">
        <f t="shared" si="129"/>
        <v>3.6080787524202912E-4</v>
      </c>
      <c r="AH571" s="161">
        <f t="shared" si="130"/>
        <v>24.683907004834648</v>
      </c>
      <c r="AI571" s="69">
        <f t="shared" si="121"/>
        <v>-1.8683360048346493</v>
      </c>
      <c r="AJ571" s="69">
        <f t="shared" si="131"/>
        <v>0.15299548834265417</v>
      </c>
      <c r="AK571" s="163">
        <f t="shared" si="132"/>
        <v>-1501.8683360048346</v>
      </c>
      <c r="AL571" s="153">
        <f t="shared" si="122"/>
        <v>-1.7074072713402018</v>
      </c>
    </row>
    <row r="572" spans="24:38" ht="15" customHeight="1" x14ac:dyDescent="0.25">
      <c r="X572" s="26">
        <v>21.4</v>
      </c>
      <c r="Y572" s="152">
        <v>30.245277000000002</v>
      </c>
      <c r="Z572" s="153">
        <f t="shared" si="120"/>
        <v>24.5229782713402</v>
      </c>
      <c r="AA572" s="154">
        <f t="shared" si="123"/>
        <v>1.9390584948008268E-2</v>
      </c>
      <c r="AB572" s="155">
        <f t="shared" si="124"/>
        <v>4.9452436425143596E-2</v>
      </c>
      <c r="AC572" s="156">
        <f t="shared" si="125"/>
        <v>3.9642722118497405E-2</v>
      </c>
      <c r="AD572" s="157">
        <f t="shared" si="126"/>
        <v>3.977816848721509E-2</v>
      </c>
      <c r="AE572" s="158">
        <f t="shared" si="127"/>
        <v>1.2717637202156414E-2</v>
      </c>
      <c r="AF572" s="159">
        <f t="shared" si="128"/>
        <v>3.7872935907496406E-5</v>
      </c>
      <c r="AG572" s="160">
        <f t="shared" si="129"/>
        <v>3.6121707501207776E-4</v>
      </c>
      <c r="AH572" s="161">
        <f t="shared" si="130"/>
        <v>24.684358910532143</v>
      </c>
      <c r="AI572" s="69">
        <f t="shared" si="121"/>
        <v>5.560918089467858</v>
      </c>
      <c r="AJ572" s="69">
        <f t="shared" si="131"/>
        <v>1.0224343456259586</v>
      </c>
      <c r="AK572" s="163">
        <f t="shared" si="132"/>
        <v>-1494.4390819105322</v>
      </c>
      <c r="AL572" s="153">
        <f t="shared" si="122"/>
        <v>5.7222987286598013</v>
      </c>
    </row>
    <row r="573" spans="24:38" ht="15" customHeight="1" x14ac:dyDescent="0.25">
      <c r="X573" s="26">
        <v>21.42</v>
      </c>
      <c r="Y573" s="152">
        <v>28.011479000000001</v>
      </c>
      <c r="Z573" s="153">
        <f t="shared" si="120"/>
        <v>24.5229782713402</v>
      </c>
      <c r="AA573" s="154">
        <f t="shared" si="123"/>
        <v>1.9518462954345603E-2</v>
      </c>
      <c r="AB573" s="155">
        <f t="shared" si="124"/>
        <v>4.9586892549820544E-2</v>
      </c>
      <c r="AC573" s="156">
        <f t="shared" si="125"/>
        <v>3.9731719951841132E-2</v>
      </c>
      <c r="AD573" s="157">
        <f t="shared" si="126"/>
        <v>3.9858244769774301E-2</v>
      </c>
      <c r="AE573" s="158">
        <f t="shared" si="127"/>
        <v>1.2740077285670941E-2</v>
      </c>
      <c r="AF573" s="159">
        <f t="shared" si="128"/>
        <v>3.7918915022152596E-5</v>
      </c>
      <c r="AG573" s="160">
        <f t="shared" si="129"/>
        <v>3.6162697129987905E-4</v>
      </c>
      <c r="AH573" s="161">
        <f t="shared" si="130"/>
        <v>24.684813214737979</v>
      </c>
      <c r="AI573" s="69">
        <f t="shared" si="121"/>
        <v>3.3266657852620227</v>
      </c>
      <c r="AJ573" s="69">
        <f t="shared" si="131"/>
        <v>0.39507750543386122</v>
      </c>
      <c r="AK573" s="163">
        <f t="shared" si="132"/>
        <v>-1496.6733342147379</v>
      </c>
      <c r="AL573" s="153">
        <f t="shared" si="122"/>
        <v>3.4885007286598011</v>
      </c>
    </row>
    <row r="574" spans="24:38" ht="15" customHeight="1" x14ac:dyDescent="0.25">
      <c r="X574" s="26">
        <v>21.44</v>
      </c>
      <c r="Y574" s="152">
        <v>19.797613999999999</v>
      </c>
      <c r="Z574" s="153">
        <f t="shared" si="120"/>
        <v>24.5229782713402</v>
      </c>
      <c r="AA574" s="154">
        <f t="shared" si="123"/>
        <v>1.9647610134059211E-2</v>
      </c>
      <c r="AB574" s="155">
        <f t="shared" si="124"/>
        <v>4.9721897778500626E-2</v>
      </c>
      <c r="AC574" s="156">
        <f t="shared" si="125"/>
        <v>3.982101782147543E-2</v>
      </c>
      <c r="AD574" s="157">
        <f t="shared" si="126"/>
        <v>3.9938563094549885E-2</v>
      </c>
      <c r="AE574" s="158">
        <f t="shared" si="127"/>
        <v>1.2762576814371672E-2</v>
      </c>
      <c r="AF574" s="159">
        <f t="shared" si="128"/>
        <v>3.7964977918092815E-5</v>
      </c>
      <c r="AG574" s="160">
        <f t="shared" si="129"/>
        <v>3.6203756568709618E-4</v>
      </c>
      <c r="AH574" s="161">
        <f t="shared" si="130"/>
        <v>24.685269939526755</v>
      </c>
      <c r="AI574" s="69">
        <f t="shared" si="121"/>
        <v>-4.8876559395267556</v>
      </c>
      <c r="AJ574" s="69">
        <f t="shared" si="131"/>
        <v>1.2066696816692746</v>
      </c>
      <c r="AK574" s="163">
        <f t="shared" si="132"/>
        <v>-1504.8876559395267</v>
      </c>
      <c r="AL574" s="153">
        <f t="shared" si="122"/>
        <v>-4.7253642713402009</v>
      </c>
    </row>
    <row r="575" spans="24:38" ht="15" customHeight="1" x14ac:dyDescent="0.25">
      <c r="X575" s="26">
        <v>21.46</v>
      </c>
      <c r="Y575" s="152">
        <v>22.898941000000001</v>
      </c>
      <c r="Z575" s="153">
        <f t="shared" si="120"/>
        <v>24.5229782713402</v>
      </c>
      <c r="AA575" s="154">
        <f t="shared" si="123"/>
        <v>1.9778043337865737E-2</v>
      </c>
      <c r="AB575" s="155">
        <f t="shared" si="124"/>
        <v>4.985745510522685E-2</v>
      </c>
      <c r="AC575" s="156">
        <f t="shared" si="125"/>
        <v>3.9910617077589271E-2</v>
      </c>
      <c r="AD575" s="157">
        <f t="shared" si="126"/>
        <v>4.0019124438001596E-2</v>
      </c>
      <c r="AE575" s="158">
        <f t="shared" si="127"/>
        <v>1.2785135998409343E-2</v>
      </c>
      <c r="AF575" s="159">
        <f t="shared" si="128"/>
        <v>3.8011124798991209E-5</v>
      </c>
      <c r="AG575" s="160">
        <f t="shared" si="129"/>
        <v>3.6244885975988473E-4</v>
      </c>
      <c r="AH575" s="161">
        <f t="shared" si="130"/>
        <v>24.685729107281851</v>
      </c>
      <c r="AI575" s="69">
        <f t="shared" si="121"/>
        <v>-1.7867881072818506</v>
      </c>
      <c r="AJ575" s="69">
        <f t="shared" si="131"/>
        <v>0.13942180733702306</v>
      </c>
      <c r="AK575" s="163">
        <f t="shared" si="132"/>
        <v>-1501.7867881072818</v>
      </c>
      <c r="AL575" s="153">
        <f t="shared" si="122"/>
        <v>-1.6240372713401996</v>
      </c>
    </row>
    <row r="576" spans="24:38" ht="15" customHeight="1" x14ac:dyDescent="0.25">
      <c r="X576" s="26">
        <v>21.48</v>
      </c>
      <c r="Y576" s="152">
        <v>22.493632999999999</v>
      </c>
      <c r="Z576" s="153">
        <f t="shared" si="120"/>
        <v>24.5229782713402</v>
      </c>
      <c r="AA576" s="154">
        <f t="shared" si="123"/>
        <v>1.9909779697066608E-2</v>
      </c>
      <c r="AB576" s="155">
        <f t="shared" si="124"/>
        <v>4.9993567544476661E-2</v>
      </c>
      <c r="AC576" s="156">
        <f t="shared" si="125"/>
        <v>4.0000519077975118E-2</v>
      </c>
      <c r="AD576" s="157">
        <f t="shared" si="126"/>
        <v>4.0099929781518287E-2</v>
      </c>
      <c r="AE576" s="158">
        <f t="shared" si="127"/>
        <v>1.2807755048864167E-2</v>
      </c>
      <c r="AF576" s="159">
        <f t="shared" si="128"/>
        <v>3.8057355869141154E-5</v>
      </c>
      <c r="AG576" s="160">
        <f t="shared" si="129"/>
        <v>3.6286085510890768E-4</v>
      </c>
      <c r="AH576" s="161">
        <f t="shared" si="130"/>
        <v>24.686190740701079</v>
      </c>
      <c r="AI576" s="69">
        <f t="shared" si="121"/>
        <v>-2.1925577407010799</v>
      </c>
      <c r="AJ576" s="69">
        <f t="shared" si="131"/>
        <v>0.21371867524949056</v>
      </c>
      <c r="AK576" s="163">
        <f t="shared" si="132"/>
        <v>-1502.192557740701</v>
      </c>
      <c r="AL576" s="153">
        <f t="shared" si="122"/>
        <v>-2.0293452713402012</v>
      </c>
    </row>
    <row r="577" spans="24:38" ht="15" customHeight="1" x14ac:dyDescent="0.25">
      <c r="X577" s="26">
        <v>21.5</v>
      </c>
      <c r="Y577" s="152">
        <v>28.030508999999999</v>
      </c>
      <c r="Z577" s="153">
        <f t="shared" si="120"/>
        <v>24.5229782713402</v>
      </c>
      <c r="AA577" s="154">
        <f t="shared" si="123"/>
        <v>2.0042836629173191E-2</v>
      </c>
      <c r="AB577" s="155">
        <f t="shared" si="124"/>
        <v>5.0130238131329517E-2</v>
      </c>
      <c r="AC577" s="156">
        <f t="shared" si="125"/>
        <v>4.0090725188080385E-2</v>
      </c>
      <c r="AD577" s="157">
        <f t="shared" si="126"/>
        <v>4.0180980111447759E-2</v>
      </c>
      <c r="AE577" s="158">
        <f t="shared" si="127"/>
        <v>1.2830434177750772E-2</v>
      </c>
      <c r="AF577" s="159">
        <f t="shared" si="128"/>
        <v>3.8103671333457627E-5</v>
      </c>
      <c r="AG577" s="160">
        <f t="shared" si="129"/>
        <v>3.6327355332935055E-4</v>
      </c>
      <c r="AH577" s="161">
        <f t="shared" si="130"/>
        <v>24.686654862802644</v>
      </c>
      <c r="AI577" s="69">
        <f t="shared" si="121"/>
        <v>3.3438541371973542</v>
      </c>
      <c r="AJ577" s="69">
        <f t="shared" si="131"/>
        <v>0.39889965932662386</v>
      </c>
      <c r="AK577" s="163">
        <f t="shared" si="132"/>
        <v>-1496.6561458628025</v>
      </c>
      <c r="AL577" s="153">
        <f t="shared" si="122"/>
        <v>3.5075307286597983</v>
      </c>
    </row>
    <row r="578" spans="24:38" ht="15" customHeight="1" x14ac:dyDescent="0.25">
      <c r="X578" s="26">
        <v>21.52</v>
      </c>
      <c r="Y578" s="152">
        <v>29.435424999999999</v>
      </c>
      <c r="Z578" s="153">
        <f t="shared" ref="Z578:Z641" si="133">$B$8*X578^2+$B$9*X578+$B$10</f>
        <v>24.5229782713402</v>
      </c>
      <c r="AA578" s="154">
        <f t="shared" si="123"/>
        <v>2.0177231843663948E-2</v>
      </c>
      <c r="AB578" s="155">
        <f t="shared" si="124"/>
        <v>5.0267469921636158E-2</v>
      </c>
      <c r="AC578" s="156">
        <f t="shared" si="125"/>
        <v>4.0181236781059254E-2</v>
      </c>
      <c r="AD578" s="157">
        <f t="shared" si="126"/>
        <v>4.0262276419126879E-2</v>
      </c>
      <c r="AE578" s="158">
        <f t="shared" si="127"/>
        <v>1.2853173598023175E-2</v>
      </c>
      <c r="AF578" s="159">
        <f t="shared" si="128"/>
        <v>3.8150071397479413E-5</v>
      </c>
      <c r="AG578" s="160">
        <f t="shared" si="129"/>
        <v>3.636869560209376E-4</v>
      </c>
      <c r="AH578" s="161">
        <f t="shared" si="130"/>
        <v>24.68712149693113</v>
      </c>
      <c r="AI578" s="69">
        <f t="shared" ref="AI578:AI641" si="134">Y578-AH578</f>
        <v>4.7483035030688683</v>
      </c>
      <c r="AJ578" s="69">
        <f t="shared" si="131"/>
        <v>0.76596095205882331</v>
      </c>
      <c r="AK578" s="163">
        <f t="shared" si="132"/>
        <v>-1495.2516964969311</v>
      </c>
      <c r="AL578" s="153">
        <f t="shared" ref="AL578:AL641" si="135">Y578-Z578</f>
        <v>4.9124467286597984</v>
      </c>
    </row>
    <row r="579" spans="24:38" ht="15" customHeight="1" x14ac:dyDescent="0.25">
      <c r="X579" s="26">
        <v>21.54</v>
      </c>
      <c r="Y579" s="152">
        <v>28.081479000000002</v>
      </c>
      <c r="Z579" s="153">
        <f t="shared" si="133"/>
        <v>24.5229782713402</v>
      </c>
      <c r="AA579" s="154">
        <f t="shared" ref="AA579:AA642" si="136">$S$36*4^0.5/(PI()*$T$36*(1+(4/$T$36^2)*(X579-$G$36-$B$6)^2))</f>
        <v>2.0312983347877175E-2</v>
      </c>
      <c r="AB579" s="155">
        <f t="shared" ref="AB579:AB642" si="137">$S$37*4^0.5/(PI()*$T$37*(1+(4/$T$37^2)*(X579-$G$37-$B$6)^2))</f>
        <v>5.0405265992189321E-2</v>
      </c>
      <c r="AC579" s="156">
        <f t="shared" ref="AC579:AC642" si="138">$S$38*4^0.5/(PI()*$T$38*(1+(4/$T$38^2)*(X579-$G$38-$B$6)^2))</f>
        <v>4.0272055237824948E-2</v>
      </c>
      <c r="AD579" s="157">
        <f t="shared" ref="AD579:AD642" si="139">$S$39*4^0.5/(PI()*$T$39*(1+(4/$T$39^2)*(X579-$G$39-$B$6)^2))</f>
        <v>4.0343819700911873E-2</v>
      </c>
      <c r="AE579" s="158">
        <f t="shared" ref="AE579:AE642" si="140">$S$40*4^0.5/(PI()*$T$40*(1+(4/$T$40^2)*(X579-$G$40-$B$6)^2))</f>
        <v>1.2875973523579762E-2</v>
      </c>
      <c r="AF579" s="159">
        <f t="shared" ref="AF579:AF642" si="141">$S$41*4^0.5/(PI()*$T$41*(1+(4/$T$41^2)*(X579-$G$41-$B$6)^2))</f>
        <v>3.8196556267371465E-5</v>
      </c>
      <c r="AG579" s="160">
        <f t="shared" ref="AG579:AG642" si="142">$S$42*4^0.5/(PI()*$T$42*(1+(4/$T$42^2)*(X579-$G$42-$B$6)^2))</f>
        <v>3.6410106478794674E-4</v>
      </c>
      <c r="AH579" s="161">
        <f t="shared" ref="AH579:AH642" si="143">SUM(Z579:AG579)</f>
        <v>24.687590666763644</v>
      </c>
      <c r="AI579" s="69">
        <f t="shared" si="134"/>
        <v>3.3938883332363581</v>
      </c>
      <c r="AJ579" s="69">
        <f t="shared" ref="AJ579:AJ642" si="144">(1/Y579)*AI579^2</f>
        <v>0.41018060403719703</v>
      </c>
      <c r="AK579" s="163">
        <f t="shared" ref="AK579:AK642" si="145">AI579-1500</f>
        <v>-1496.6061116667636</v>
      </c>
      <c r="AL579" s="153">
        <f t="shared" si="135"/>
        <v>3.5585007286598014</v>
      </c>
    </row>
    <row r="580" spans="24:38" ht="15" customHeight="1" x14ac:dyDescent="0.25">
      <c r="X580" s="26">
        <v>21.56</v>
      </c>
      <c r="Y580" s="152">
        <v>28.739414</v>
      </c>
      <c r="Z580" s="153">
        <f t="shared" si="133"/>
        <v>24.5229782713402</v>
      </c>
      <c r="AA580" s="154">
        <f t="shared" si="136"/>
        <v>2.0450109453042913E-2</v>
      </c>
      <c r="AB580" s="155">
        <f t="shared" si="137"/>
        <v>5.0543629440896257E-2</v>
      </c>
      <c r="AC580" s="156">
        <f t="shared" si="138"/>
        <v>4.0363181947102436E-2</v>
      </c>
      <c r="AD580" s="157">
        <f t="shared" si="139"/>
        <v>4.0425610958208888E-2</v>
      </c>
      <c r="AE580" s="158">
        <f t="shared" si="140"/>
        <v>1.289883416926834E-2</v>
      </c>
      <c r="AF580" s="159">
        <f t="shared" si="141"/>
        <v>3.8243126149927032E-5</v>
      </c>
      <c r="AG580" s="160">
        <f t="shared" si="142"/>
        <v>3.6451588123922486E-4</v>
      </c>
      <c r="AH580" s="161">
        <f t="shared" si="143"/>
        <v>24.688062396316106</v>
      </c>
      <c r="AI580" s="69">
        <f t="shared" si="134"/>
        <v>4.0513516036838944</v>
      </c>
      <c r="AJ580" s="69">
        <f t="shared" si="144"/>
        <v>0.57111289105171259</v>
      </c>
      <c r="AK580" s="163">
        <f t="shared" si="145"/>
        <v>-1495.948648396316</v>
      </c>
      <c r="AL580" s="153">
        <f t="shared" si="135"/>
        <v>4.2164357286597998</v>
      </c>
    </row>
    <row r="581" spans="24:38" ht="15" customHeight="1" x14ac:dyDescent="0.25">
      <c r="X581" s="26">
        <v>21.58</v>
      </c>
      <c r="Y581" s="152">
        <v>24.324556000000001</v>
      </c>
      <c r="Z581" s="153">
        <f t="shared" si="133"/>
        <v>24.5229782713402</v>
      </c>
      <c r="AA581" s="154">
        <f t="shared" si="136"/>
        <v>2.0588628780457908E-2</v>
      </c>
      <c r="AB581" s="155">
        <f t="shared" si="137"/>
        <v>5.0682563386952859E-2</v>
      </c>
      <c r="AC581" s="156">
        <f t="shared" si="138"/>
        <v>4.0454618305481443E-2</v>
      </c>
      <c r="AD581" s="157">
        <f t="shared" si="139"/>
        <v>4.0507651197504699E-2</v>
      </c>
      <c r="AE581" s="158">
        <f t="shared" si="140"/>
        <v>1.292175575089119E-2</v>
      </c>
      <c r="AF581" s="159">
        <f t="shared" si="141"/>
        <v>3.8289781252570116E-5</v>
      </c>
      <c r="AG581" s="160">
        <f t="shared" si="142"/>
        <v>3.6493140698820408E-4</v>
      </c>
      <c r="AH581" s="161">
        <f t="shared" si="143"/>
        <v>24.68853670994973</v>
      </c>
      <c r="AI581" s="69">
        <f t="shared" si="134"/>
        <v>-0.36398070994972898</v>
      </c>
      <c r="AJ581" s="69">
        <f t="shared" si="144"/>
        <v>5.4464285890977304E-3</v>
      </c>
      <c r="AK581" s="163">
        <f t="shared" si="145"/>
        <v>-1500.3639807099498</v>
      </c>
      <c r="AL581" s="153">
        <f t="shared" si="135"/>
        <v>-0.19842227134019907</v>
      </c>
    </row>
    <row r="582" spans="24:38" ht="15" customHeight="1" x14ac:dyDescent="0.25">
      <c r="X582" s="26">
        <v>21.6</v>
      </c>
      <c r="Y582" s="152">
        <v>25.936060999999999</v>
      </c>
      <c r="Z582" s="153">
        <f t="shared" si="133"/>
        <v>24.5229782713402</v>
      </c>
      <c r="AA582" s="154">
        <f t="shared" si="136"/>
        <v>2.0728560267807426E-2</v>
      </c>
      <c r="AB582" s="155">
        <f t="shared" si="137"/>
        <v>5.0822070971019435E-2</v>
      </c>
      <c r="AC582" s="156">
        <f t="shared" si="138"/>
        <v>4.0546365717470063E-2</v>
      </c>
      <c r="AD582" s="157">
        <f t="shared" si="139"/>
        <v>4.0589941430397715E-2</v>
      </c>
      <c r="AE582" s="158">
        <f t="shared" si="140"/>
        <v>1.2944738485210154E-2</v>
      </c>
      <c r="AF582" s="159">
        <f t="shared" si="141"/>
        <v>3.8336521783357752E-5</v>
      </c>
      <c r="AG582" s="160">
        <f t="shared" si="142"/>
        <v>3.6534764365291739E-4</v>
      </c>
      <c r="AH582" s="161">
        <f t="shared" si="143"/>
        <v>24.689013632377542</v>
      </c>
      <c r="AI582" s="69">
        <f t="shared" si="134"/>
        <v>1.2470473676224572</v>
      </c>
      <c r="AJ582" s="69">
        <f t="shared" si="144"/>
        <v>5.9960035453884064E-2</v>
      </c>
      <c r="AK582" s="163">
        <f t="shared" si="145"/>
        <v>-1498.7529526323776</v>
      </c>
      <c r="AL582" s="153">
        <f t="shared" si="135"/>
        <v>1.4130827286597984</v>
      </c>
    </row>
    <row r="583" spans="24:38" ht="15" customHeight="1" x14ac:dyDescent="0.25">
      <c r="X583" s="26">
        <v>21.62</v>
      </c>
      <c r="Y583" s="152">
        <v>21.922782000000002</v>
      </c>
      <c r="Z583" s="153">
        <f t="shared" si="133"/>
        <v>24.5229782713402</v>
      </c>
      <c r="AA583" s="154">
        <f t="shared" si="136"/>
        <v>2.086992317563784E-2</v>
      </c>
      <c r="AB583" s="155">
        <f t="shared" si="137"/>
        <v>5.0962155355398116E-2</v>
      </c>
      <c r="AC583" s="156">
        <f t="shared" si="138"/>
        <v>4.0638425595548568E-2</v>
      </c>
      <c r="AD583" s="157">
        <f t="shared" si="139"/>
        <v>4.0672482673629107E-2</v>
      </c>
      <c r="AE583" s="158">
        <f t="shared" si="140"/>
        <v>1.296778258995177E-2</v>
      </c>
      <c r="AF583" s="159">
        <f t="shared" si="141"/>
        <v>3.8383347950982258E-5</v>
      </c>
      <c r="AG583" s="160">
        <f t="shared" si="142"/>
        <v>3.6576459285601377E-4</v>
      </c>
      <c r="AH583" s="161">
        <f t="shared" si="143"/>
        <v>24.689493188671179</v>
      </c>
      <c r="AI583" s="69">
        <f t="shared" si="134"/>
        <v>-2.7667111886711773</v>
      </c>
      <c r="AJ583" s="69">
        <f t="shared" si="144"/>
        <v>0.34916603200808538</v>
      </c>
      <c r="AK583" s="163">
        <f t="shared" si="145"/>
        <v>-1502.7667111886713</v>
      </c>
      <c r="AL583" s="153">
        <f t="shared" si="135"/>
        <v>-2.6001962713401987</v>
      </c>
    </row>
    <row r="584" spans="24:38" ht="15" customHeight="1" x14ac:dyDescent="0.25">
      <c r="X584" s="26">
        <v>21.64</v>
      </c>
      <c r="Y584" s="152">
        <v>39.040343999999997</v>
      </c>
      <c r="Z584" s="153">
        <f t="shared" si="133"/>
        <v>24.5229782713402</v>
      </c>
      <c r="AA584" s="154">
        <f t="shared" si="136"/>
        <v>2.1012737093984532E-2</v>
      </c>
      <c r="AB584" s="155">
        <f t="shared" si="137"/>
        <v>5.1102819724212246E-2</v>
      </c>
      <c r="AC584" s="156">
        <f t="shared" si="138"/>
        <v>4.0730799360223904E-2</v>
      </c>
      <c r="AD584" s="157">
        <f t="shared" si="139"/>
        <v>4.0755275949114281E-2</v>
      </c>
      <c r="AE584" s="158">
        <f t="shared" si="140"/>
        <v>1.2990888283812417E-2</v>
      </c>
      <c r="AF584" s="159">
        <f t="shared" si="141"/>
        <v>3.8430259964773615E-5</v>
      </c>
      <c r="AG584" s="160">
        <f t="shared" si="142"/>
        <v>3.6618225622477447E-4</v>
      </c>
      <c r="AH584" s="161">
        <f t="shared" si="143"/>
        <v>24.689975404267734</v>
      </c>
      <c r="AI584" s="69">
        <f t="shared" si="134"/>
        <v>14.350368595732263</v>
      </c>
      <c r="AJ584" s="69">
        <f t="shared" si="144"/>
        <v>5.2748786955714015</v>
      </c>
      <c r="AK584" s="163">
        <f t="shared" si="145"/>
        <v>-1485.6496314042677</v>
      </c>
      <c r="AL584" s="153">
        <f t="shared" si="135"/>
        <v>14.517365728659797</v>
      </c>
    </row>
    <row r="585" spans="24:38" ht="15" customHeight="1" x14ac:dyDescent="0.25">
      <c r="X585" s="26">
        <v>21.66</v>
      </c>
      <c r="Y585" s="152">
        <v>33.380386000000001</v>
      </c>
      <c r="Z585" s="153">
        <f t="shared" si="133"/>
        <v>24.5229782713402</v>
      </c>
      <c r="AA585" s="154">
        <f t="shared" si="136"/>
        <v>2.1157021949158722E-2</v>
      </c>
      <c r="AB585" s="155">
        <f t="shared" si="137"/>
        <v>5.1244067283587193E-2</v>
      </c>
      <c r="AC585" s="156">
        <f t="shared" si="138"/>
        <v>4.0823488440084377E-2</v>
      </c>
      <c r="AD585" s="157">
        <f t="shared" si="139"/>
        <v>4.0838322283974444E-2</v>
      </c>
      <c r="AE585" s="158">
        <f t="shared" si="140"/>
        <v>1.3014055786463518E-2</v>
      </c>
      <c r="AF585" s="159">
        <f t="shared" si="141"/>
        <v>3.8477258034701825E-5</v>
      </c>
      <c r="AG585" s="160">
        <f t="shared" si="142"/>
        <v>3.66600635391129E-4</v>
      </c>
      <c r="AH585" s="161">
        <f t="shared" si="143"/>
        <v>24.690460304976892</v>
      </c>
      <c r="AI585" s="69">
        <f t="shared" si="134"/>
        <v>8.6899256950231099</v>
      </c>
      <c r="AJ585" s="69">
        <f t="shared" si="144"/>
        <v>2.2622509094119785</v>
      </c>
      <c r="AK585" s="163">
        <f t="shared" si="145"/>
        <v>-1491.310074304977</v>
      </c>
      <c r="AL585" s="153">
        <f t="shared" si="135"/>
        <v>8.8574077286598012</v>
      </c>
    </row>
    <row r="586" spans="24:38" ht="15" customHeight="1" x14ac:dyDescent="0.25">
      <c r="X586" s="26">
        <v>21.68</v>
      </c>
      <c r="Y586" s="152">
        <v>24.782457999999998</v>
      </c>
      <c r="Z586" s="153">
        <f t="shared" si="133"/>
        <v>24.5229782713402</v>
      </c>
      <c r="AA586" s="154">
        <f t="shared" si="136"/>
        <v>2.1302798010698162E-2</v>
      </c>
      <c r="AB586" s="155">
        <f t="shared" si="137"/>
        <v>5.1385901261833004E-2</v>
      </c>
      <c r="AC586" s="156">
        <f t="shared" si="138"/>
        <v>4.0916494271854974E-2</v>
      </c>
      <c r="AD586" s="157">
        <f t="shared" si="139"/>
        <v>4.0921622710568512E-2</v>
      </c>
      <c r="AE586" s="158">
        <f t="shared" si="140"/>
        <v>1.303728531855675E-2</v>
      </c>
      <c r="AF586" s="159">
        <f t="shared" si="141"/>
        <v>3.8524342371379246E-5</v>
      </c>
      <c r="AG586" s="160">
        <f t="shared" si="142"/>
        <v>3.6701973199167133E-4</v>
      </c>
      <c r="AH586" s="161">
        <f t="shared" si="143"/>
        <v>24.69094791698808</v>
      </c>
      <c r="AI586" s="69">
        <f t="shared" si="134"/>
        <v>9.1510083011918653E-2</v>
      </c>
      <c r="AJ586" s="69">
        <f t="shared" si="144"/>
        <v>3.3790414545838198E-4</v>
      </c>
      <c r="AK586" s="163">
        <f t="shared" si="145"/>
        <v>-1499.9084899169882</v>
      </c>
      <c r="AL586" s="153">
        <f t="shared" si="135"/>
        <v>0.25947972865979807</v>
      </c>
    </row>
    <row r="587" spans="24:38" ht="15" customHeight="1" x14ac:dyDescent="0.25">
      <c r="X587" s="26">
        <v>21.7</v>
      </c>
      <c r="Y587" s="152">
        <v>26.660996999999998</v>
      </c>
      <c r="Z587" s="153">
        <f t="shared" si="133"/>
        <v>24.5229782713402</v>
      </c>
      <c r="AA587" s="154">
        <f t="shared" si="136"/>
        <v>2.1450085898485988E-2</v>
      </c>
      <c r="AB587" s="155">
        <f t="shared" si="137"/>
        <v>5.1528324909629004E-2</v>
      </c>
      <c r="AC587" s="156">
        <f t="shared" si="138"/>
        <v>4.1009818300452985E-2</v>
      </c>
      <c r="AD587" s="157">
        <f t="shared" si="139"/>
        <v>4.1005178266525173E-2</v>
      </c>
      <c r="AE587" s="158">
        <f t="shared" si="140"/>
        <v>1.3060577101729301E-2</v>
      </c>
      <c r="AF587" s="159">
        <f t="shared" si="141"/>
        <v>3.8571513186062886E-5</v>
      </c>
      <c r="AG587" s="160">
        <f t="shared" si="142"/>
        <v>3.6743954766767445E-4</v>
      </c>
      <c r="AH587" s="161">
        <f t="shared" si="143"/>
        <v>24.691438266877874</v>
      </c>
      <c r="AI587" s="69">
        <f t="shared" si="134"/>
        <v>1.969558733122124</v>
      </c>
      <c r="AJ587" s="69">
        <f t="shared" si="144"/>
        <v>0.14549949513206978</v>
      </c>
      <c r="AK587" s="163">
        <f t="shared" si="145"/>
        <v>-1498.0304412668779</v>
      </c>
      <c r="AL587" s="153">
        <f t="shared" si="135"/>
        <v>2.138018728659798</v>
      </c>
    </row>
    <row r="588" spans="24:38" ht="15" customHeight="1" x14ac:dyDescent="0.25">
      <c r="X588" s="26">
        <v>21.72</v>
      </c>
      <c r="Y588" s="152">
        <v>34.211466000000001</v>
      </c>
      <c r="Z588" s="153">
        <f t="shared" si="133"/>
        <v>24.5229782713402</v>
      </c>
      <c r="AA588" s="154">
        <f t="shared" si="136"/>
        <v>2.1598906590042363E-2</v>
      </c>
      <c r="AB588" s="155">
        <f t="shared" si="137"/>
        <v>5.1671341500209925E-2</v>
      </c>
      <c r="AC588" s="156">
        <f t="shared" si="138"/>
        <v>4.1103461979044131E-2</v>
      </c>
      <c r="AD588" s="157">
        <f t="shared" si="139"/>
        <v>4.1088989994775164E-2</v>
      </c>
      <c r="AE588" s="158">
        <f t="shared" si="140"/>
        <v>1.3083931358609156E-2</v>
      </c>
      <c r="AF588" s="159">
        <f t="shared" si="141"/>
        <v>3.8618770690656864E-5</v>
      </c>
      <c r="AG588" s="160">
        <f t="shared" si="142"/>
        <v>3.6786008406510814E-4</v>
      </c>
      <c r="AH588" s="161">
        <f t="shared" si="143"/>
        <v>24.691931381617639</v>
      </c>
      <c r="AI588" s="69">
        <f t="shared" si="134"/>
        <v>9.5195346183823624</v>
      </c>
      <c r="AJ588" s="69">
        <f t="shared" si="144"/>
        <v>2.6488645458975721</v>
      </c>
      <c r="AK588" s="163">
        <f t="shared" si="145"/>
        <v>-1490.4804653816177</v>
      </c>
      <c r="AL588" s="153">
        <f t="shared" si="135"/>
        <v>9.6884877286598012</v>
      </c>
    </row>
    <row r="589" spans="24:38" ht="15" customHeight="1" x14ac:dyDescent="0.25">
      <c r="X589" s="26">
        <v>21.74</v>
      </c>
      <c r="Y589" s="152">
        <v>17.650372000000001</v>
      </c>
      <c r="Z589" s="153">
        <f t="shared" si="133"/>
        <v>24.5229782713402</v>
      </c>
      <c r="AA589" s="154">
        <f t="shared" si="136"/>
        <v>2.1749281427993854E-2</v>
      </c>
      <c r="AB589" s="155">
        <f t="shared" si="137"/>
        <v>5.1814954329554054E-2</v>
      </c>
      <c r="AC589" s="156">
        <f t="shared" si="138"/>
        <v>4.1197426769099134E-2</v>
      </c>
      <c r="AD589" s="157">
        <f t="shared" si="139"/>
        <v>4.117305894358389E-2</v>
      </c>
      <c r="AE589" s="158">
        <f t="shared" si="140"/>
        <v>1.310734831282042E-2</v>
      </c>
      <c r="AF589" s="159">
        <f t="shared" si="141"/>
        <v>3.8666115097714737E-5</v>
      </c>
      <c r="AG589" s="160">
        <f t="shared" si="142"/>
        <v>3.682813428346542E-4</v>
      </c>
      <c r="AH589" s="161">
        <f t="shared" si="143"/>
        <v>24.692427288581186</v>
      </c>
      <c r="AI589" s="69">
        <f t="shared" si="134"/>
        <v>-7.0420552885811851</v>
      </c>
      <c r="AJ589" s="69">
        <f t="shared" si="144"/>
        <v>2.8096032586414741</v>
      </c>
      <c r="AK589" s="163">
        <f t="shared" si="145"/>
        <v>-1507.0420552885812</v>
      </c>
      <c r="AL589" s="153">
        <f t="shared" si="135"/>
        <v>-6.8726062713401994</v>
      </c>
    </row>
    <row r="590" spans="24:38" ht="15" customHeight="1" x14ac:dyDescent="0.25">
      <c r="X590" s="26">
        <v>21.76</v>
      </c>
      <c r="Y590" s="152">
        <v>20.326250000000002</v>
      </c>
      <c r="Z590" s="153">
        <f t="shared" si="133"/>
        <v>24.5229782713402</v>
      </c>
      <c r="AA590" s="154">
        <f t="shared" si="136"/>
        <v>2.1901232127725469E-2</v>
      </c>
      <c r="AB590" s="155">
        <f t="shared" si="137"/>
        <v>5.1959166716573087E-2</v>
      </c>
      <c r="AC590" s="156">
        <f t="shared" si="138"/>
        <v>4.1291714140450776E-2</v>
      </c>
      <c r="AD590" s="157">
        <f t="shared" si="139"/>
        <v>4.1257386166584149E-2</v>
      </c>
      <c r="AE590" s="158">
        <f t="shared" si="140"/>
        <v>1.3130828188988674E-2</v>
      </c>
      <c r="AF590" s="159">
        <f t="shared" si="141"/>
        <v>3.8713546620441998E-5</v>
      </c>
      <c r="AG590" s="160">
        <f t="shared" si="142"/>
        <v>3.6870332563172358E-4</v>
      </c>
      <c r="AH590" s="161">
        <f t="shared" si="143"/>
        <v>24.692926015552771</v>
      </c>
      <c r="AI590" s="69">
        <f t="shared" si="134"/>
        <v>-4.3666760155527697</v>
      </c>
      <c r="AJ590" s="69">
        <f t="shared" si="144"/>
        <v>0.93809037204618717</v>
      </c>
      <c r="AK590" s="163">
        <f t="shared" si="145"/>
        <v>-1504.3666760155527</v>
      </c>
      <c r="AL590" s="153">
        <f t="shared" si="135"/>
        <v>-4.1967282713401985</v>
      </c>
    </row>
    <row r="591" spans="24:38" ht="15" customHeight="1" x14ac:dyDescent="0.25">
      <c r="X591" s="26">
        <v>21.78</v>
      </c>
      <c r="Y591" s="152">
        <v>31.877842000000001</v>
      </c>
      <c r="Z591" s="153">
        <f t="shared" si="133"/>
        <v>24.5229782713402</v>
      </c>
      <c r="AA591" s="154">
        <f t="shared" si="136"/>
        <v>2.2054780785220232E-2</v>
      </c>
      <c r="AB591" s="155">
        <f t="shared" si="137"/>
        <v>5.210398200330385E-2</v>
      </c>
      <c r="AC591" s="156">
        <f t="shared" si="138"/>
        <v>4.138632557135128E-2</v>
      </c>
      <c r="AD591" s="157">
        <f t="shared" si="139"/>
        <v>4.1341972722809102E-2</v>
      </c>
      <c r="AE591" s="158">
        <f t="shared" si="140"/>
        <v>1.3154371212746341E-2</v>
      </c>
      <c r="AF591" s="159">
        <f t="shared" si="141"/>
        <v>3.8761065472698196E-5</v>
      </c>
      <c r="AG591" s="160">
        <f t="shared" si="142"/>
        <v>3.691260341164705E-4</v>
      </c>
      <c r="AH591" s="161">
        <f t="shared" si="143"/>
        <v>24.693427590735215</v>
      </c>
      <c r="AI591" s="69">
        <f t="shared" si="134"/>
        <v>7.1844144092647859</v>
      </c>
      <c r="AJ591" s="69">
        <f t="shared" si="144"/>
        <v>1.6191751751593311</v>
      </c>
      <c r="AK591" s="163">
        <f t="shared" si="145"/>
        <v>-1492.8155855907353</v>
      </c>
      <c r="AL591" s="153">
        <f t="shared" si="135"/>
        <v>7.3548637286598009</v>
      </c>
    </row>
    <row r="592" spans="24:38" ht="15" customHeight="1" x14ac:dyDescent="0.25">
      <c r="X592" s="26">
        <v>21.8</v>
      </c>
      <c r="Y592" s="152">
        <v>36.749042000000003</v>
      </c>
      <c r="Z592" s="153">
        <f t="shared" si="133"/>
        <v>24.5229782713402</v>
      </c>
      <c r="AA592" s="154">
        <f t="shared" si="136"/>
        <v>2.2209949885092183E-2</v>
      </c>
      <c r="AB592" s="155">
        <f t="shared" si="137"/>
        <v>5.2249403555102047E-2</v>
      </c>
      <c r="AC592" s="156">
        <f t="shared" si="138"/>
        <v>4.1481262548530386E-2</v>
      </c>
      <c r="AD592" s="157">
        <f t="shared" si="139"/>
        <v>4.1426819676725665E-2</v>
      </c>
      <c r="AE592" s="158">
        <f t="shared" si="140"/>
        <v>1.3177977610738139E-2</v>
      </c>
      <c r="AF592" s="159">
        <f t="shared" si="141"/>
        <v>3.8808671868999711E-5</v>
      </c>
      <c r="AG592" s="160">
        <f t="shared" si="142"/>
        <v>3.6954946995381138E-4</v>
      </c>
      <c r="AH592" s="161">
        <f t="shared" si="143"/>
        <v>24.69393204275821</v>
      </c>
      <c r="AI592" s="69">
        <f t="shared" si="134"/>
        <v>12.055109957241793</v>
      </c>
      <c r="AJ592" s="69">
        <f t="shared" si="144"/>
        <v>3.9545432526156801</v>
      </c>
      <c r="AK592" s="163">
        <f t="shared" si="145"/>
        <v>-1487.9448900427583</v>
      </c>
      <c r="AL592" s="153">
        <f t="shared" si="135"/>
        <v>12.226063728659803</v>
      </c>
    </row>
    <row r="593" spans="24:38" ht="15" customHeight="1" x14ac:dyDescent="0.25">
      <c r="X593" s="26">
        <v>21.82</v>
      </c>
      <c r="Y593" s="152">
        <v>20.645409999999998</v>
      </c>
      <c r="Z593" s="153">
        <f t="shared" si="133"/>
        <v>24.5229782713402</v>
      </c>
      <c r="AA593" s="154">
        <f t="shared" si="136"/>
        <v>2.2366762308817508E-2</v>
      </c>
      <c r="AB593" s="155">
        <f t="shared" si="137"/>
        <v>5.2395434760837634E-2</v>
      </c>
      <c r="AC593" s="156">
        <f t="shared" si="138"/>
        <v>4.1576526567253642E-2</v>
      </c>
      <c r="AD593" s="157">
        <f t="shared" si="139"/>
        <v>4.1511928098267856E-2</v>
      </c>
      <c r="AE593" s="158">
        <f t="shared" si="140"/>
        <v>1.3201647610626508E-2</v>
      </c>
      <c r="AF593" s="159">
        <f t="shared" si="141"/>
        <v>3.8856366024521946E-5</v>
      </c>
      <c r="AG593" s="160">
        <f t="shared" si="142"/>
        <v>3.6997363481343988E-4</v>
      </c>
      <c r="AH593" s="161">
        <f t="shared" si="143"/>
        <v>24.694439400686839</v>
      </c>
      <c r="AI593" s="69">
        <f t="shared" si="134"/>
        <v>-4.049029400686841</v>
      </c>
      <c r="AJ593" s="69">
        <f t="shared" si="144"/>
        <v>0.79410576431402624</v>
      </c>
      <c r="AK593" s="163">
        <f t="shared" si="145"/>
        <v>-1504.0490294006868</v>
      </c>
      <c r="AL593" s="153">
        <f t="shared" si="135"/>
        <v>-3.877568271340202</v>
      </c>
    </row>
    <row r="594" spans="24:38" ht="15" customHeight="1" x14ac:dyDescent="0.25">
      <c r="X594" s="26">
        <v>21.84</v>
      </c>
      <c r="Y594" s="152">
        <v>32.761817999999998</v>
      </c>
      <c r="Z594" s="153">
        <f t="shared" si="133"/>
        <v>24.5229782713402</v>
      </c>
      <c r="AA594" s="154">
        <f t="shared" si="136"/>
        <v>2.2525241343169924E-2</v>
      </c>
      <c r="AB594" s="155">
        <f t="shared" si="137"/>
        <v>5.2542079033092354E-2</v>
      </c>
      <c r="AC594" s="156">
        <f t="shared" si="138"/>
        <v>4.1672119131381351E-2</v>
      </c>
      <c r="AD594" s="157">
        <f t="shared" si="139"/>
        <v>4.1597299062870609E-2</v>
      </c>
      <c r="AE594" s="158">
        <f t="shared" si="140"/>
        <v>1.3225381441097117E-2</v>
      </c>
      <c r="AF594" s="159">
        <f t="shared" si="141"/>
        <v>3.8904148155101779E-5</v>
      </c>
      <c r="AG594" s="160">
        <f t="shared" si="142"/>
        <v>3.7039853036984323E-4</v>
      </c>
      <c r="AH594" s="161">
        <f t="shared" si="143"/>
        <v>24.694949694030338</v>
      </c>
      <c r="AI594" s="69">
        <f t="shared" si="134"/>
        <v>8.0668683059696598</v>
      </c>
      <c r="AJ594" s="69">
        <f t="shared" si="144"/>
        <v>1.9862867276125462</v>
      </c>
      <c r="AK594" s="163">
        <f t="shared" si="145"/>
        <v>-1491.9331316940304</v>
      </c>
      <c r="AL594" s="153">
        <f t="shared" si="135"/>
        <v>8.2388397286597979</v>
      </c>
    </row>
    <row r="595" spans="24:38" ht="15" customHeight="1" x14ac:dyDescent="0.25">
      <c r="X595" s="26">
        <v>21.86</v>
      </c>
      <c r="Y595" s="152">
        <v>27.281955</v>
      </c>
      <c r="Z595" s="153">
        <f t="shared" si="133"/>
        <v>24.5229782713402</v>
      </c>
      <c r="AA595" s="154">
        <f t="shared" si="136"/>
        <v>2.2685410688866051E-2</v>
      </c>
      <c r="AB595" s="155">
        <f t="shared" si="137"/>
        <v>5.2689339808359055E-2</v>
      </c>
      <c r="AC595" s="156">
        <f t="shared" si="138"/>
        <v>4.1768041753427902E-2</v>
      </c>
      <c r="AD595" s="157">
        <f t="shared" si="139"/>
        <v>4.1682933651503669E-2</v>
      </c>
      <c r="AE595" s="158">
        <f t="shared" si="140"/>
        <v>1.3249179331864373E-2</v>
      </c>
      <c r="AF595" s="159">
        <f t="shared" si="141"/>
        <v>3.8952018477240052E-5</v>
      </c>
      <c r="AG595" s="160">
        <f t="shared" si="142"/>
        <v>3.7082415830231907E-4</v>
      </c>
      <c r="AH595" s="161">
        <f t="shared" si="143"/>
        <v>24.695462952751004</v>
      </c>
      <c r="AI595" s="69">
        <f t="shared" si="134"/>
        <v>2.5864920472489956</v>
      </c>
      <c r="AJ595" s="69">
        <f t="shared" si="144"/>
        <v>0.24521487226565325</v>
      </c>
      <c r="AK595" s="163">
        <f t="shared" si="145"/>
        <v>-1497.4135079527509</v>
      </c>
      <c r="AL595" s="153">
        <f t="shared" si="135"/>
        <v>2.7589767286597997</v>
      </c>
    </row>
    <row r="596" spans="24:38" ht="15" customHeight="1" x14ac:dyDescent="0.25">
      <c r="X596" s="26">
        <v>21.88</v>
      </c>
      <c r="Y596" s="152">
        <v>24.569817</v>
      </c>
      <c r="Z596" s="153">
        <f t="shared" si="133"/>
        <v>24.5229782713402</v>
      </c>
      <c r="AA596" s="154">
        <f t="shared" si="136"/>
        <v>2.284729446942653E-2</v>
      </c>
      <c r="AB596" s="155">
        <f t="shared" si="137"/>
        <v>5.2837220547243061E-2</v>
      </c>
      <c r="AC596" s="156">
        <f t="shared" si="138"/>
        <v>4.1864295954621551E-2</v>
      </c>
      <c r="AD596" s="157">
        <f t="shared" si="139"/>
        <v>4.1768832950705929E-2</v>
      </c>
      <c r="AE596" s="158">
        <f t="shared" si="140"/>
        <v>1.3273041513677001E-2</v>
      </c>
      <c r="AF596" s="159">
        <f t="shared" si="141"/>
        <v>3.8999977208104038E-5</v>
      </c>
      <c r="AG596" s="160">
        <f t="shared" si="142"/>
        <v>3.712505202949922E-4</v>
      </c>
      <c r="AH596" s="161">
        <f t="shared" si="143"/>
        <v>24.695979207273375</v>
      </c>
      <c r="AI596" s="69">
        <f t="shared" si="134"/>
        <v>-0.12616220727337435</v>
      </c>
      <c r="AJ596" s="69">
        <f t="shared" si="144"/>
        <v>6.4782340642137752E-4</v>
      </c>
      <c r="AK596" s="163">
        <f t="shared" si="145"/>
        <v>-1500.1261622072734</v>
      </c>
      <c r="AL596" s="153">
        <f t="shared" si="135"/>
        <v>4.6838728659800211E-2</v>
      </c>
    </row>
    <row r="597" spans="24:38" ht="15" customHeight="1" x14ac:dyDescent="0.25">
      <c r="X597" s="26">
        <v>21.9</v>
      </c>
      <c r="Y597" s="152">
        <v>21.973884000000002</v>
      </c>
      <c r="Z597" s="153">
        <f t="shared" si="133"/>
        <v>24.5229782713402</v>
      </c>
      <c r="AA597" s="154">
        <f t="shared" si="136"/>
        <v>2.3010917240259405E-2</v>
      </c>
      <c r="AB597" s="155">
        <f t="shared" si="137"/>
        <v>5.2985724734665403E-2</v>
      </c>
      <c r="AC597" s="156">
        <f t="shared" si="138"/>
        <v>4.1960883264964846E-2</v>
      </c>
      <c r="AD597" s="157">
        <f t="shared" si="139"/>
        <v>4.1854998052619767E-2</v>
      </c>
      <c r="AE597" s="158">
        <f t="shared" si="140"/>
        <v>1.3296968218323607E-2</v>
      </c>
      <c r="AF597" s="159">
        <f t="shared" si="141"/>
        <v>3.904802456552987E-5</v>
      </c>
      <c r="AG597" s="160">
        <f t="shared" si="142"/>
        <v>3.7167761803683156E-4</v>
      </c>
      <c r="AH597" s="161">
        <f t="shared" si="143"/>
        <v>24.696498488493638</v>
      </c>
      <c r="AI597" s="69">
        <f t="shared" si="134"/>
        <v>-2.7226144884936367</v>
      </c>
      <c r="AJ597" s="69">
        <f t="shared" si="144"/>
        <v>0.33733816256404497</v>
      </c>
      <c r="AK597" s="163">
        <f t="shared" si="145"/>
        <v>-1502.7226144884937</v>
      </c>
      <c r="AL597" s="153">
        <f t="shared" si="135"/>
        <v>-2.5490942713401985</v>
      </c>
    </row>
    <row r="598" spans="24:38" ht="15" customHeight="1" x14ac:dyDescent="0.25">
      <c r="X598" s="26">
        <v>21.92</v>
      </c>
      <c r="Y598" s="152">
        <v>27.617232000000001</v>
      </c>
      <c r="Z598" s="153">
        <f t="shared" si="133"/>
        <v>24.5229782713402</v>
      </c>
      <c r="AA598" s="154">
        <f t="shared" si="136"/>
        <v>2.3176303997971888E-2</v>
      </c>
      <c r="AB598" s="155">
        <f t="shared" si="137"/>
        <v>5.3134855880068256E-2</v>
      </c>
      <c r="AC598" s="156">
        <f t="shared" si="138"/>
        <v>4.2057805223295303E-2</v>
      </c>
      <c r="AD598" s="157">
        <f t="shared" si="139"/>
        <v>4.1941430055025868E-2</v>
      </c>
      <c r="AE598" s="158">
        <f t="shared" si="140"/>
        <v>1.3320959678638335E-2</v>
      </c>
      <c r="AF598" s="159">
        <f t="shared" si="141"/>
        <v>3.9096160768024991E-5</v>
      </c>
      <c r="AG598" s="160">
        <f t="shared" si="142"/>
        <v>3.7210545322166556E-4</v>
      </c>
      <c r="AH598" s="161">
        <f t="shared" si="143"/>
        <v>24.697020827789185</v>
      </c>
      <c r="AI598" s="69">
        <f t="shared" si="134"/>
        <v>2.9202111722108164</v>
      </c>
      <c r="AJ598" s="69">
        <f t="shared" si="144"/>
        <v>0.30877943489430332</v>
      </c>
      <c r="AK598" s="163">
        <f t="shared" si="145"/>
        <v>-1497.0797888277891</v>
      </c>
      <c r="AL598" s="153">
        <f t="shared" si="135"/>
        <v>3.0942537286598011</v>
      </c>
    </row>
    <row r="599" spans="24:38" ht="15" customHeight="1" x14ac:dyDescent="0.25">
      <c r="X599" s="26">
        <v>21.94</v>
      </c>
      <c r="Y599" s="152">
        <v>20.064336000000001</v>
      </c>
      <c r="Z599" s="153">
        <f t="shared" si="133"/>
        <v>24.5229782713402</v>
      </c>
      <c r="AA599" s="154">
        <f t="shared" si="136"/>
        <v>2.3343480189917117E-2</v>
      </c>
      <c r="AB599" s="155">
        <f t="shared" si="137"/>
        <v>5.328461751762209E-2</v>
      </c>
      <c r="AC599" s="156">
        <f t="shared" si="138"/>
        <v>4.2155063377346751E-2</v>
      </c>
      <c r="AD599" s="157">
        <f t="shared" si="139"/>
        <v>4.2028130061378066E-2</v>
      </c>
      <c r="AE599" s="158">
        <f t="shared" si="140"/>
        <v>1.3345016128506509E-2</v>
      </c>
      <c r="AF599" s="159">
        <f t="shared" si="141"/>
        <v>3.9144386034770675E-5</v>
      </c>
      <c r="AG599" s="160">
        <f t="shared" si="142"/>
        <v>3.7253402754820026E-4</v>
      </c>
      <c r="AH599" s="161">
        <f t="shared" si="143"/>
        <v>24.697546257028556</v>
      </c>
      <c r="AI599" s="69">
        <f t="shared" si="134"/>
        <v>-4.6332102570285549</v>
      </c>
      <c r="AJ599" s="69">
        <f t="shared" si="144"/>
        <v>1.0698902413633129</v>
      </c>
      <c r="AK599" s="163">
        <f t="shared" si="145"/>
        <v>-1504.6332102570286</v>
      </c>
      <c r="AL599" s="153">
        <f t="shared" si="135"/>
        <v>-4.4586422713401994</v>
      </c>
    </row>
    <row r="600" spans="24:38" ht="15" customHeight="1" x14ac:dyDescent="0.25">
      <c r="X600" s="26">
        <v>21.96</v>
      </c>
      <c r="Y600" s="152">
        <v>29.551196000000001</v>
      </c>
      <c r="Z600" s="153">
        <f t="shared" si="133"/>
        <v>24.5229782713402</v>
      </c>
      <c r="AA600" s="154">
        <f t="shared" si="136"/>
        <v>2.3512471723983061E-2</v>
      </c>
      <c r="AB600" s="155">
        <f t="shared" si="137"/>
        <v>5.343501320643531E-2</v>
      </c>
      <c r="AC600" s="156">
        <f t="shared" si="138"/>
        <v>4.2252659283811153E-2</v>
      </c>
      <c r="AD600" s="157">
        <f t="shared" si="139"/>
        <v>4.2115099180838708E-2</v>
      </c>
      <c r="AE600" s="158">
        <f t="shared" si="140"/>
        <v>1.3369137802870355E-2</v>
      </c>
      <c r="AF600" s="159">
        <f t="shared" si="141"/>
        <v>3.9192700585624561E-5</v>
      </c>
      <c r="AG600" s="160">
        <f t="shared" si="142"/>
        <v>3.7296334272003592E-4</v>
      </c>
      <c r="AH600" s="161">
        <f t="shared" si="143"/>
        <v>24.698074808581445</v>
      </c>
      <c r="AI600" s="69">
        <f t="shared" si="134"/>
        <v>4.8531211914185555</v>
      </c>
      <c r="AJ600" s="69">
        <f t="shared" si="144"/>
        <v>0.79701631360693015</v>
      </c>
      <c r="AK600" s="163">
        <f t="shared" si="145"/>
        <v>-1495.1468788085815</v>
      </c>
      <c r="AL600" s="153">
        <f t="shared" si="135"/>
        <v>5.0282177286598007</v>
      </c>
    </row>
    <row r="601" spans="24:38" ht="15" customHeight="1" x14ac:dyDescent="0.25">
      <c r="X601" s="26">
        <v>21.98</v>
      </c>
      <c r="Y601" s="152">
        <v>28.755790999999999</v>
      </c>
      <c r="Z601" s="153">
        <f t="shared" si="133"/>
        <v>24.5229782713402</v>
      </c>
      <c r="AA601" s="154">
        <f t="shared" si="136"/>
        <v>2.368330497863004E-2</v>
      </c>
      <c r="AB601" s="155">
        <f t="shared" si="137"/>
        <v>5.3586046530765451E-2</v>
      </c>
      <c r="AC601" s="156">
        <f t="shared" si="138"/>
        <v>4.2350594508400854E-2</v>
      </c>
      <c r="AD601" s="157">
        <f t="shared" si="139"/>
        <v>4.2202338528314023E-2</v>
      </c>
      <c r="AE601" s="158">
        <f t="shared" si="140"/>
        <v>1.3393324937734716E-2</v>
      </c>
      <c r="AF601" s="159">
        <f t="shared" si="141"/>
        <v>3.9241104641123043E-5</v>
      </c>
      <c r="AG601" s="160">
        <f t="shared" si="142"/>
        <v>3.7339340044568342E-4</v>
      </c>
      <c r="AH601" s="161">
        <f t="shared" si="143"/>
        <v>24.698606515329129</v>
      </c>
      <c r="AI601" s="69">
        <f t="shared" si="134"/>
        <v>4.05718448467087</v>
      </c>
      <c r="AJ601" s="69">
        <f t="shared" si="144"/>
        <v>0.57243238214709624</v>
      </c>
      <c r="AK601" s="163">
        <f t="shared" si="145"/>
        <v>-1495.9428155153291</v>
      </c>
      <c r="AL601" s="153">
        <f t="shared" si="135"/>
        <v>4.2328127286597983</v>
      </c>
    </row>
    <row r="602" spans="24:38" ht="15" customHeight="1" x14ac:dyDescent="0.25">
      <c r="X602" s="26">
        <v>22</v>
      </c>
      <c r="Y602" s="152">
        <v>25.524557000000001</v>
      </c>
      <c r="Z602" s="153">
        <f t="shared" si="133"/>
        <v>24.5229782713402</v>
      </c>
      <c r="AA602" s="154">
        <f t="shared" si="136"/>
        <v>2.385600681318455E-2</v>
      </c>
      <c r="AB602" s="155">
        <f t="shared" si="137"/>
        <v>5.3737721100232928E-2</v>
      </c>
      <c r="AC602" s="156">
        <f t="shared" si="138"/>
        <v>4.2448870625911413E-2</v>
      </c>
      <c r="AD602" s="157">
        <f t="shared" si="139"/>
        <v>4.228984922448991E-2</v>
      </c>
      <c r="AE602" s="158">
        <f t="shared" si="140"/>
        <v>1.3417577770172847E-2</v>
      </c>
      <c r="AF602" s="159">
        <f t="shared" si="141"/>
        <v>3.9289598422483878E-5</v>
      </c>
      <c r="AG602" s="160">
        <f t="shared" si="142"/>
        <v>3.7382420243858177E-4</v>
      </c>
      <c r="AH602" s="161">
        <f t="shared" si="143"/>
        <v>24.69914141067505</v>
      </c>
      <c r="AI602" s="69">
        <f t="shared" si="134"/>
        <v>0.82541558932495107</v>
      </c>
      <c r="AJ602" s="69">
        <f t="shared" si="144"/>
        <v>2.6692369042904691E-2</v>
      </c>
      <c r="AK602" s="163">
        <f t="shared" si="145"/>
        <v>-1499.1745844106752</v>
      </c>
      <c r="AL602" s="153">
        <f t="shared" si="135"/>
        <v>1.0015787286598012</v>
      </c>
    </row>
    <row r="603" spans="24:38" ht="15" customHeight="1" x14ac:dyDescent="0.25">
      <c r="X603" s="26">
        <v>22.02</v>
      </c>
      <c r="Y603" s="152">
        <v>30.680747</v>
      </c>
      <c r="Z603" s="153">
        <f t="shared" si="133"/>
        <v>24.5229782713402</v>
      </c>
      <c r="AA603" s="154">
        <f t="shared" si="136"/>
        <v>2.4030604578396755E-2</v>
      </c>
      <c r="AB603" s="155">
        <f t="shared" si="137"/>
        <v>5.3890040550036614E-2</v>
      </c>
      <c r="AC603" s="156">
        <f t="shared" si="138"/>
        <v>4.2547489220284833E-2</v>
      </c>
      <c r="AD603" s="157">
        <f t="shared" si="139"/>
        <v>4.2377632395867885E-2</v>
      </c>
      <c r="AE603" s="158">
        <f t="shared" si="140"/>
        <v>1.3441896538332198E-2</v>
      </c>
      <c r="AF603" s="159">
        <f t="shared" si="141"/>
        <v>3.9338182151608733E-5</v>
      </c>
      <c r="AG603" s="160">
        <f t="shared" si="142"/>
        <v>3.742557504171151E-4</v>
      </c>
      <c r="AH603" s="161">
        <f t="shared" si="143"/>
        <v>24.699679528555688</v>
      </c>
      <c r="AI603" s="69">
        <f t="shared" si="134"/>
        <v>5.9810674714443124</v>
      </c>
      <c r="AJ603" s="69">
        <f t="shared" si="144"/>
        <v>1.1659810009831004</v>
      </c>
      <c r="AK603" s="163">
        <f t="shared" si="145"/>
        <v>-1494.0189325285558</v>
      </c>
      <c r="AL603" s="153">
        <f t="shared" si="135"/>
        <v>6.1577687286598</v>
      </c>
    </row>
    <row r="604" spans="24:38" ht="15" customHeight="1" x14ac:dyDescent="0.25">
      <c r="X604" s="26">
        <v>22.04</v>
      </c>
      <c r="Y604" s="152">
        <v>23.562968999999999</v>
      </c>
      <c r="Z604" s="153">
        <f t="shared" si="133"/>
        <v>24.5229782713402</v>
      </c>
      <c r="AA604" s="154">
        <f t="shared" si="136"/>
        <v>2.4207126127269326E-2</v>
      </c>
      <c r="AB604" s="155">
        <f t="shared" si="137"/>
        <v>5.4043008541171632E-2</v>
      </c>
      <c r="AC604" s="156">
        <f t="shared" si="138"/>
        <v>4.2646451884673489E-2</v>
      </c>
      <c r="AD604" s="157">
        <f t="shared" si="139"/>
        <v>4.2465689174801362E-2</v>
      </c>
      <c r="AE604" s="158">
        <f t="shared" si="140"/>
        <v>1.346628148144028E-2</v>
      </c>
      <c r="AF604" s="159">
        <f t="shared" si="141"/>
        <v>3.9386856051085648E-5</v>
      </c>
      <c r="AG604" s="160">
        <f t="shared" si="142"/>
        <v>3.7468804610462991E-4</v>
      </c>
      <c r="AH604" s="161">
        <f t="shared" si="143"/>
        <v>24.700220903451715</v>
      </c>
      <c r="AI604" s="69">
        <f t="shared" si="134"/>
        <v>-1.1372519034517161</v>
      </c>
      <c r="AJ604" s="69">
        <f t="shared" si="144"/>
        <v>5.4888749032626215E-2</v>
      </c>
      <c r="AK604" s="163">
        <f t="shared" si="145"/>
        <v>-1501.1372519034517</v>
      </c>
      <c r="AL604" s="153">
        <f t="shared" si="135"/>
        <v>-0.96000927134020131</v>
      </c>
    </row>
    <row r="605" spans="24:38" ht="15" customHeight="1" x14ac:dyDescent="0.25">
      <c r="X605" s="26">
        <v>22.06</v>
      </c>
      <c r="Y605" s="152">
        <v>25.985918999999999</v>
      </c>
      <c r="Z605" s="153">
        <f t="shared" si="133"/>
        <v>24.5229782713402</v>
      </c>
      <c r="AA605" s="154">
        <f t="shared" si="136"/>
        <v>2.4385599826165796E-2</v>
      </c>
      <c r="AB605" s="155">
        <f t="shared" si="137"/>
        <v>5.4196628760649408E-2</v>
      </c>
      <c r="AC605" s="156">
        <f t="shared" si="138"/>
        <v>4.2745760221504399E-2</v>
      </c>
      <c r="AD605" s="157">
        <f t="shared" si="139"/>
        <v>4.2554020699532152E-2</v>
      </c>
      <c r="AE605" s="158">
        <f t="shared" si="140"/>
        <v>1.3490732839810549E-2</v>
      </c>
      <c r="AF605" s="159">
        <f t="shared" si="141"/>
        <v>3.9435620344191628E-5</v>
      </c>
      <c r="AG605" s="160">
        <f t="shared" si="142"/>
        <v>3.7512109122945163E-4</v>
      </c>
      <c r="AH605" s="161">
        <f t="shared" si="143"/>
        <v>24.700765570399433</v>
      </c>
      <c r="AI605" s="69">
        <f t="shared" si="134"/>
        <v>1.285153429600566</v>
      </c>
      <c r="AJ605" s="69">
        <f t="shared" si="144"/>
        <v>6.3558242354795957E-2</v>
      </c>
      <c r="AK605" s="163">
        <f t="shared" si="145"/>
        <v>-1498.7148465703995</v>
      </c>
      <c r="AL605" s="153">
        <f t="shared" si="135"/>
        <v>1.4629407286597989</v>
      </c>
    </row>
    <row r="606" spans="24:38" ht="15" customHeight="1" x14ac:dyDescent="0.25">
      <c r="X606" s="26">
        <v>22.08</v>
      </c>
      <c r="Y606" s="152">
        <v>28.384115999999999</v>
      </c>
      <c r="Z606" s="153">
        <f t="shared" si="133"/>
        <v>24.5229782713402</v>
      </c>
      <c r="AA606" s="154">
        <f t="shared" si="136"/>
        <v>2.4566054566206464E-2</v>
      </c>
      <c r="AB606" s="155">
        <f t="shared" si="137"/>
        <v>5.435090492171981E-2</v>
      </c>
      <c r="AC606" s="156">
        <f t="shared" si="138"/>
        <v>4.2845415842544088E-2</v>
      </c>
      <c r="AD606" s="157">
        <f t="shared" si="139"/>
        <v>4.2642628114227296E-2</v>
      </c>
      <c r="AE606" s="158">
        <f t="shared" si="140"/>
        <v>1.351525085484831E-2</v>
      </c>
      <c r="AF606" s="159">
        <f t="shared" si="141"/>
        <v>3.9484475254895154E-5</v>
      </c>
      <c r="AG606" s="160">
        <f t="shared" si="142"/>
        <v>3.7555488752490232E-4</v>
      </c>
      <c r="AH606" s="161">
        <f t="shared" si="143"/>
        <v>24.701313565002526</v>
      </c>
      <c r="AI606" s="69">
        <f t="shared" si="134"/>
        <v>3.6828024349974733</v>
      </c>
      <c r="AJ606" s="69">
        <f t="shared" si="144"/>
        <v>0.47783886506182965</v>
      </c>
      <c r="AK606" s="163">
        <f t="shared" si="145"/>
        <v>-1496.3171975650025</v>
      </c>
      <c r="AL606" s="153">
        <f t="shared" si="135"/>
        <v>3.8611377286597985</v>
      </c>
    </row>
    <row r="607" spans="24:38" ht="15" customHeight="1" x14ac:dyDescent="0.25">
      <c r="X607" s="26">
        <v>22.1</v>
      </c>
      <c r="Y607" s="152">
        <v>27.385232999999999</v>
      </c>
      <c r="Z607" s="153">
        <f t="shared" si="133"/>
        <v>24.5229782713402</v>
      </c>
      <c r="AA607" s="154">
        <f t="shared" si="136"/>
        <v>2.4748519774960707E-2</v>
      </c>
      <c r="AB607" s="155">
        <f t="shared" si="137"/>
        <v>5.4505840764095544E-2</v>
      </c>
      <c r="AC607" s="156">
        <f t="shared" si="138"/>
        <v>4.2945420368964059E-2</v>
      </c>
      <c r="AD607" s="157">
        <f t="shared" si="139"/>
        <v>4.2731512569016049E-2</v>
      </c>
      <c r="AE607" s="158">
        <f t="shared" si="140"/>
        <v>1.3539835769056692E-2</v>
      </c>
      <c r="AF607" s="159">
        <f t="shared" si="141"/>
        <v>3.9533421007858881E-5</v>
      </c>
      <c r="AG607" s="160">
        <f t="shared" si="142"/>
        <v>3.7598943672931858E-4</v>
      </c>
      <c r="AH607" s="161">
        <f t="shared" si="143"/>
        <v>24.701864923444028</v>
      </c>
      <c r="AI607" s="69">
        <f t="shared" si="134"/>
        <v>2.683368076555972</v>
      </c>
      <c r="AJ607" s="69">
        <f t="shared" si="144"/>
        <v>0.26293237067874126</v>
      </c>
      <c r="AK607" s="163">
        <f t="shared" si="145"/>
        <v>-1497.316631923444</v>
      </c>
      <c r="AL607" s="153">
        <f t="shared" si="135"/>
        <v>2.8622547286597992</v>
      </c>
    </row>
    <row r="608" spans="24:38" ht="15" customHeight="1" x14ac:dyDescent="0.25">
      <c r="X608" s="26">
        <v>22.12</v>
      </c>
      <c r="Y608" s="152">
        <v>32.394196000000001</v>
      </c>
      <c r="Z608" s="153">
        <f t="shared" si="133"/>
        <v>24.5229782713402</v>
      </c>
      <c r="AA608" s="154">
        <f t="shared" si="136"/>
        <v>2.4933025428444073E-2</v>
      </c>
      <c r="AB608" s="155">
        <f t="shared" si="137"/>
        <v>5.4661440054178667E-2</v>
      </c>
      <c r="AC608" s="156">
        <f t="shared" si="138"/>
        <v>4.3045775431406606E-2</v>
      </c>
      <c r="AD608" s="157">
        <f t="shared" si="139"/>
        <v>4.2820675220027207E-2</v>
      </c>
      <c r="AE608" s="158">
        <f t="shared" si="140"/>
        <v>1.356448782604263E-2</v>
      </c>
      <c r="AF608" s="159">
        <f t="shared" si="141"/>
        <v>3.958245782844207E-5</v>
      </c>
      <c r="AG608" s="160">
        <f t="shared" si="142"/>
        <v>3.7642474058606799E-4</v>
      </c>
      <c r="AH608" s="161">
        <f t="shared" si="143"/>
        <v>24.702419682498711</v>
      </c>
      <c r="AI608" s="69">
        <f t="shared" si="134"/>
        <v>7.6917763175012901</v>
      </c>
      <c r="AJ608" s="69">
        <f t="shared" si="144"/>
        <v>1.8263587377959221</v>
      </c>
      <c r="AK608" s="163">
        <f t="shared" si="145"/>
        <v>-1492.3082236824987</v>
      </c>
      <c r="AL608" s="153">
        <f t="shared" si="135"/>
        <v>7.8712177286598006</v>
      </c>
    </row>
    <row r="609" spans="24:38" ht="15" customHeight="1" x14ac:dyDescent="0.25">
      <c r="X609" s="26">
        <v>22.14</v>
      </c>
      <c r="Y609" s="152">
        <v>29.674886000000001</v>
      </c>
      <c r="Z609" s="153">
        <f t="shared" si="133"/>
        <v>24.5229782713402</v>
      </c>
      <c r="AA609" s="154">
        <f t="shared" si="136"/>
        <v>2.5119602063429971E-2</v>
      </c>
      <c r="AB609" s="155">
        <f t="shared" si="137"/>
        <v>5.4817706585289727E-2</v>
      </c>
      <c r="AC609" s="156">
        <f t="shared" si="138"/>
        <v>4.3146482670051389E-2</v>
      </c>
      <c r="AD609" s="157">
        <f t="shared" si="139"/>
        <v>4.291011722942676E-2</v>
      </c>
      <c r="AE609" s="158">
        <f t="shared" si="140"/>
        <v>1.3589207270522916E-2</v>
      </c>
      <c r="AF609" s="159">
        <f t="shared" si="141"/>
        <v>3.9631585942703226E-5</v>
      </c>
      <c r="AG609" s="160">
        <f t="shared" si="142"/>
        <v>3.768608008435671E-4</v>
      </c>
      <c r="AH609" s="161">
        <f t="shared" si="143"/>
        <v>24.702977879545706</v>
      </c>
      <c r="AI609" s="69">
        <f t="shared" si="134"/>
        <v>4.9719081204542945</v>
      </c>
      <c r="AJ609" s="69">
        <f t="shared" si="144"/>
        <v>0.83302326277645522</v>
      </c>
      <c r="AK609" s="163">
        <f t="shared" si="145"/>
        <v>-1495.0280918795456</v>
      </c>
      <c r="AL609" s="153">
        <f t="shared" si="135"/>
        <v>5.1519077286598005</v>
      </c>
    </row>
    <row r="610" spans="24:38" ht="15" customHeight="1" x14ac:dyDescent="0.25">
      <c r="X610" s="26">
        <v>22.16</v>
      </c>
      <c r="Y610" s="152">
        <v>24.220400000000001</v>
      </c>
      <c r="Z610" s="153">
        <f t="shared" si="133"/>
        <v>24.5229782713402</v>
      </c>
      <c r="AA610" s="154">
        <f t="shared" si="136"/>
        <v>2.5308280790084625E-2</v>
      </c>
      <c r="AB610" s="155">
        <f t="shared" si="137"/>
        <v>5.4974644177898754E-2</v>
      </c>
      <c r="AC610" s="156">
        <f t="shared" si="138"/>
        <v>4.3247543734682432E-2</v>
      </c>
      <c r="AD610" s="157">
        <f t="shared" si="139"/>
        <v>4.2999839765455718E-2</v>
      </c>
      <c r="AE610" s="158">
        <f t="shared" si="140"/>
        <v>1.3613994348330261E-2</v>
      </c>
      <c r="AF610" s="159">
        <f t="shared" si="141"/>
        <v>3.9680805577402792E-5</v>
      </c>
      <c r="AG610" s="160">
        <f t="shared" si="142"/>
        <v>3.7729761925529891E-4</v>
      </c>
      <c r="AH610" s="161">
        <f t="shared" si="143"/>
        <v>24.703539552581489</v>
      </c>
      <c r="AI610" s="69">
        <f t="shared" si="134"/>
        <v>-0.48313955258148766</v>
      </c>
      <c r="AJ610" s="69">
        <f t="shared" si="144"/>
        <v>9.6374885331637818E-3</v>
      </c>
      <c r="AK610" s="163">
        <f t="shared" si="145"/>
        <v>-1500.4831395525814</v>
      </c>
      <c r="AL610" s="153">
        <f t="shared" si="135"/>
        <v>-0.30257827134019877</v>
      </c>
    </row>
    <row r="611" spans="24:38" ht="15" customHeight="1" x14ac:dyDescent="0.25">
      <c r="X611" s="26">
        <v>22.18</v>
      </c>
      <c r="Y611" s="152">
        <v>39.538975000000001</v>
      </c>
      <c r="Z611" s="153">
        <f t="shared" si="133"/>
        <v>24.5229782713402</v>
      </c>
      <c r="AA611" s="154">
        <f t="shared" si="136"/>
        <v>2.5499093304935612E-2</v>
      </c>
      <c r="AB611" s="155">
        <f t="shared" si="137"/>
        <v>5.513225667985884E-2</v>
      </c>
      <c r="AC611" s="156">
        <f t="shared" si="138"/>
        <v>4.3348960284755642E-2</v>
      </c>
      <c r="AD611" s="157">
        <f t="shared" si="139"/>
        <v>4.3089844002468271E-2</v>
      </c>
      <c r="AE611" s="158">
        <f t="shared" si="140"/>
        <v>1.3638849306419412E-2</v>
      </c>
      <c r="AF611" s="159">
        <f t="shared" si="141"/>
        <v>3.9730116960005714E-5</v>
      </c>
      <c r="AG611" s="160">
        <f t="shared" si="142"/>
        <v>3.7773519757983089E-4</v>
      </c>
      <c r="AH611" s="161">
        <f t="shared" si="143"/>
        <v>24.704104740233184</v>
      </c>
      <c r="AI611" s="69">
        <f t="shared" si="134"/>
        <v>14.834870259766817</v>
      </c>
      <c r="AJ611" s="69">
        <f t="shared" si="144"/>
        <v>5.5659858563383082</v>
      </c>
      <c r="AK611" s="163">
        <f t="shared" si="145"/>
        <v>-1485.1651297402332</v>
      </c>
      <c r="AL611" s="153">
        <f t="shared" si="135"/>
        <v>15.0159967286598</v>
      </c>
    </row>
    <row r="612" spans="24:38" ht="15" customHeight="1" x14ac:dyDescent="0.25">
      <c r="X612" s="26">
        <v>22.2</v>
      </c>
      <c r="Y612" s="152">
        <v>29.174678</v>
      </c>
      <c r="Z612" s="153">
        <f t="shared" si="133"/>
        <v>24.5229782713402</v>
      </c>
      <c r="AA612" s="154">
        <f t="shared" si="136"/>
        <v>2.5692071904183818E-2</v>
      </c>
      <c r="AB612" s="155">
        <f t="shared" si="137"/>
        <v>5.5290547966642005E-2</v>
      </c>
      <c r="AC612" s="156">
        <f t="shared" si="138"/>
        <v>4.3450733989466972E-2</v>
      </c>
      <c r="AD612" s="157">
        <f t="shared" si="139"/>
        <v>4.3180131120970223E-2</v>
      </c>
      <c r="AE612" s="158">
        <f t="shared" si="140"/>
        <v>1.3663772392873292E-2</v>
      </c>
      <c r="AF612" s="159">
        <f t="shared" si="141"/>
        <v>3.9779520318683958E-5</v>
      </c>
      <c r="AG612" s="160">
        <f t="shared" si="142"/>
        <v>3.7817353758083167E-4</v>
      </c>
      <c r="AH612" s="161">
        <f t="shared" si="143"/>
        <v>24.704673481772236</v>
      </c>
      <c r="AI612" s="69">
        <f t="shared" si="134"/>
        <v>4.4700045182277641</v>
      </c>
      <c r="AJ612" s="69">
        <f t="shared" si="144"/>
        <v>0.6848726965547528</v>
      </c>
      <c r="AK612" s="163">
        <f t="shared" si="145"/>
        <v>-1495.5299954817722</v>
      </c>
      <c r="AL612" s="153">
        <f t="shared" si="135"/>
        <v>4.6516997286597999</v>
      </c>
    </row>
    <row r="613" spans="24:38" ht="15" customHeight="1" x14ac:dyDescent="0.25">
      <c r="X613" s="26">
        <v>22.22</v>
      </c>
      <c r="Y613" s="152">
        <v>34.834851999999998</v>
      </c>
      <c r="Z613" s="153">
        <f t="shared" si="133"/>
        <v>24.5229782713402</v>
      </c>
      <c r="AA613" s="154">
        <f t="shared" si="136"/>
        <v>2.5887249497369383E-2</v>
      </c>
      <c r="AB613" s="155">
        <f t="shared" si="137"/>
        <v>5.5449521941577408E-2</v>
      </c>
      <c r="AC613" s="156">
        <f t="shared" si="138"/>
        <v>4.3552866527821102E-2</v>
      </c>
      <c r="AD613" s="157">
        <f t="shared" si="139"/>
        <v>4.3270702307657644E-2</v>
      </c>
      <c r="AE613" s="158">
        <f t="shared" si="140"/>
        <v>1.368876385690921E-2</v>
      </c>
      <c r="AF613" s="159">
        <f t="shared" si="141"/>
        <v>3.9829015882319285E-5</v>
      </c>
      <c r="AG613" s="160">
        <f t="shared" si="142"/>
        <v>3.7861264102708971E-4</v>
      </c>
      <c r="AH613" s="161">
        <f t="shared" si="143"/>
        <v>24.705245817128446</v>
      </c>
      <c r="AI613" s="69">
        <f t="shared" si="134"/>
        <v>10.129606182871552</v>
      </c>
      <c r="AJ613" s="69">
        <f t="shared" si="144"/>
        <v>2.9455822410288861</v>
      </c>
      <c r="AK613" s="163">
        <f t="shared" si="145"/>
        <v>-1489.8703938171284</v>
      </c>
      <c r="AL613" s="153">
        <f t="shared" si="135"/>
        <v>10.311873728659798</v>
      </c>
    </row>
    <row r="614" spans="24:38" ht="15" customHeight="1" x14ac:dyDescent="0.25">
      <c r="X614" s="26">
        <v>22.24</v>
      </c>
      <c r="Y614" s="152">
        <v>31.827081</v>
      </c>
      <c r="Z614" s="153">
        <f t="shared" si="133"/>
        <v>24.5229782713402</v>
      </c>
      <c r="AA614" s="154">
        <f t="shared" si="136"/>
        <v>2.6084659621402242E-2</v>
      </c>
      <c r="AB614" s="155">
        <f t="shared" si="137"/>
        <v>5.5609182536091976E-2</v>
      </c>
      <c r="AC614" s="156">
        <f t="shared" si="138"/>
        <v>4.3655359588700655E-2</v>
      </c>
      <c r="AD614" s="157">
        <f t="shared" si="139"/>
        <v>4.3361558755455963E-2</v>
      </c>
      <c r="AE614" s="158">
        <f t="shared" si="140"/>
        <v>1.3713823948885073E-2</v>
      </c>
      <c r="AF614" s="159">
        <f t="shared" si="141"/>
        <v>3.987860388050591E-5</v>
      </c>
      <c r="AG614" s="160">
        <f t="shared" si="142"/>
        <v>3.7905250969253097E-4</v>
      </c>
      <c r="AH614" s="161">
        <f t="shared" si="143"/>
        <v>24.705821786904313</v>
      </c>
      <c r="AI614" s="69">
        <f t="shared" si="134"/>
        <v>7.1212592130956871</v>
      </c>
      <c r="AJ614" s="69">
        <f t="shared" si="144"/>
        <v>1.5933705255628123</v>
      </c>
      <c r="AK614" s="163">
        <f t="shared" si="145"/>
        <v>-1492.8787407869042</v>
      </c>
      <c r="AL614" s="153">
        <f t="shared" si="135"/>
        <v>7.3041027286597995</v>
      </c>
    </row>
    <row r="615" spans="24:38" ht="15" customHeight="1" x14ac:dyDescent="0.25">
      <c r="X615" s="26">
        <v>22.26</v>
      </c>
      <c r="Y615" s="152">
        <v>23.626830999999999</v>
      </c>
      <c r="Z615" s="153">
        <f t="shared" si="133"/>
        <v>24.5229782713402</v>
      </c>
      <c r="AA615" s="154">
        <f t="shared" si="136"/>
        <v>2.6284336454968717E-2</v>
      </c>
      <c r="AB615" s="155">
        <f t="shared" si="137"/>
        <v>5.5769533709953523E-2</v>
      </c>
      <c r="AC615" s="156">
        <f t="shared" si="138"/>
        <v>4.3758214870936098E-2</v>
      </c>
      <c r="AD615" s="157">
        <f t="shared" si="139"/>
        <v>4.345270166355919E-2</v>
      </c>
      <c r="AE615" s="158">
        <f t="shared" si="140"/>
        <v>1.3738952920305672E-2</v>
      </c>
      <c r="AF615" s="159">
        <f t="shared" si="141"/>
        <v>3.9928284543553102E-5</v>
      </c>
      <c r="AG615" s="160">
        <f t="shared" si="142"/>
        <v>3.7949314535623698E-4</v>
      </c>
      <c r="AH615" s="161">
        <f t="shared" si="143"/>
        <v>24.706401432389821</v>
      </c>
      <c r="AI615" s="69">
        <f t="shared" si="134"/>
        <v>-1.0795704323898221</v>
      </c>
      <c r="AJ615" s="69">
        <f t="shared" si="144"/>
        <v>4.9328338552484995E-2</v>
      </c>
      <c r="AK615" s="163">
        <f t="shared" si="145"/>
        <v>-1501.0795704323898</v>
      </c>
      <c r="AL615" s="153">
        <f t="shared" si="135"/>
        <v>-0.896147271340201</v>
      </c>
    </row>
    <row r="616" spans="24:38" ht="15" customHeight="1" x14ac:dyDescent="0.25">
      <c r="X616" s="26">
        <v>22.28</v>
      </c>
      <c r="Y616" s="152">
        <v>26.183754</v>
      </c>
      <c r="Z616" s="153">
        <f t="shared" si="133"/>
        <v>24.5229782713402</v>
      </c>
      <c r="AA616" s="154">
        <f t="shared" si="136"/>
        <v>2.648631483332527E-2</v>
      </c>
      <c r="AB616" s="155">
        <f t="shared" si="137"/>
        <v>5.5930579451516138E-2</v>
      </c>
      <c r="AC616" s="156">
        <f t="shared" si="138"/>
        <v>4.3861434083375971E-2</v>
      </c>
      <c r="AD616" s="157">
        <f t="shared" si="139"/>
        <v>4.3544132237469411E-2</v>
      </c>
      <c r="AE616" s="158">
        <f t="shared" si="140"/>
        <v>1.3764151023828965E-2</v>
      </c>
      <c r="AF616" s="159">
        <f t="shared" si="141"/>
        <v>3.9978058102487783E-5</v>
      </c>
      <c r="AG616" s="160">
        <f t="shared" si="142"/>
        <v>3.799345498024616E-4</v>
      </c>
      <c r="AH616" s="161">
        <f t="shared" si="143"/>
        <v>24.706984795577615</v>
      </c>
      <c r="AI616" s="69">
        <f t="shared" si="134"/>
        <v>1.4767692044223857</v>
      </c>
      <c r="AJ616" s="69">
        <f t="shared" si="144"/>
        <v>8.3290092136151517E-2</v>
      </c>
      <c r="AK616" s="163">
        <f t="shared" si="145"/>
        <v>-1498.5232307955775</v>
      </c>
      <c r="AL616" s="153">
        <f t="shared" si="135"/>
        <v>1.6607757286598002</v>
      </c>
    </row>
    <row r="617" spans="24:38" ht="15" customHeight="1" x14ac:dyDescent="0.25">
      <c r="X617" s="26">
        <v>22.3</v>
      </c>
      <c r="Y617" s="152">
        <v>30.446641</v>
      </c>
      <c r="Z617" s="153">
        <f t="shared" si="133"/>
        <v>24.5229782713402</v>
      </c>
      <c r="AA617" s="154">
        <f t="shared" si="136"/>
        <v>2.6690630263492034E-2</v>
      </c>
      <c r="AB617" s="155">
        <f t="shared" si="137"/>
        <v>5.6092323777968314E-2</v>
      </c>
      <c r="AC617" s="156">
        <f t="shared" si="138"/>
        <v>4.3965018944958072E-2</v>
      </c>
      <c r="AD617" s="157">
        <f t="shared" si="139"/>
        <v>4.3635851689036852E-2</v>
      </c>
      <c r="AE617" s="158">
        <f t="shared" si="140"/>
        <v>1.3789418513272473E-2</v>
      </c>
      <c r="AF617" s="159">
        <f t="shared" si="141"/>
        <v>4.00279247890574E-5</v>
      </c>
      <c r="AG617" s="160">
        <f t="shared" si="142"/>
        <v>3.8037672482065101E-4</v>
      </c>
      <c r="AH617" s="161">
        <f t="shared" si="143"/>
        <v>24.707571919178537</v>
      </c>
      <c r="AI617" s="69">
        <f t="shared" si="134"/>
        <v>5.7390690808214622</v>
      </c>
      <c r="AJ617" s="69">
        <f t="shared" si="144"/>
        <v>1.0817913842923066</v>
      </c>
      <c r="AK617" s="163">
        <f t="shared" si="145"/>
        <v>-1494.2609309191785</v>
      </c>
      <c r="AL617" s="153">
        <f t="shared" si="135"/>
        <v>5.9236627286597994</v>
      </c>
    </row>
    <row r="618" spans="24:38" ht="15" customHeight="1" x14ac:dyDescent="0.25">
      <c r="X618" s="26">
        <v>22.32</v>
      </c>
      <c r="Y618" s="152">
        <v>35.360111000000003</v>
      </c>
      <c r="Z618" s="153">
        <f t="shared" si="133"/>
        <v>24.5229782713402</v>
      </c>
      <c r="AA618" s="154">
        <f t="shared" si="136"/>
        <v>2.6897318939857758E-2</v>
      </c>
      <c r="AB618" s="155">
        <f t="shared" si="137"/>
        <v>5.625477073558343E-2</v>
      </c>
      <c r="AC618" s="156">
        <f t="shared" si="138"/>
        <v>4.4068971184780877E-2</v>
      </c>
      <c r="AD618" s="157">
        <f t="shared" si="139"/>
        <v>4.372786123649984E-2</v>
      </c>
      <c r="AE618" s="158">
        <f t="shared" si="140"/>
        <v>1.3814755643619616E-2</v>
      </c>
      <c r="AF618" s="159">
        <f t="shared" si="141"/>
        <v>4.0077884835732539E-5</v>
      </c>
      <c r="AG618" s="160">
        <f t="shared" si="142"/>
        <v>3.8081967220546074E-4</v>
      </c>
      <c r="AH618" s="161">
        <f t="shared" si="143"/>
        <v>24.708162846637588</v>
      </c>
      <c r="AI618" s="69">
        <f t="shared" si="134"/>
        <v>10.651948153362415</v>
      </c>
      <c r="AJ618" s="69">
        <f t="shared" si="144"/>
        <v>3.2088134412790996</v>
      </c>
      <c r="AK618" s="163">
        <f t="shared" si="145"/>
        <v>-1489.3480518466376</v>
      </c>
      <c r="AL618" s="153">
        <f t="shared" si="135"/>
        <v>10.837132728659803</v>
      </c>
    </row>
    <row r="619" spans="24:38" ht="15" customHeight="1" x14ac:dyDescent="0.25">
      <c r="X619" s="26">
        <v>22.34</v>
      </c>
      <c r="Y619" s="152">
        <v>23.199587000000001</v>
      </c>
      <c r="Z619" s="153">
        <f t="shared" si="133"/>
        <v>24.5229782713402</v>
      </c>
      <c r="AA619" s="154">
        <f t="shared" si="136"/>
        <v>2.7106417760209455E-2</v>
      </c>
      <c r="AB619" s="155">
        <f t="shared" si="137"/>
        <v>5.6417924399972806E-2</v>
      </c>
      <c r="AC619" s="156">
        <f t="shared" si="138"/>
        <v>4.4173292542175779E-2</v>
      </c>
      <c r="AD619" s="157">
        <f t="shared" si="139"/>
        <v>4.3820162104525336E-2</v>
      </c>
      <c r="AE619" s="158">
        <f t="shared" si="140"/>
        <v>1.3840162671026198E-2</v>
      </c>
      <c r="AF619" s="159">
        <f t="shared" si="141"/>
        <v>4.0127938475709515E-5</v>
      </c>
      <c r="AG619" s="160">
        <f t="shared" si="142"/>
        <v>3.8126339375677373E-4</v>
      </c>
      <c r="AH619" s="161">
        <f t="shared" si="143"/>
        <v>24.70875762215034</v>
      </c>
      <c r="AI619" s="69">
        <f t="shared" si="134"/>
        <v>-1.5091706221503394</v>
      </c>
      <c r="AJ619" s="69">
        <f t="shared" si="144"/>
        <v>9.8173987612867525E-2</v>
      </c>
      <c r="AK619" s="163">
        <f t="shared" si="145"/>
        <v>-1501.5091706221504</v>
      </c>
      <c r="AL619" s="153">
        <f t="shared" si="135"/>
        <v>-1.3233912713401992</v>
      </c>
    </row>
    <row r="620" spans="24:38" ht="15" customHeight="1" x14ac:dyDescent="0.25">
      <c r="X620" s="26">
        <v>22.36</v>
      </c>
      <c r="Y620" s="152">
        <v>25.511143000000001</v>
      </c>
      <c r="Z620" s="153">
        <f t="shared" si="133"/>
        <v>24.5229782713402</v>
      </c>
      <c r="AA620" s="154">
        <f t="shared" si="136"/>
        <v>2.7317964342199862E-2</v>
      </c>
      <c r="AB620" s="155">
        <f t="shared" si="137"/>
        <v>5.6581788876341278E-2</v>
      </c>
      <c r="AC620" s="156">
        <f t="shared" si="138"/>
        <v>4.4277984766779757E-2</v>
      </c>
      <c r="AD620" s="157">
        <f t="shared" si="139"/>
        <v>4.3912755524249676E-2</v>
      </c>
      <c r="AE620" s="158">
        <f t="shared" si="140"/>
        <v>1.386563985282685E-2</v>
      </c>
      <c r="AF620" s="159">
        <f t="shared" si="141"/>
        <v>4.0178085942913336E-5</v>
      </c>
      <c r="AG620" s="160">
        <f t="shared" si="142"/>
        <v>3.8170789127971893E-4</v>
      </c>
      <c r="AH620" s="161">
        <f t="shared" si="143"/>
        <v>24.709356290679818</v>
      </c>
      <c r="AI620" s="69">
        <f t="shared" si="134"/>
        <v>0.80178670932018292</v>
      </c>
      <c r="AJ620" s="69">
        <f t="shared" si="144"/>
        <v>2.5199260074018928E-2</v>
      </c>
      <c r="AK620" s="163">
        <f t="shared" si="145"/>
        <v>-1499.1982132906799</v>
      </c>
      <c r="AL620" s="153">
        <f t="shared" si="135"/>
        <v>0.98816472865980032</v>
      </c>
    </row>
    <row r="621" spans="24:38" ht="15" customHeight="1" x14ac:dyDescent="0.25">
      <c r="X621" s="26">
        <v>22.38</v>
      </c>
      <c r="Y621" s="152">
        <v>23.745049999999999</v>
      </c>
      <c r="Z621" s="153">
        <f t="shared" si="133"/>
        <v>24.5229782713402</v>
      </c>
      <c r="AA621" s="154">
        <f t="shared" si="136"/>
        <v>2.7531997040266407E-2</v>
      </c>
      <c r="AB621" s="155">
        <f t="shared" si="137"/>
        <v>5.6746368299745546E-2</v>
      </c>
      <c r="AC621" s="156">
        <f t="shared" si="138"/>
        <v>4.4383049618608811E-2</v>
      </c>
      <c r="AD621" s="157">
        <f t="shared" si="139"/>
        <v>4.4005642733319653E-2</v>
      </c>
      <c r="AE621" s="158">
        <f t="shared" si="140"/>
        <v>1.3891187447541553E-2</v>
      </c>
      <c r="AF621" s="159">
        <f t="shared" si="141"/>
        <v>4.0228327472000168E-5</v>
      </c>
      <c r="AG621" s="160">
        <f t="shared" si="142"/>
        <v>3.8215316658468982E-4</v>
      </c>
      <c r="AH621" s="161">
        <f t="shared" si="143"/>
        <v>24.709958897973738</v>
      </c>
      <c r="AI621" s="69">
        <f t="shared" si="134"/>
        <v>-0.96490889797373924</v>
      </c>
      <c r="AJ621" s="69">
        <f t="shared" si="144"/>
        <v>3.9210243035449323E-2</v>
      </c>
      <c r="AK621" s="163">
        <f t="shared" si="145"/>
        <v>-1500.9649088979738</v>
      </c>
      <c r="AL621" s="153">
        <f t="shared" si="135"/>
        <v>-0.77792827134020115</v>
      </c>
    </row>
    <row r="622" spans="24:38" ht="15" customHeight="1" x14ac:dyDescent="0.25">
      <c r="X622" s="26">
        <v>22.4</v>
      </c>
      <c r="Y622" s="152">
        <v>25.441848</v>
      </c>
      <c r="Z622" s="153">
        <f t="shared" si="133"/>
        <v>24.5229782713402</v>
      </c>
      <c r="AA622" s="154">
        <f t="shared" si="136"/>
        <v>2.7748554963015929E-2</v>
      </c>
      <c r="AB622" s="155">
        <f t="shared" si="137"/>
        <v>5.6911666835354903E-2</v>
      </c>
      <c r="AC622" s="156">
        <f t="shared" si="138"/>
        <v>4.4488488868131934E-2</v>
      </c>
      <c r="AD622" s="157">
        <f t="shared" si="139"/>
        <v>4.4098824975933822E-2</v>
      </c>
      <c r="AE622" s="158">
        <f t="shared" si="140"/>
        <v>1.3916805714882198E-2</v>
      </c>
      <c r="AF622" s="159">
        <f t="shared" si="141"/>
        <v>4.0278663298360298E-5</v>
      </c>
      <c r="AG622" s="160">
        <f t="shared" si="142"/>
        <v>3.8259922148736286E-4</v>
      </c>
      <c r="AH622" s="161">
        <f t="shared" si="143"/>
        <v>24.710565490582304</v>
      </c>
      <c r="AI622" s="69">
        <f t="shared" si="134"/>
        <v>0.73128250941769579</v>
      </c>
      <c r="AJ622" s="69">
        <f t="shared" si="144"/>
        <v>2.101946794824976E-2</v>
      </c>
      <c r="AK622" s="163">
        <f t="shared" si="145"/>
        <v>-1499.2687174905823</v>
      </c>
      <c r="AL622" s="153">
        <f t="shared" si="135"/>
        <v>0.91886972865979999</v>
      </c>
    </row>
    <row r="623" spans="24:38" ht="15" customHeight="1" x14ac:dyDescent="0.25">
      <c r="X623" s="26">
        <v>22.42</v>
      </c>
      <c r="Y623" s="152">
        <v>18.373702000000002</v>
      </c>
      <c r="Z623" s="153">
        <f t="shared" si="133"/>
        <v>24.5229782713402</v>
      </c>
      <c r="AA623" s="154">
        <f t="shared" si="136"/>
        <v>2.7967677991089845E-2</v>
      </c>
      <c r="AB623" s="155">
        <f t="shared" si="137"/>
        <v>5.7077688678714954E-2</v>
      </c>
      <c r="AC623" s="156">
        <f t="shared" si="138"/>
        <v>4.4594304296345672E-2</v>
      </c>
      <c r="AD623" s="157">
        <f t="shared" si="139"/>
        <v>4.4192303502884209E-2</v>
      </c>
      <c r="AE623" s="158">
        <f t="shared" si="140"/>
        <v>1.3942494915759196E-2</v>
      </c>
      <c r="AF623" s="159">
        <f t="shared" si="141"/>
        <v>4.0329093658120789E-5</v>
      </c>
      <c r="AG623" s="160">
        <f t="shared" si="142"/>
        <v>3.830460578087155E-4</v>
      </c>
      <c r="AH623" s="161">
        <f t="shared" si="143"/>
        <v>24.711176115876462</v>
      </c>
      <c r="AI623" s="69">
        <f t="shared" si="134"/>
        <v>-6.3374741158764607</v>
      </c>
      <c r="AJ623" s="69">
        <f t="shared" si="144"/>
        <v>2.1859273743203258</v>
      </c>
      <c r="AK623" s="163">
        <f t="shared" si="145"/>
        <v>-1506.3374741158764</v>
      </c>
      <c r="AL623" s="153">
        <f t="shared" si="135"/>
        <v>-6.1492762713401987</v>
      </c>
    </row>
    <row r="624" spans="24:38" ht="15" customHeight="1" x14ac:dyDescent="0.25">
      <c r="X624" s="26">
        <v>22.44</v>
      </c>
      <c r="Y624" s="152">
        <v>27.06371</v>
      </c>
      <c r="Z624" s="153">
        <f t="shared" si="133"/>
        <v>24.5229782713402</v>
      </c>
      <c r="AA624" s="154">
        <f t="shared" si="136"/>
        <v>2.8189406795524882E-2</v>
      </c>
      <c r="AB624" s="155">
        <f t="shared" si="137"/>
        <v>5.7244438056013536E-2</v>
      </c>
      <c r="AC624" s="156">
        <f t="shared" si="138"/>
        <v>4.470049769484926E-2</v>
      </c>
      <c r="AD624" s="157">
        <f t="shared" si="139"/>
        <v>4.4286079571598205E-2</v>
      </c>
      <c r="AE624" s="158">
        <f t="shared" si="140"/>
        <v>1.3968255312288085E-2</v>
      </c>
      <c r="AF624" s="159">
        <f t="shared" si="141"/>
        <v>4.0379618788148245E-5</v>
      </c>
      <c r="AG624" s="160">
        <f t="shared" si="142"/>
        <v>3.8349367737504483E-4</v>
      </c>
      <c r="AH624" s="161">
        <f t="shared" si="143"/>
        <v>24.711790822066639</v>
      </c>
      <c r="AI624" s="69">
        <f t="shared" si="134"/>
        <v>2.351919177933361</v>
      </c>
      <c r="AJ624" s="69">
        <f t="shared" si="144"/>
        <v>0.20438897030491149</v>
      </c>
      <c r="AK624" s="163">
        <f t="shared" si="145"/>
        <v>-1497.6480808220667</v>
      </c>
      <c r="AL624" s="153">
        <f t="shared" si="135"/>
        <v>2.5407317286598001</v>
      </c>
    </row>
    <row r="625" spans="24:38" ht="15" customHeight="1" x14ac:dyDescent="0.25">
      <c r="X625" s="26">
        <v>22.46</v>
      </c>
      <c r="Y625" s="152">
        <v>19.650238000000002</v>
      </c>
      <c r="Z625" s="153">
        <f t="shared" si="133"/>
        <v>24.5229782713402</v>
      </c>
      <c r="AA625" s="154">
        <f t="shared" si="136"/>
        <v>2.8413782856625578E-2</v>
      </c>
      <c r="AB625" s="155">
        <f t="shared" si="137"/>
        <v>5.7411919224350037E-2</v>
      </c>
      <c r="AC625" s="156">
        <f t="shared" si="138"/>
        <v>4.4807070865920631E-2</v>
      </c>
      <c r="AD625" s="157">
        <f t="shared" si="139"/>
        <v>4.4380154446181007E-2</v>
      </c>
      <c r="AE625" s="158">
        <f t="shared" si="140"/>
        <v>1.3994087167796265E-2</v>
      </c>
      <c r="AF625" s="159">
        <f t="shared" si="141"/>
        <v>4.0430238926051623E-5</v>
      </c>
      <c r="AG625" s="160">
        <f t="shared" si="142"/>
        <v>3.8394208201798725E-4</v>
      </c>
      <c r="AH625" s="161">
        <f t="shared" si="143"/>
        <v>24.712409658222015</v>
      </c>
      <c r="AI625" s="69">
        <f t="shared" si="134"/>
        <v>-5.0621716582220131</v>
      </c>
      <c r="AJ625" s="69">
        <f t="shared" si="144"/>
        <v>1.3040850648885882</v>
      </c>
      <c r="AK625" s="163">
        <f t="shared" si="145"/>
        <v>-1505.062171658222</v>
      </c>
      <c r="AL625" s="153">
        <f t="shared" si="135"/>
        <v>-4.8727402713401986</v>
      </c>
    </row>
    <row r="626" spans="24:38" ht="15" customHeight="1" x14ac:dyDescent="0.25">
      <c r="X626" s="26">
        <v>22.48</v>
      </c>
      <c r="Y626" s="152">
        <v>26.252323000000001</v>
      </c>
      <c r="Z626" s="153">
        <f t="shared" si="133"/>
        <v>24.5229782713402</v>
      </c>
      <c r="AA626" s="154">
        <f t="shared" si="136"/>
        <v>2.8640848483364241E-2</v>
      </c>
      <c r="AB626" s="155">
        <f t="shared" si="137"/>
        <v>5.7580136472006847E-2</v>
      </c>
      <c r="AC626" s="156">
        <f t="shared" si="138"/>
        <v>4.4914025622592724E-2</v>
      </c>
      <c r="AD626" s="157">
        <f t="shared" si="139"/>
        <v>4.4474529397458072E-2</v>
      </c>
      <c r="AE626" s="158">
        <f t="shared" si="140"/>
        <v>1.4019990746829698E-2</v>
      </c>
      <c r="AF626" s="159">
        <f t="shared" si="141"/>
        <v>4.0480954310185019E-5</v>
      </c>
      <c r="AG626" s="160">
        <f t="shared" si="142"/>
        <v>3.8439127357453573E-4</v>
      </c>
      <c r="AH626" s="161">
        <f t="shared" si="143"/>
        <v>24.713032674290339</v>
      </c>
      <c r="AI626" s="69">
        <f t="shared" si="134"/>
        <v>1.5392903257096613</v>
      </c>
      <c r="AJ626" s="69">
        <f t="shared" si="144"/>
        <v>9.0255430227007161E-2</v>
      </c>
      <c r="AK626" s="163">
        <f t="shared" si="145"/>
        <v>-1498.4607096742902</v>
      </c>
      <c r="AL626" s="153">
        <f t="shared" si="135"/>
        <v>1.7293447286598003</v>
      </c>
    </row>
    <row r="627" spans="24:38" ht="15" customHeight="1" x14ac:dyDescent="0.25">
      <c r="X627" s="26">
        <v>22.5</v>
      </c>
      <c r="Y627" s="152">
        <v>17.142274</v>
      </c>
      <c r="Z627" s="153">
        <f t="shared" si="133"/>
        <v>24.5229782713402</v>
      </c>
      <c r="AA627" s="154">
        <f t="shared" si="136"/>
        <v>2.8870646833325821E-2</v>
      </c>
      <c r="AB627" s="155">
        <f t="shared" si="137"/>
        <v>5.7749094118723962E-2</v>
      </c>
      <c r="AC627" s="156">
        <f t="shared" si="138"/>
        <v>4.502136378873068E-2</v>
      </c>
      <c r="AD627" s="157">
        <f t="shared" si="139"/>
        <v>4.4569205703018061E-2</v>
      </c>
      <c r="AE627" s="158">
        <f t="shared" si="140"/>
        <v>1.404596631515969E-2</v>
      </c>
      <c r="AF627" s="159">
        <f t="shared" si="141"/>
        <v>4.0531765179650465E-5</v>
      </c>
      <c r="AG627" s="160">
        <f t="shared" si="142"/>
        <v>3.8484125388705946E-4</v>
      </c>
      <c r="AH627" s="161">
        <f t="shared" si="143"/>
        <v>24.713659921118222</v>
      </c>
      <c r="AI627" s="69">
        <f t="shared" si="134"/>
        <v>-7.5713859211182211</v>
      </c>
      <c r="AJ627" s="69">
        <f t="shared" si="144"/>
        <v>3.344123700654138</v>
      </c>
      <c r="AK627" s="163">
        <f t="shared" si="145"/>
        <v>-1507.5713859211182</v>
      </c>
      <c r="AL627" s="153">
        <f t="shared" si="135"/>
        <v>-7.3807042713401998</v>
      </c>
    </row>
    <row r="628" spans="24:38" ht="15" customHeight="1" x14ac:dyDescent="0.25">
      <c r="X628" s="26">
        <v>22.52</v>
      </c>
      <c r="Y628" s="152">
        <v>29.707256999999998</v>
      </c>
      <c r="Z628" s="153">
        <f t="shared" si="133"/>
        <v>24.5229782713402</v>
      </c>
      <c r="AA628" s="154">
        <f t="shared" si="136"/>
        <v>2.9103221933215077E-2</v>
      </c>
      <c r="AB628" s="155">
        <f t="shared" si="137"/>
        <v>5.7918796515976222E-2</v>
      </c>
      <c r="AC628" s="156">
        <f t="shared" si="138"/>
        <v>4.5129087199109567E-2</v>
      </c>
      <c r="AD628" s="157">
        <f t="shared" si="139"/>
        <v>4.4664184647256182E-2</v>
      </c>
      <c r="AE628" s="158">
        <f t="shared" si="140"/>
        <v>1.40720141397897E-2</v>
      </c>
      <c r="AF628" s="159">
        <f t="shared" si="141"/>
        <v>4.0582671774300777E-5</v>
      </c>
      <c r="AG628" s="160">
        <f t="shared" si="142"/>
        <v>3.8529202480332289E-4</v>
      </c>
      <c r="AH628" s="161">
        <f t="shared" si="143"/>
        <v>24.714291450472128</v>
      </c>
      <c r="AI628" s="69">
        <f t="shared" si="134"/>
        <v>4.9929655495278702</v>
      </c>
      <c r="AJ628" s="69">
        <f t="shared" si="144"/>
        <v>0.83917895815060095</v>
      </c>
      <c r="AK628" s="163">
        <f t="shared" si="145"/>
        <v>-1495.007034450472</v>
      </c>
      <c r="AL628" s="153">
        <f t="shared" si="135"/>
        <v>5.1842787286597982</v>
      </c>
    </row>
    <row r="629" spans="24:38" ht="15" customHeight="1" x14ac:dyDescent="0.25">
      <c r="X629" s="26">
        <v>22.54</v>
      </c>
      <c r="Y629" s="152">
        <v>28.955147</v>
      </c>
      <c r="Z629" s="153">
        <f t="shared" si="133"/>
        <v>24.5229782713402</v>
      </c>
      <c r="AA629" s="154">
        <f t="shared" si="136"/>
        <v>2.9338618699944228E-2</v>
      </c>
      <c r="AB629" s="155">
        <f t="shared" si="137"/>
        <v>5.8089248047253614E-2</v>
      </c>
      <c r="AC629" s="156">
        <f t="shared" si="138"/>
        <v>4.5237197699492783E-2</v>
      </c>
      <c r="AD629" s="157">
        <f t="shared" si="139"/>
        <v>4.475946752141758E-2</v>
      </c>
      <c r="AE629" s="158">
        <f t="shared" si="140"/>
        <v>1.4098134488962211E-2</v>
      </c>
      <c r="AF629" s="159">
        <f t="shared" si="141"/>
        <v>4.0633674334742324E-5</v>
      </c>
      <c r="AG629" s="160">
        <f t="shared" si="142"/>
        <v>3.8574358817650459E-4</v>
      </c>
      <c r="AH629" s="161">
        <f t="shared" si="143"/>
        <v>24.714927315059779</v>
      </c>
      <c r="AI629" s="69">
        <f t="shared" si="134"/>
        <v>4.2402196849402216</v>
      </c>
      <c r="AJ629" s="69">
        <f t="shared" si="144"/>
        <v>0.62094186489726855</v>
      </c>
      <c r="AK629" s="163">
        <f t="shared" si="145"/>
        <v>-1495.7597803150597</v>
      </c>
      <c r="AL629" s="153">
        <f t="shared" si="135"/>
        <v>4.4321687286597999</v>
      </c>
    </row>
    <row r="630" spans="24:38" ht="15" customHeight="1" x14ac:dyDescent="0.25">
      <c r="X630" s="26">
        <v>22.56</v>
      </c>
      <c r="Y630" s="152">
        <v>17.363748999999999</v>
      </c>
      <c r="Z630" s="153">
        <f t="shared" si="133"/>
        <v>24.5229782713402</v>
      </c>
      <c r="AA630" s="154">
        <f t="shared" si="136"/>
        <v>2.9576882962319875E-2</v>
      </c>
      <c r="AB630" s="155">
        <f t="shared" si="137"/>
        <v>5.8260453128344235E-2</v>
      </c>
      <c r="AC630" s="156">
        <f t="shared" si="138"/>
        <v>4.5345697146711147E-2</v>
      </c>
      <c r="AD630" s="157">
        <f t="shared" si="139"/>
        <v>4.4855055623641379E-2</v>
      </c>
      <c r="AE630" s="158">
        <f t="shared" si="140"/>
        <v>1.4124327632165633E-2</v>
      </c>
      <c r="AF630" s="159">
        <f t="shared" si="141"/>
        <v>4.0684773102337924E-5</v>
      </c>
      <c r="AG630" s="160">
        <f t="shared" si="142"/>
        <v>3.8619594586521573E-4</v>
      </c>
      <c r="AH630" s="161">
        <f t="shared" si="143"/>
        <v>24.715567568552348</v>
      </c>
      <c r="AI630" s="69">
        <f t="shared" si="134"/>
        <v>-7.3518185685523498</v>
      </c>
      <c r="AJ630" s="69">
        <f t="shared" si="144"/>
        <v>3.1127630481707103</v>
      </c>
      <c r="AK630" s="163">
        <f t="shared" si="145"/>
        <v>-1507.3518185685523</v>
      </c>
      <c r="AL630" s="153">
        <f t="shared" si="135"/>
        <v>-7.1592292713402017</v>
      </c>
    </row>
    <row r="631" spans="24:38" ht="15" customHeight="1" x14ac:dyDescent="0.25">
      <c r="X631" s="26">
        <v>22.58</v>
      </c>
      <c r="Y631" s="152">
        <v>28.847645</v>
      </c>
      <c r="Z631" s="153">
        <f t="shared" si="133"/>
        <v>24.5229782713402</v>
      </c>
      <c r="AA631" s="154">
        <f t="shared" si="136"/>
        <v>2.981806148334893E-2</v>
      </c>
      <c r="AB631" s="155">
        <f t="shared" si="137"/>
        <v>5.8432416207620366E-2</v>
      </c>
      <c r="AC631" s="156">
        <f t="shared" si="138"/>
        <v>4.5454587408742572E-2</v>
      </c>
      <c r="AD631" s="157">
        <f t="shared" si="139"/>
        <v>4.4950950259004807E-2</v>
      </c>
      <c r="AE631" s="158">
        <f t="shared" si="140"/>
        <v>1.4150593840141244E-2</v>
      </c>
      <c r="AF631" s="159">
        <f t="shared" si="141"/>
        <v>4.0735968319209703E-5</v>
      </c>
      <c r="AG631" s="160">
        <f t="shared" si="142"/>
        <v>3.8664909973351916E-4</v>
      </c>
      <c r="AH631" s="161">
        <f t="shared" si="143"/>
        <v>24.716212265607112</v>
      </c>
      <c r="AI631" s="69">
        <f t="shared" si="134"/>
        <v>4.1314327343928881</v>
      </c>
      <c r="AJ631" s="69">
        <f t="shared" si="144"/>
        <v>0.59168561034403666</v>
      </c>
      <c r="AK631" s="163">
        <f t="shared" si="145"/>
        <v>-1495.868567265607</v>
      </c>
      <c r="AL631" s="153">
        <f t="shared" si="135"/>
        <v>4.3246667286597997</v>
      </c>
    </row>
    <row r="632" spans="24:38" ht="15" customHeight="1" x14ac:dyDescent="0.25">
      <c r="X632" s="26">
        <v>22.6</v>
      </c>
      <c r="Y632" s="152">
        <v>23.6554</v>
      </c>
      <c r="Z632" s="153">
        <f t="shared" si="133"/>
        <v>24.5229782713402</v>
      </c>
      <c r="AA632" s="154">
        <f t="shared" si="136"/>
        <v>3.0062201983183622E-2</v>
      </c>
      <c r="AB632" s="155">
        <f t="shared" si="137"/>
        <v>5.8605141766327348E-2</v>
      </c>
      <c r="AC632" s="156">
        <f t="shared" si="138"/>
        <v>4.5563870364792584E-2</v>
      </c>
      <c r="AD632" s="157">
        <f t="shared" si="139"/>
        <v>4.504715273956781E-2</v>
      </c>
      <c r="AE632" s="158">
        <f t="shared" si="140"/>
        <v>1.4176933384890216E-2</v>
      </c>
      <c r="AF632" s="159">
        <f t="shared" si="141"/>
        <v>4.078726022824193E-5</v>
      </c>
      <c r="AG632" s="160">
        <f t="shared" si="142"/>
        <v>3.8710305165095031E-4</v>
      </c>
      <c r="AH632" s="161">
        <f t="shared" si="143"/>
        <v>24.71686146189084</v>
      </c>
      <c r="AI632" s="69">
        <f t="shared" si="134"/>
        <v>-1.0614614618908398</v>
      </c>
      <c r="AJ632" s="69">
        <f t="shared" si="144"/>
        <v>4.7629735074420164E-2</v>
      </c>
      <c r="AK632" s="163">
        <f t="shared" si="145"/>
        <v>-1501.0614614618908</v>
      </c>
      <c r="AL632" s="153">
        <f t="shared" si="135"/>
        <v>-0.86757827134020005</v>
      </c>
    </row>
    <row r="633" spans="24:38" ht="15" customHeight="1" x14ac:dyDescent="0.25">
      <c r="X633" s="26">
        <v>22.62</v>
      </c>
      <c r="Y633" s="152">
        <v>32.310581999999997</v>
      </c>
      <c r="Z633" s="153">
        <f t="shared" si="133"/>
        <v>24.5229782713402</v>
      </c>
      <c r="AA633" s="154">
        <f t="shared" si="136"/>
        <v>3.0309353162726545E-2</v>
      </c>
      <c r="AB633" s="155">
        <f t="shared" si="137"/>
        <v>5.877863431887554E-2</v>
      </c>
      <c r="AC633" s="156">
        <f t="shared" si="138"/>
        <v>4.5673547905375179E-2</v>
      </c>
      <c r="AD633" s="157">
        <f t="shared" si="139"/>
        <v>4.5143664384417775E-2</v>
      </c>
      <c r="AE633" s="158">
        <f t="shared" si="140"/>
        <v>1.4203346539680606E-2</v>
      </c>
      <c r="AF633" s="159">
        <f t="shared" si="141"/>
        <v>4.0838649073083886E-5</v>
      </c>
      <c r="AG633" s="160">
        <f t="shared" si="142"/>
        <v>3.875578034925343E-4</v>
      </c>
      <c r="AH633" s="161">
        <f t="shared" si="143"/>
        <v>24.717515214103848</v>
      </c>
      <c r="AI633" s="69">
        <f t="shared" si="134"/>
        <v>7.5930667858961485</v>
      </c>
      <c r="AJ633" s="69">
        <f t="shared" si="144"/>
        <v>1.7843894986193463</v>
      </c>
      <c r="AK633" s="163">
        <f t="shared" si="145"/>
        <v>-1492.4069332141039</v>
      </c>
      <c r="AL633" s="153">
        <f t="shared" si="135"/>
        <v>7.7876037286597963</v>
      </c>
    </row>
    <row r="634" spans="24:38" ht="15" customHeight="1" x14ac:dyDescent="0.25">
      <c r="X634" s="26">
        <v>22.64</v>
      </c>
      <c r="Y634" s="152">
        <v>25.598863000000001</v>
      </c>
      <c r="Z634" s="153">
        <f t="shared" si="133"/>
        <v>24.5229782713402</v>
      </c>
      <c r="AA634" s="154">
        <f t="shared" si="136"/>
        <v>3.055956472791807E-2</v>
      </c>
      <c r="AB634" s="155">
        <f t="shared" si="137"/>
        <v>5.895289841313537E-2</v>
      </c>
      <c r="AC634" s="156">
        <f t="shared" si="138"/>
        <v>4.5783621932394845E-2</v>
      </c>
      <c r="AD634" s="157">
        <f t="shared" si="139"/>
        <v>4.524048651971499E-2</v>
      </c>
      <c r="AE634" s="158">
        <f t="shared" si="140"/>
        <v>1.4229833579054493E-2</v>
      </c>
      <c r="AF634" s="159">
        <f t="shared" si="141"/>
        <v>4.0890135098152829E-5</v>
      </c>
      <c r="AG634" s="160">
        <f t="shared" si="142"/>
        <v>3.880133571388062E-4</v>
      </c>
      <c r="AH634" s="161">
        <f t="shared" si="143"/>
        <v>24.718173580004656</v>
      </c>
      <c r="AI634" s="69">
        <f t="shared" si="134"/>
        <v>0.88068941999534545</v>
      </c>
      <c r="AJ634" s="69">
        <f t="shared" si="144"/>
        <v>3.0298761882187417E-2</v>
      </c>
      <c r="AK634" s="163">
        <f t="shared" si="145"/>
        <v>-1499.1193105800046</v>
      </c>
      <c r="AL634" s="153">
        <f t="shared" si="135"/>
        <v>1.0758847286598012</v>
      </c>
    </row>
    <row r="635" spans="24:38" ht="15" customHeight="1" x14ac:dyDescent="0.25">
      <c r="X635" s="26">
        <v>22.66</v>
      </c>
      <c r="Y635" s="152">
        <v>21.332530999999999</v>
      </c>
      <c r="Z635" s="153">
        <f t="shared" si="133"/>
        <v>24.5229782713402</v>
      </c>
      <c r="AA635" s="154">
        <f t="shared" si="136"/>
        <v>3.0812887414727916E-2</v>
      </c>
      <c r="AB635" s="155">
        <f t="shared" si="137"/>
        <v>5.9127938630735274E-2</v>
      </c>
      <c r="AC635" s="156">
        <f t="shared" si="138"/>
        <v>4.5894094359228858E-2</v>
      </c>
      <c r="AD635" s="157">
        <f t="shared" si="139"/>
        <v>4.533762047873803E-2</v>
      </c>
      <c r="AE635" s="158">
        <f t="shared" si="140"/>
        <v>1.4256394778835097E-2</v>
      </c>
      <c r="AF635" s="159">
        <f t="shared" si="141"/>
        <v>4.0941718548636824E-5</v>
      </c>
      <c r="AG635" s="160">
        <f t="shared" si="142"/>
        <v>3.8846971447583089E-4</v>
      </c>
      <c r="AH635" s="161">
        <f t="shared" si="143"/>
        <v>24.718836618435493</v>
      </c>
      <c r="AI635" s="69">
        <f t="shared" si="134"/>
        <v>-3.3863056184354932</v>
      </c>
      <c r="AJ635" s="69">
        <f t="shared" si="144"/>
        <v>0.53753892313330232</v>
      </c>
      <c r="AK635" s="163">
        <f t="shared" si="145"/>
        <v>-1503.3863056184355</v>
      </c>
      <c r="AL635" s="153">
        <f t="shared" si="135"/>
        <v>-3.1904472713402008</v>
      </c>
    </row>
    <row r="636" spans="24:38" ht="15" customHeight="1" x14ac:dyDescent="0.25">
      <c r="X636" s="26">
        <v>22.68</v>
      </c>
      <c r="Y636" s="152">
        <v>20.188046</v>
      </c>
      <c r="Z636" s="153">
        <f t="shared" si="133"/>
        <v>24.5229782713402</v>
      </c>
      <c r="AA636" s="154">
        <f t="shared" si="136"/>
        <v>3.1069373014874932E-2</v>
      </c>
      <c r="AB636" s="155">
        <f t="shared" si="137"/>
        <v>5.9303759587362954E-2</v>
      </c>
      <c r="AC636" s="156">
        <f t="shared" si="138"/>
        <v>4.6004967110810445E-2</v>
      </c>
      <c r="AD636" s="157">
        <f t="shared" si="139"/>
        <v>4.5435067601929675E-2</v>
      </c>
      <c r="AE636" s="158">
        <f t="shared" si="140"/>
        <v>1.4283030416133937E-2</v>
      </c>
      <c r="AF636" s="159">
        <f t="shared" si="141"/>
        <v>4.0993399670497725E-5</v>
      </c>
      <c r="AG636" s="160">
        <f t="shared" si="142"/>
        <v>3.8892687739522234E-4</v>
      </c>
      <c r="AH636" s="161">
        <f t="shared" si="143"/>
        <v>24.71950438934838</v>
      </c>
      <c r="AI636" s="69">
        <f t="shared" si="134"/>
        <v>-4.53145838934838</v>
      </c>
      <c r="AJ636" s="69">
        <f t="shared" si="144"/>
        <v>1.0171422798618457</v>
      </c>
      <c r="AK636" s="163">
        <f t="shared" si="145"/>
        <v>-1504.5314583893485</v>
      </c>
      <c r="AL636" s="153">
        <f t="shared" si="135"/>
        <v>-4.3349322713402003</v>
      </c>
    </row>
    <row r="637" spans="24:38" ht="15" customHeight="1" x14ac:dyDescent="0.25">
      <c r="X637" s="26">
        <v>22.7</v>
      </c>
      <c r="Y637" s="152">
        <v>13.559710000000001</v>
      </c>
      <c r="Z637" s="153">
        <f t="shared" si="133"/>
        <v>24.5229782713402</v>
      </c>
      <c r="AA637" s="154">
        <f t="shared" si="136"/>
        <v>3.1329074402299269E-2</v>
      </c>
      <c r="AB637" s="155">
        <f t="shared" si="137"/>
        <v>5.9480365933069532E-2</v>
      </c>
      <c r="AC637" s="156">
        <f t="shared" si="138"/>
        <v>4.6116242123712681E-2</v>
      </c>
      <c r="AD637" s="157">
        <f t="shared" si="139"/>
        <v>4.5532829236943184E-2</v>
      </c>
      <c r="AE637" s="158">
        <f t="shared" si="140"/>
        <v>1.4309740769358091E-2</v>
      </c>
      <c r="AF637" s="159">
        <f t="shared" si="141"/>
        <v>4.1045178710474015E-5</v>
      </c>
      <c r="AG637" s="160">
        <f t="shared" si="142"/>
        <v>3.8938484779416256E-4</v>
      </c>
      <c r="AH637" s="161">
        <f t="shared" si="143"/>
        <v>24.720176953832091</v>
      </c>
      <c r="AI637" s="69">
        <f t="shared" si="134"/>
        <v>-11.16046695383209</v>
      </c>
      <c r="AJ637" s="69">
        <f t="shared" si="144"/>
        <v>9.1857438416882164</v>
      </c>
      <c r="AK637" s="163">
        <f t="shared" si="145"/>
        <v>-1511.1604669538322</v>
      </c>
      <c r="AL637" s="153">
        <f t="shared" si="135"/>
        <v>-10.963268271340199</v>
      </c>
    </row>
    <row r="638" spans="24:38" ht="15" customHeight="1" x14ac:dyDescent="0.25">
      <c r="X638" s="26">
        <v>22.72</v>
      </c>
      <c r="Y638" s="152">
        <v>26.265601</v>
      </c>
      <c r="Z638" s="153">
        <f t="shared" si="133"/>
        <v>24.5229782713402</v>
      </c>
      <c r="AA638" s="154">
        <f t="shared" si="136"/>
        <v>3.1592045560412174E-2</v>
      </c>
      <c r="AB638" s="155">
        <f t="shared" si="137"/>
        <v>5.9657762352577089E-2</v>
      </c>
      <c r="AC638" s="156">
        <f t="shared" si="138"/>
        <v>4.6227921346233006E-2</v>
      </c>
      <c r="AD638" s="157">
        <f t="shared" si="139"/>
        <v>4.5630906738688914E-2</v>
      </c>
      <c r="AE638" s="158">
        <f t="shared" si="140"/>
        <v>1.4336526118217462E-2</v>
      </c>
      <c r="AF638" s="159">
        <f t="shared" si="141"/>
        <v>4.1097055916083886E-5</v>
      </c>
      <c r="AG638" s="160">
        <f t="shared" si="142"/>
        <v>3.8984362757542177E-4</v>
      </c>
      <c r="AH638" s="161">
        <f t="shared" si="143"/>
        <v>24.720854374139822</v>
      </c>
      <c r="AI638" s="69">
        <f t="shared" si="134"/>
        <v>1.5447466258601779</v>
      </c>
      <c r="AJ638" s="69">
        <f t="shared" si="144"/>
        <v>9.0850467807928867E-2</v>
      </c>
      <c r="AK638" s="163">
        <f t="shared" si="145"/>
        <v>-1498.4552533741398</v>
      </c>
      <c r="AL638" s="153">
        <f t="shared" si="135"/>
        <v>1.7426227286597999</v>
      </c>
    </row>
    <row r="639" spans="24:38" ht="15" customHeight="1" x14ac:dyDescent="0.25">
      <c r="X639" s="26">
        <v>22.74</v>
      </c>
      <c r="Y639" s="152">
        <v>32.796078000000001</v>
      </c>
      <c r="Z639" s="153">
        <f t="shared" si="133"/>
        <v>24.5229782713402</v>
      </c>
      <c r="AA639" s="154">
        <f t="shared" si="136"/>
        <v>3.1858341610149568E-2</v>
      </c>
      <c r="AB639" s="155">
        <f t="shared" si="137"/>
        <v>5.9835953565589337E-2</v>
      </c>
      <c r="AC639" s="156">
        <f t="shared" si="138"/>
        <v>4.6340006738478538E-2</v>
      </c>
      <c r="AD639" s="157">
        <f t="shared" si="139"/>
        <v>4.5729301469381207E-2</v>
      </c>
      <c r="AE639" s="158">
        <f t="shared" si="140"/>
        <v>1.4363386743732075E-2</v>
      </c>
      <c r="AF639" s="159">
        <f t="shared" si="141"/>
        <v>4.114903153562806E-5</v>
      </c>
      <c r="AG639" s="160">
        <f t="shared" si="142"/>
        <v>3.9030321864737873E-4</v>
      </c>
      <c r="AH639" s="161">
        <f t="shared" si="143"/>
        <v>24.721536713717715</v>
      </c>
      <c r="AI639" s="69">
        <f t="shared" si="134"/>
        <v>8.0745412862822867</v>
      </c>
      <c r="AJ639" s="69">
        <f t="shared" si="144"/>
        <v>1.9879882278569163</v>
      </c>
      <c r="AK639" s="163">
        <f t="shared" si="145"/>
        <v>-1491.9254587137177</v>
      </c>
      <c r="AL639" s="153">
        <f t="shared" si="135"/>
        <v>8.2730997286598011</v>
      </c>
    </row>
    <row r="640" spans="24:38" ht="15" customHeight="1" x14ac:dyDescent="0.25">
      <c r="X640" s="26">
        <v>22.76</v>
      </c>
      <c r="Y640" s="152">
        <v>28.330611999999999</v>
      </c>
      <c r="Z640" s="153">
        <f t="shared" si="133"/>
        <v>24.5229782713402</v>
      </c>
      <c r="AA640" s="154">
        <f t="shared" si="136"/>
        <v>3.2128018838856819E-2</v>
      </c>
      <c r="AB640" s="155">
        <f t="shared" si="137"/>
        <v>6.001494432710551E-2</v>
      </c>
      <c r="AC640" s="156">
        <f t="shared" si="138"/>
        <v>4.6452500272452096E-2</v>
      </c>
      <c r="AD640" s="157">
        <f t="shared" si="139"/>
        <v>4.5828014798585767E-2</v>
      </c>
      <c r="AE640" s="158">
        <f t="shared" si="140"/>
        <v>1.4390322928239494E-2</v>
      </c>
      <c r="AF640" s="159">
        <f t="shared" si="141"/>
        <v>4.1201105818192866E-5</v>
      </c>
      <c r="AG640" s="160">
        <f t="shared" si="142"/>
        <v>3.907636229240398E-4</v>
      </c>
      <c r="AH640" s="161">
        <f t="shared" si="143"/>
        <v>24.722224037234184</v>
      </c>
      <c r="AI640" s="69">
        <f t="shared" si="134"/>
        <v>3.6083879627658142</v>
      </c>
      <c r="AJ640" s="69">
        <f t="shared" si="144"/>
        <v>0.45958991954826894</v>
      </c>
      <c r="AK640" s="163">
        <f t="shared" si="145"/>
        <v>-1496.3916120372342</v>
      </c>
      <c r="AL640" s="153">
        <f t="shared" si="135"/>
        <v>3.8076337286597983</v>
      </c>
    </row>
    <row r="641" spans="24:38" ht="15" customHeight="1" x14ac:dyDescent="0.25">
      <c r="X641" s="26">
        <v>22.78</v>
      </c>
      <c r="Y641" s="152">
        <v>29.347626999999999</v>
      </c>
      <c r="Z641" s="153">
        <f t="shared" si="133"/>
        <v>24.5229782713402</v>
      </c>
      <c r="AA641" s="154">
        <f t="shared" si="136"/>
        <v>3.2401134730032533E-2</v>
      </c>
      <c r="AB641" s="155">
        <f t="shared" si="137"/>
        <v>6.0194739427737537E-2</v>
      </c>
      <c r="AC641" s="156">
        <f t="shared" si="138"/>
        <v>4.656540393213885E-2</v>
      </c>
      <c r="AD641" s="157">
        <f t="shared" si="139"/>
        <v>4.5927048103267171E-2</v>
      </c>
      <c r="AE641" s="158">
        <f t="shared" si="140"/>
        <v>1.4417334955402194E-2</v>
      </c>
      <c r="AF641" s="159">
        <f t="shared" si="141"/>
        <v>4.1253279013653151E-5</v>
      </c>
      <c r="AG641" s="160">
        <f t="shared" si="142"/>
        <v>3.9122484232505847E-4</v>
      </c>
      <c r="AH641" s="161">
        <f t="shared" si="143"/>
        <v>24.722916410610118</v>
      </c>
      <c r="AI641" s="69">
        <f t="shared" si="134"/>
        <v>4.6247105893898812</v>
      </c>
      <c r="AJ641" s="69">
        <f t="shared" si="144"/>
        <v>0.72877946948197558</v>
      </c>
      <c r="AK641" s="163">
        <f t="shared" si="145"/>
        <v>-1495.3752894106101</v>
      </c>
      <c r="AL641" s="153">
        <f t="shared" si="135"/>
        <v>4.824648728659799</v>
      </c>
    </row>
    <row r="642" spans="24:38" ht="15" customHeight="1" x14ac:dyDescent="0.25">
      <c r="X642" s="26">
        <v>22.8</v>
      </c>
      <c r="Y642" s="152">
        <v>30.102236000000001</v>
      </c>
      <c r="Z642" s="153">
        <f t="shared" ref="Z642:Z705" si="146">$B$8*X642^2+$B$9*X642+$B$10</f>
        <v>24.5229782713402</v>
      </c>
      <c r="AA642" s="154">
        <f t="shared" si="136"/>
        <v>3.2677747993961531E-2</v>
      </c>
      <c r="AB642" s="155">
        <f t="shared" si="137"/>
        <v>6.037534369403072E-2</v>
      </c>
      <c r="AC642" s="156">
        <f t="shared" si="138"/>
        <v>4.6678719713593907E-2</v>
      </c>
      <c r="AD642" s="157">
        <f t="shared" si="139"/>
        <v>4.6026402767837059E-2</v>
      </c>
      <c r="AE642" s="158">
        <f t="shared" si="140"/>
        <v>1.4444423110215061E-2</v>
      </c>
      <c r="AF642" s="159">
        <f t="shared" si="141"/>
        <v>4.1305551372675333E-5</v>
      </c>
      <c r="AG642" s="160">
        <f t="shared" si="142"/>
        <v>3.9168687877575695E-4</v>
      </c>
      <c r="AH642" s="161">
        <f t="shared" si="143"/>
        <v>24.723613901049987</v>
      </c>
      <c r="AI642" s="69">
        <f t="shared" ref="AI642:AI705" si="147">Y642-AH642</f>
        <v>5.3786220989500144</v>
      </c>
      <c r="AJ642" s="69">
        <f t="shared" si="144"/>
        <v>0.96104407936053182</v>
      </c>
      <c r="AK642" s="163">
        <f t="shared" si="145"/>
        <v>-1494.62137790105</v>
      </c>
      <c r="AL642" s="153">
        <f t="shared" ref="AL642:AL705" si="148">Y642-Z642</f>
        <v>5.5792577286598011</v>
      </c>
    </row>
    <row r="643" spans="24:38" ht="15" customHeight="1" x14ac:dyDescent="0.25">
      <c r="X643" s="26">
        <v>22.82</v>
      </c>
      <c r="Y643" s="152">
        <v>21.898741999999999</v>
      </c>
      <c r="Z643" s="153">
        <f t="shared" si="146"/>
        <v>24.5229782713402</v>
      </c>
      <c r="AA643" s="154">
        <f t="shared" ref="AA643:AA706" si="149">$S$36*4^0.5/(PI()*$T$36*(1+(4/$T$36^2)*(X643-$G$36-$B$6)^2))</f>
        <v>3.2957918599266431E-2</v>
      </c>
      <c r="AB643" s="155">
        <f t="shared" ref="AB643:AB706" si="150">$S$37*4^0.5/(PI()*$T$37*(1+(4/$T$37^2)*(X643-$G$37-$B$6)^2))</f>
        <v>6.0556761988787539E-2</v>
      </c>
      <c r="AC643" s="156">
        <f t="shared" ref="AC643:AC706" si="151">$S$38*4^0.5/(PI()*$T$38*(1+(4/$T$38^2)*(X643-$G$38-$B$6)^2))</f>
        <v>4.6792449625030465E-2</v>
      </c>
      <c r="AD643" s="157">
        <f t="shared" ref="AD643:AD706" si="152">$S$39*4^0.5/(PI()*$T$39*(1+(4/$T$39^2)*(X643-$G$39-$B$6)^2))</f>
        <v>4.6126080184202445E-2</v>
      </c>
      <c r="AE643" s="158">
        <f t="shared" ref="AE643:AE706" si="153">$S$40*4^0.5/(PI()*$T$40*(1+(4/$T$40^2)*(X643-$G$40-$B$6)^2))</f>
        <v>1.4471587679012904E-2</v>
      </c>
      <c r="AF643" s="159">
        <f t="shared" ref="AF643:AF706" si="154">$S$41*4^0.5/(PI()*$T$41*(1+(4/$T$41^2)*(X643-$G$41-$B$6)^2))</f>
        <v>4.1357923146720352E-5</v>
      </c>
      <c r="AG643" s="160">
        <f t="shared" ref="AG643:AG706" si="155">$S$42*4^0.5/(PI()*$T$42*(1+(4/$T$42^2)*(X643-$G$42-$B$6)^2))</f>
        <v>3.9214973420714501E-4</v>
      </c>
      <c r="AH643" s="161">
        <f t="shared" ref="AH643:AH706" si="156">SUM(Z643:AG643)</f>
        <v>24.724316577073854</v>
      </c>
      <c r="AI643" s="69">
        <f t="shared" si="147"/>
        <v>-2.825574577073855</v>
      </c>
      <c r="AJ643" s="69">
        <f t="shared" ref="AJ643:AJ706" si="157">(1/Y643)*AI643^2</f>
        <v>0.36458129378418608</v>
      </c>
      <c r="AK643" s="163">
        <f t="shared" ref="AK643:AK706" si="158">AI643-1500</f>
        <v>-1502.8255745770739</v>
      </c>
      <c r="AL643" s="153">
        <f t="shared" si="148"/>
        <v>-2.6242362713402017</v>
      </c>
    </row>
    <row r="644" spans="24:38" ht="15" customHeight="1" x14ac:dyDescent="0.25">
      <c r="X644" s="26">
        <v>22.84</v>
      </c>
      <c r="Y644" s="152">
        <v>23.697320999999999</v>
      </c>
      <c r="Z644" s="153">
        <f t="shared" si="146"/>
        <v>24.5229782713402</v>
      </c>
      <c r="AA644" s="154">
        <f t="shared" si="149"/>
        <v>3.3241707805410289E-2</v>
      </c>
      <c r="AB644" s="155">
        <f t="shared" si="150"/>
        <v>6.0738999211395049E-2</v>
      </c>
      <c r="AC644" s="156">
        <f t="shared" si="151"/>
        <v>4.6906595686908796E-2</v>
      </c>
      <c r="AD644" s="157">
        <f t="shared" si="152"/>
        <v>4.6226081751814439E-2</v>
      </c>
      <c r="AE644" s="158">
        <f t="shared" si="153"/>
        <v>1.4498828949478008E-2</v>
      </c>
      <c r="AF644" s="159">
        <f t="shared" si="154"/>
        <v>4.1410394588046751E-5</v>
      </c>
      <c r="AG644" s="160">
        <f t="shared" si="155"/>
        <v>3.9261341055594004E-4</v>
      </c>
      <c r="AH644" s="161">
        <f t="shared" si="156"/>
        <v>24.725024508550351</v>
      </c>
      <c r="AI644" s="69">
        <f t="shared" si="147"/>
        <v>-1.0277035085503528</v>
      </c>
      <c r="AJ644" s="69">
        <f t="shared" si="157"/>
        <v>4.4569362987770013E-2</v>
      </c>
      <c r="AK644" s="163">
        <f t="shared" si="158"/>
        <v>-1501.0277035085503</v>
      </c>
      <c r="AL644" s="153">
        <f t="shared" si="148"/>
        <v>-0.8256572713402015</v>
      </c>
    </row>
    <row r="645" spans="24:38" ht="15" customHeight="1" x14ac:dyDescent="0.25">
      <c r="X645" s="26">
        <v>22.86</v>
      </c>
      <c r="Y645" s="152">
        <v>20.588968999999999</v>
      </c>
      <c r="Z645" s="153">
        <f t="shared" si="146"/>
        <v>24.5229782713402</v>
      </c>
      <c r="AA645" s="154">
        <f t="shared" si="149"/>
        <v>3.3529178196182854E-2</v>
      </c>
      <c r="AB645" s="155">
        <f t="shared" si="150"/>
        <v>6.0922060298155598E-2</v>
      </c>
      <c r="AC645" s="156">
        <f t="shared" si="151"/>
        <v>4.702115993202604E-2</v>
      </c>
      <c r="AD645" s="157">
        <f t="shared" si="152"/>
        <v>4.6326408877717398E-2</v>
      </c>
      <c r="AE645" s="158">
        <f t="shared" si="153"/>
        <v>1.4526147210647766E-2</v>
      </c>
      <c r="AF645" s="159">
        <f t="shared" si="154"/>
        <v>4.14629659497137E-5</v>
      </c>
      <c r="AG645" s="160">
        <f t="shared" si="155"/>
        <v>3.9307790976458797E-4</v>
      </c>
      <c r="AH645" s="161">
        <f t="shared" si="156"/>
        <v>24.725737766730646</v>
      </c>
      <c r="AI645" s="69">
        <f t="shared" si="147"/>
        <v>-4.136768766730647</v>
      </c>
      <c r="AJ645" s="69">
        <f t="shared" si="157"/>
        <v>0.83116623418094426</v>
      </c>
      <c r="AK645" s="163">
        <f t="shared" si="158"/>
        <v>-1504.1367687667307</v>
      </c>
      <c r="AL645" s="153">
        <f t="shared" si="148"/>
        <v>-3.9340092713402015</v>
      </c>
    </row>
    <row r="646" spans="24:38" ht="15" customHeight="1" x14ac:dyDescent="0.25">
      <c r="X646" s="26">
        <v>22.88</v>
      </c>
      <c r="Y646" s="152">
        <v>29.355979000000001</v>
      </c>
      <c r="Z646" s="153">
        <f t="shared" si="146"/>
        <v>24.5229782713402</v>
      </c>
      <c r="AA646" s="154">
        <f t="shared" si="149"/>
        <v>3.3820393714204651E-2</v>
      </c>
      <c r="AB646" s="155">
        <f t="shared" si="150"/>
        <v>6.1105950222621157E-2</v>
      </c>
      <c r="AC646" s="156">
        <f t="shared" si="151"/>
        <v>4.7136144405606609E-2</v>
      </c>
      <c r="AD646" s="157">
        <f t="shared" si="152"/>
        <v>4.6427062976598418E-2</v>
      </c>
      <c r="AE646" s="158">
        <f t="shared" si="153"/>
        <v>1.455354275292234E-2</v>
      </c>
      <c r="AF646" s="159">
        <f t="shared" si="154"/>
        <v>4.1515637485583999E-5</v>
      </c>
      <c r="AG646" s="160">
        <f t="shared" si="155"/>
        <v>3.9354323378128366E-4</v>
      </c>
      <c r="AH646" s="161">
        <f t="shared" si="156"/>
        <v>24.726456424283416</v>
      </c>
      <c r="AI646" s="69">
        <f t="shared" si="147"/>
        <v>4.6295225757165852</v>
      </c>
      <c r="AJ646" s="69">
        <f t="shared" si="157"/>
        <v>0.73008906564041098</v>
      </c>
      <c r="AK646" s="163">
        <f t="shared" si="158"/>
        <v>-1495.3704774242833</v>
      </c>
      <c r="AL646" s="153">
        <f t="shared" si="148"/>
        <v>4.8330007286598011</v>
      </c>
    </row>
    <row r="647" spans="24:38" ht="15" customHeight="1" x14ac:dyDescent="0.25">
      <c r="X647" s="26">
        <v>22.9</v>
      </c>
      <c r="Y647" s="152">
        <v>18.677261000000001</v>
      </c>
      <c r="Z647" s="153">
        <f t="shared" si="146"/>
        <v>24.5229782713402</v>
      </c>
      <c r="AA647" s="154">
        <f t="shared" si="149"/>
        <v>3.4115419696484447E-2</v>
      </c>
      <c r="AB647" s="155">
        <f t="shared" si="150"/>
        <v>6.1290673995931133E-2</v>
      </c>
      <c r="AC647" s="156">
        <f t="shared" si="151"/>
        <v>4.7251551165393535E-2</v>
      </c>
      <c r="AD647" s="157">
        <f t="shared" si="152"/>
        <v>4.6528045470837227E-2</v>
      </c>
      <c r="AE647" s="158">
        <f t="shared" si="153"/>
        <v>1.4581015868072377E-2</v>
      </c>
      <c r="AF647" s="159">
        <f t="shared" si="154"/>
        <v>4.1568409450327226E-5</v>
      </c>
      <c r="AG647" s="160">
        <f t="shared" si="155"/>
        <v>3.9400938455999091E-4</v>
      </c>
      <c r="AH647" s="161">
        <f t="shared" si="156"/>
        <v>24.727180555330929</v>
      </c>
      <c r="AI647" s="69">
        <f t="shared" si="147"/>
        <v>-6.0499195553309271</v>
      </c>
      <c r="AJ647" s="69">
        <f t="shared" si="157"/>
        <v>1.9596838436843367</v>
      </c>
      <c r="AK647" s="163">
        <f t="shared" si="158"/>
        <v>-1506.0499195553309</v>
      </c>
      <c r="AL647" s="153">
        <f t="shared" si="148"/>
        <v>-5.8457172713401988</v>
      </c>
    </row>
    <row r="648" spans="24:38" ht="15" customHeight="1" x14ac:dyDescent="0.25">
      <c r="X648" s="26">
        <v>22.92</v>
      </c>
      <c r="Y648" s="152">
        <v>25.803657999999999</v>
      </c>
      <c r="Z648" s="153">
        <f t="shared" si="146"/>
        <v>24.5229782713402</v>
      </c>
      <c r="AA648" s="154">
        <f t="shared" si="149"/>
        <v>3.4414322911066962E-2</v>
      </c>
      <c r="AB648" s="155">
        <f t="shared" si="150"/>
        <v>6.1476236667153739E-2</v>
      </c>
      <c r="AC648" s="156">
        <f t="shared" si="151"/>
        <v>4.7367382281740547E-2</v>
      </c>
      <c r="AD648" s="157">
        <f t="shared" si="152"/>
        <v>4.6629357790556381E-2</v>
      </c>
      <c r="AE648" s="158">
        <f t="shared" si="153"/>
        <v>1.4608566849246779E-2</v>
      </c>
      <c r="AF648" s="159">
        <f t="shared" si="154"/>
        <v>4.1621282099422754E-5</v>
      </c>
      <c r="AG648" s="160">
        <f t="shared" si="155"/>
        <v>3.9447636406046292E-4</v>
      </c>
      <c r="AH648" s="161">
        <f t="shared" si="156"/>
        <v>24.727910235486132</v>
      </c>
      <c r="AI648" s="69">
        <f t="shared" si="147"/>
        <v>1.0757477645138671</v>
      </c>
      <c r="AJ648" s="69">
        <f t="shared" si="157"/>
        <v>4.4847643417711656E-2</v>
      </c>
      <c r="AK648" s="163">
        <f t="shared" si="158"/>
        <v>-1498.9242522354862</v>
      </c>
      <c r="AL648" s="153">
        <f t="shared" si="148"/>
        <v>1.2806797286597984</v>
      </c>
    </row>
    <row r="649" spans="24:38" ht="15" customHeight="1" x14ac:dyDescent="0.25">
      <c r="X649" s="26">
        <v>22.94</v>
      </c>
      <c r="Y649" s="152">
        <v>29.824145999999999</v>
      </c>
      <c r="Z649" s="153">
        <f t="shared" si="146"/>
        <v>24.5229782713402</v>
      </c>
      <c r="AA649" s="154">
        <f t="shared" si="149"/>
        <v>3.4717171594809068E-2</v>
      </c>
      <c r="AB649" s="155">
        <f t="shared" si="150"/>
        <v>6.1662643323630952E-2</v>
      </c>
      <c r="AC649" s="156">
        <f t="shared" si="151"/>
        <v>4.748363983770483E-2</v>
      </c>
      <c r="AD649" s="157">
        <f t="shared" si="152"/>
        <v>4.67310013736719E-2</v>
      </c>
      <c r="AE649" s="158">
        <f t="shared" si="153"/>
        <v>1.4636195990980514E-2</v>
      </c>
      <c r="AF649" s="159">
        <f t="shared" si="154"/>
        <v>4.167425568916285E-5</v>
      </c>
      <c r="AG649" s="160">
        <f t="shared" si="155"/>
        <v>3.9494417424826289E-4</v>
      </c>
      <c r="AH649" s="161">
        <f t="shared" si="156"/>
        <v>24.728645541890941</v>
      </c>
      <c r="AI649" s="69">
        <f t="shared" si="147"/>
        <v>5.0955004581090577</v>
      </c>
      <c r="AJ649" s="69">
        <f t="shared" si="157"/>
        <v>0.87057396106462248</v>
      </c>
      <c r="AK649" s="163">
        <f t="shared" si="158"/>
        <v>-1494.904499541891</v>
      </c>
      <c r="AL649" s="153">
        <f t="shared" si="148"/>
        <v>5.3011677286597987</v>
      </c>
    </row>
    <row r="650" spans="24:38" ht="15" customHeight="1" x14ac:dyDescent="0.25">
      <c r="X650" s="26">
        <v>22.96</v>
      </c>
      <c r="Y650" s="152">
        <v>26.289549000000001</v>
      </c>
      <c r="Z650" s="153">
        <f t="shared" si="146"/>
        <v>24.5229782713402</v>
      </c>
      <c r="AA650" s="154">
        <f t="shared" si="149"/>
        <v>3.5024035492324919E-2</v>
      </c>
      <c r="AB650" s="155">
        <f t="shared" si="150"/>
        <v>6.1849899091327341E-2</v>
      </c>
      <c r="AC650" s="156">
        <f t="shared" si="151"/>
        <v>4.7600325929140791E-2</v>
      </c>
      <c r="AD650" s="157">
        <f t="shared" si="152"/>
        <v>4.6832977665944367E-2</v>
      </c>
      <c r="AE650" s="158">
        <f t="shared" si="153"/>
        <v>1.4663903589202509E-2</v>
      </c>
      <c r="AF650" s="159">
        <f t="shared" si="154"/>
        <v>4.1727330476655795E-5</v>
      </c>
      <c r="AG650" s="160">
        <f t="shared" si="155"/>
        <v>3.9541281709478554E-4</v>
      </c>
      <c r="AH650" s="161">
        <f t="shared" si="156"/>
        <v>24.729386553255711</v>
      </c>
      <c r="AI650" s="69">
        <f t="shared" si="147"/>
        <v>1.5601624467442896</v>
      </c>
      <c r="AJ650" s="69">
        <f t="shared" si="157"/>
        <v>9.2588384084912531E-2</v>
      </c>
      <c r="AK650" s="163">
        <f t="shared" si="158"/>
        <v>-1498.4398375532558</v>
      </c>
      <c r="AL650" s="153">
        <f t="shared" si="148"/>
        <v>1.7665707286598007</v>
      </c>
    </row>
    <row r="651" spans="24:38" ht="15" customHeight="1" x14ac:dyDescent="0.25">
      <c r="X651" s="26">
        <v>22.98</v>
      </c>
      <c r="Y651" s="152">
        <v>31.718944</v>
      </c>
      <c r="Z651" s="153">
        <f t="shared" si="146"/>
        <v>24.5229782713402</v>
      </c>
      <c r="AA651" s="154">
        <f t="shared" si="149"/>
        <v>3.5334985896140654E-2</v>
      </c>
      <c r="AB651" s="155">
        <f t="shared" si="150"/>
        <v>6.203800913518237E-2</v>
      </c>
      <c r="AC651" s="156">
        <f t="shared" si="151"/>
        <v>4.7717442664794461E-2</v>
      </c>
      <c r="AD651" s="157">
        <f t="shared" si="152"/>
        <v>4.6935288121030254E-2</v>
      </c>
      <c r="AE651" s="158">
        <f t="shared" si="153"/>
        <v>1.4691689941243556E-2</v>
      </c>
      <c r="AF651" s="159">
        <f t="shared" si="154"/>
        <v>4.1780506719829003E-5</v>
      </c>
      <c r="AG651" s="160">
        <f t="shared" si="155"/>
        <v>3.958822945772767E-4</v>
      </c>
      <c r="AH651" s="161">
        <f t="shared" si="156"/>
        <v>24.730133349899891</v>
      </c>
      <c r="AI651" s="69">
        <f t="shared" si="147"/>
        <v>6.9888106501001097</v>
      </c>
      <c r="AJ651" s="69">
        <f t="shared" si="157"/>
        <v>1.5398833675847696</v>
      </c>
      <c r="AK651" s="163">
        <f t="shared" si="158"/>
        <v>-1493.0111893499</v>
      </c>
      <c r="AL651" s="153">
        <f t="shared" si="148"/>
        <v>7.1959657286598002</v>
      </c>
    </row>
    <row r="652" spans="24:38" ht="15" customHeight="1" x14ac:dyDescent="0.25">
      <c r="X652" s="26">
        <v>23</v>
      </c>
      <c r="Y652" s="152">
        <v>30.218475999999999</v>
      </c>
      <c r="Z652" s="153">
        <f t="shared" si="146"/>
        <v>24.5229782713402</v>
      </c>
      <c r="AA652" s="154">
        <f t="shared" si="149"/>
        <v>3.5650095688102561E-2</v>
      </c>
      <c r="AB652" s="155">
        <f t="shared" si="150"/>
        <v>6.2226978659466539E-2</v>
      </c>
      <c r="AC652" s="156">
        <f t="shared" si="151"/>
        <v>4.783499216639877E-2</v>
      </c>
      <c r="AD652" s="157">
        <f t="shared" si="152"/>
        <v>4.7037934200533774E-2</v>
      </c>
      <c r="AE652" s="158">
        <f t="shared" si="153"/>
        <v>1.4719555345844302E-2</v>
      </c>
      <c r="AF652" s="159">
        <f t="shared" si="154"/>
        <v>4.1833784677432152E-5</v>
      </c>
      <c r="AG652" s="160">
        <f t="shared" si="155"/>
        <v>3.9635260867885454E-4</v>
      </c>
      <c r="AH652" s="161">
        <f t="shared" si="156"/>
        <v>24.730886013793906</v>
      </c>
      <c r="AI652" s="69">
        <f t="shared" si="147"/>
        <v>5.4875899862060926</v>
      </c>
      <c r="AJ652" s="69">
        <f t="shared" si="157"/>
        <v>0.99653085935602403</v>
      </c>
      <c r="AK652" s="163">
        <f t="shared" si="158"/>
        <v>-1494.5124100137939</v>
      </c>
      <c r="AL652" s="153">
        <f t="shared" si="148"/>
        <v>5.6954977286597988</v>
      </c>
    </row>
    <row r="653" spans="24:38" ht="15" customHeight="1" x14ac:dyDescent="0.25">
      <c r="X653" s="26">
        <v>23.02</v>
      </c>
      <c r="Y653" s="152">
        <v>30.373726000000001</v>
      </c>
      <c r="Z653" s="153">
        <f t="shared" si="146"/>
        <v>24.5229782713402</v>
      </c>
      <c r="AA653" s="154">
        <f t="shared" si="149"/>
        <v>3.5969439382083211E-2</v>
      </c>
      <c r="AB653" s="155">
        <f t="shared" si="150"/>
        <v>6.2416812908141418E-2</v>
      </c>
      <c r="AC653" s="156">
        <f t="shared" si="151"/>
        <v>4.7952976568769644E-2</v>
      </c>
      <c r="AD653" s="157">
        <f t="shared" si="152"/>
        <v>4.7140917374059066E-2</v>
      </c>
      <c r="AE653" s="158">
        <f t="shared" si="153"/>
        <v>1.4747500103163256E-2</v>
      </c>
      <c r="AF653" s="159">
        <f t="shared" si="154"/>
        <v>4.1887164609040327E-5</v>
      </c>
      <c r="AG653" s="160">
        <f t="shared" si="155"/>
        <v>3.968237613885313E-4</v>
      </c>
      <c r="AH653" s="161">
        <f t="shared" si="156"/>
        <v>24.73164462860241</v>
      </c>
      <c r="AI653" s="69">
        <f t="shared" si="147"/>
        <v>5.642081371397591</v>
      </c>
      <c r="AJ653" s="69">
        <f t="shared" si="157"/>
        <v>1.0480466637998815</v>
      </c>
      <c r="AK653" s="163">
        <f t="shared" si="158"/>
        <v>-1494.3579186286024</v>
      </c>
      <c r="AL653" s="153">
        <f t="shared" si="148"/>
        <v>5.8507477286598011</v>
      </c>
    </row>
    <row r="654" spans="24:38" ht="15" customHeight="1" x14ac:dyDescent="0.25">
      <c r="X654" s="26">
        <v>23.04</v>
      </c>
      <c r="Y654" s="152">
        <v>17.231669</v>
      </c>
      <c r="Z654" s="153">
        <f t="shared" si="146"/>
        <v>24.5229782713402</v>
      </c>
      <c r="AA654" s="154">
        <f t="shared" si="149"/>
        <v>3.6293093168032434E-2</v>
      </c>
      <c r="AB654" s="155">
        <f t="shared" si="150"/>
        <v>6.2607517165223281E-2</v>
      </c>
      <c r="AC654" s="156">
        <f t="shared" si="151"/>
        <v>4.8071398019902935E-2</v>
      </c>
      <c r="AD654" s="157">
        <f t="shared" si="152"/>
        <v>4.7244239119262794E-2</v>
      </c>
      <c r="AE654" s="158">
        <f t="shared" si="153"/>
        <v>1.4775524514784906E-2</v>
      </c>
      <c r="AF654" s="159">
        <f t="shared" si="154"/>
        <v>4.1940646775057192E-5</v>
      </c>
      <c r="AG654" s="160">
        <f t="shared" si="155"/>
        <v>3.9729575470123335E-4</v>
      </c>
      <c r="AH654" s="161">
        <f t="shared" si="156"/>
        <v>24.732409279728884</v>
      </c>
      <c r="AI654" s="69">
        <f t="shared" si="147"/>
        <v>-7.500740279728884</v>
      </c>
      <c r="AJ654" s="69">
        <f t="shared" si="157"/>
        <v>3.2649829069921976</v>
      </c>
      <c r="AK654" s="163">
        <f t="shared" si="158"/>
        <v>-1507.5007402797289</v>
      </c>
      <c r="AL654" s="153">
        <f t="shared" si="148"/>
        <v>-7.2913092713402001</v>
      </c>
    </row>
    <row r="655" spans="24:38" ht="15" customHeight="1" x14ac:dyDescent="0.25">
      <c r="X655" s="26">
        <v>23.06</v>
      </c>
      <c r="Y655" s="152">
        <v>25.974239000000001</v>
      </c>
      <c r="Z655" s="153">
        <f t="shared" si="146"/>
        <v>24.5229782713402</v>
      </c>
      <c r="AA655" s="154">
        <f t="shared" si="149"/>
        <v>3.6621134957421649E-2</v>
      </c>
      <c r="AB655" s="155">
        <f t="shared" si="150"/>
        <v>6.2799096755151051E-2</v>
      </c>
      <c r="AC655" s="156">
        <f t="shared" si="151"/>
        <v>4.8190258681072198E-2</v>
      </c>
      <c r="AD655" s="157">
        <f t="shared" si="152"/>
        <v>4.7347900921907153E-2</v>
      </c>
      <c r="AE655" s="158">
        <f t="shared" si="153"/>
        <v>1.4803628883727816E-2</v>
      </c>
      <c r="AF655" s="159">
        <f t="shared" si="154"/>
        <v>4.199423143671815E-5</v>
      </c>
      <c r="AG655" s="160">
        <f t="shared" si="155"/>
        <v>3.977685906178225E-4</v>
      </c>
      <c r="AH655" s="161">
        <f t="shared" si="156"/>
        <v>24.733180054361529</v>
      </c>
      <c r="AI655" s="69">
        <f t="shared" si="147"/>
        <v>1.2410589456384713</v>
      </c>
      <c r="AJ655" s="69">
        <f t="shared" si="157"/>
        <v>5.9298264967426913E-2</v>
      </c>
      <c r="AK655" s="163">
        <f t="shared" si="158"/>
        <v>-1498.7589410543615</v>
      </c>
      <c r="AL655" s="153">
        <f t="shared" si="148"/>
        <v>1.4512607286598005</v>
      </c>
    </row>
    <row r="656" spans="24:38" ht="15" customHeight="1" x14ac:dyDescent="0.25">
      <c r="X656" s="26">
        <v>23.08</v>
      </c>
      <c r="Y656" s="152">
        <v>25.338605999999999</v>
      </c>
      <c r="Z656" s="153">
        <f t="shared" si="146"/>
        <v>24.5229782713402</v>
      </c>
      <c r="AA656" s="154">
        <f t="shared" si="149"/>
        <v>3.6953644430132257E-2</v>
      </c>
      <c r="AB656" s="155">
        <f t="shared" si="150"/>
        <v>6.2991557043157759E-2</v>
      </c>
      <c r="AC656" s="156">
        <f t="shared" si="151"/>
        <v>4.830956072692727E-2</v>
      </c>
      <c r="AD656" s="157">
        <f t="shared" si="152"/>
        <v>4.7451904275913274E-2</v>
      </c>
      <c r="AE656" s="158">
        <f t="shared" si="153"/>
        <v>1.4831813514452863E-2</v>
      </c>
      <c r="AF656" s="159">
        <f t="shared" si="154"/>
        <v>4.2047918856093561E-5</v>
      </c>
      <c r="AG656" s="160">
        <f t="shared" si="155"/>
        <v>3.982422711451173E-4</v>
      </c>
      <c r="AH656" s="161">
        <f t="shared" si="156"/>
        <v>24.733957041520785</v>
      </c>
      <c r="AI656" s="69">
        <f t="shared" si="147"/>
        <v>0.60464895847921341</v>
      </c>
      <c r="AJ656" s="69">
        <f t="shared" si="157"/>
        <v>1.4428590230654265E-2</v>
      </c>
      <c r="AK656" s="163">
        <f t="shared" si="158"/>
        <v>-1499.3953510415208</v>
      </c>
      <c r="AL656" s="153">
        <f t="shared" si="148"/>
        <v>0.81562772865979838</v>
      </c>
    </row>
    <row r="657" spans="24:38" ht="15" customHeight="1" x14ac:dyDescent="0.25">
      <c r="X657" s="26">
        <v>23.1</v>
      </c>
      <c r="Y657" s="152">
        <v>20.908828</v>
      </c>
      <c r="Z657" s="153">
        <f t="shared" si="146"/>
        <v>24.5229782713402</v>
      </c>
      <c r="AA657" s="154">
        <f t="shared" si="149"/>
        <v>3.729070308284077E-2</v>
      </c>
      <c r="AB657" s="155">
        <f t="shared" si="150"/>
        <v>6.3184903435646242E-2</v>
      </c>
      <c r="AC657" s="156">
        <f t="shared" si="151"/>
        <v>4.8429306345593774E-2</v>
      </c>
      <c r="AD657" s="157">
        <f t="shared" si="152"/>
        <v>4.7556250683415111E-2</v>
      </c>
      <c r="AE657" s="158">
        <f t="shared" si="153"/>
        <v>1.4860078712871439E-2</v>
      </c>
      <c r="AF657" s="159">
        <f t="shared" si="154"/>
        <v>4.2101709296091888E-5</v>
      </c>
      <c r="AG657" s="160">
        <f t="shared" si="155"/>
        <v>3.9871679829591458E-4</v>
      </c>
      <c r="AH657" s="161">
        <f t="shared" si="156"/>
        <v>24.73474033210816</v>
      </c>
      <c r="AI657" s="69">
        <f t="shared" si="147"/>
        <v>-3.8259123321081603</v>
      </c>
      <c r="AJ657" s="69">
        <f t="shared" si="157"/>
        <v>0.70006818043447017</v>
      </c>
      <c r="AK657" s="163">
        <f t="shared" si="158"/>
        <v>-1503.8259123321081</v>
      </c>
      <c r="AL657" s="153">
        <f t="shared" si="148"/>
        <v>-3.6141502713402005</v>
      </c>
    </row>
    <row r="658" spans="24:38" ht="15" customHeight="1" x14ac:dyDescent="0.25">
      <c r="X658" s="26">
        <v>23.12</v>
      </c>
      <c r="Y658" s="152">
        <v>33.682187999999996</v>
      </c>
      <c r="Z658" s="153">
        <f t="shared" si="146"/>
        <v>24.5229782713402</v>
      </c>
      <c r="AA658" s="154">
        <f t="shared" si="149"/>
        <v>3.7632394278955136E-2</v>
      </c>
      <c r="AB658" s="155">
        <f t="shared" si="150"/>
        <v>6.3379141380568785E-2</v>
      </c>
      <c r="AC658" s="156">
        <f t="shared" si="151"/>
        <v>4.8549497738773408E-2</v>
      </c>
      <c r="AD658" s="157">
        <f t="shared" si="152"/>
        <v>4.7660941654813535E-2</v>
      </c>
      <c r="AE658" s="158">
        <f t="shared" si="153"/>
        <v>1.4888424786353773E-2</v>
      </c>
      <c r="AF658" s="159">
        <f t="shared" si="154"/>
        <v>4.2155603020463003E-5</v>
      </c>
      <c r="AG658" s="160">
        <f t="shared" si="155"/>
        <v>3.9919217408901088E-4</v>
      </c>
      <c r="AH658" s="161">
        <f t="shared" si="156"/>
        <v>24.735530018956773</v>
      </c>
      <c r="AI658" s="69">
        <f t="shared" si="147"/>
        <v>8.9466579810432236</v>
      </c>
      <c r="AJ658" s="69">
        <f t="shared" si="157"/>
        <v>2.3764100191402178</v>
      </c>
      <c r="AK658" s="163">
        <f t="shared" si="158"/>
        <v>-1491.0533420189568</v>
      </c>
      <c r="AL658" s="153">
        <f t="shared" si="148"/>
        <v>9.1592097286597962</v>
      </c>
    </row>
    <row r="659" spans="24:38" ht="15" customHeight="1" x14ac:dyDescent="0.25">
      <c r="X659" s="26">
        <v>23.14</v>
      </c>
      <c r="Y659" s="152">
        <v>22.695789999999999</v>
      </c>
      <c r="Z659" s="153">
        <f t="shared" si="146"/>
        <v>24.5229782713402</v>
      </c>
      <c r="AA659" s="154">
        <f t="shared" si="149"/>
        <v>3.7978803300160333E-2</v>
      </c>
      <c r="AB659" s="155">
        <f t="shared" si="150"/>
        <v>6.3574276367810961E-2</v>
      </c>
      <c r="AC659" s="156">
        <f t="shared" si="151"/>
        <v>4.8670137121845196E-2</v>
      </c>
      <c r="AD659" s="157">
        <f t="shared" si="152"/>
        <v>4.7765978708831175E-2</v>
      </c>
      <c r="AE659" s="158">
        <f t="shared" si="153"/>
        <v>1.4916852043737288E-2</v>
      </c>
      <c r="AF659" s="159">
        <f t="shared" si="154"/>
        <v>4.2209600293801323E-5</v>
      </c>
      <c r="AG659" s="160">
        <f t="shared" si="155"/>
        <v>3.996684005492228E-4</v>
      </c>
      <c r="AH659" s="161">
        <f t="shared" si="156"/>
        <v>24.736326196883429</v>
      </c>
      <c r="AI659" s="69">
        <f t="shared" si="147"/>
        <v>-2.0405361968834299</v>
      </c>
      <c r="AJ659" s="69">
        <f t="shared" si="157"/>
        <v>0.18346080796445033</v>
      </c>
      <c r="AK659" s="163">
        <f t="shared" si="158"/>
        <v>-1502.0405361968835</v>
      </c>
      <c r="AL659" s="153">
        <f t="shared" si="148"/>
        <v>-1.8271882713402015</v>
      </c>
    </row>
    <row r="660" spans="24:38" ht="15" customHeight="1" x14ac:dyDescent="0.25">
      <c r="X660" s="26">
        <v>23.16</v>
      </c>
      <c r="Y660" s="152">
        <v>22.361846</v>
      </c>
      <c r="Z660" s="153">
        <f t="shared" si="146"/>
        <v>24.5229782713402</v>
      </c>
      <c r="AA660" s="154">
        <f t="shared" si="149"/>
        <v>3.8330017399631509E-2</v>
      </c>
      <c r="AB660" s="155">
        <f t="shared" si="150"/>
        <v>6.377031392957952E-2</v>
      </c>
      <c r="AC660" s="156">
        <f t="shared" si="151"/>
        <v>4.8791226723967566E-2</v>
      </c>
      <c r="AD660" s="157">
        <f t="shared" si="152"/>
        <v>4.7871363372567345E-2</v>
      </c>
      <c r="AE660" s="158">
        <f t="shared" si="153"/>
        <v>1.4945360795335013E-2</v>
      </c>
      <c r="AF660" s="159">
        <f t="shared" si="154"/>
        <v>4.2263701381549158E-5</v>
      </c>
      <c r="AG660" s="160">
        <f t="shared" si="155"/>
        <v>4.0014547970741032E-4</v>
      </c>
      <c r="AH660" s="161">
        <f t="shared" si="156"/>
        <v>24.737128962742371</v>
      </c>
      <c r="AI660" s="69">
        <f t="shared" si="147"/>
        <v>-2.3752829627423715</v>
      </c>
      <c r="AJ660" s="69">
        <f t="shared" si="157"/>
        <v>0.25230337214084103</v>
      </c>
      <c r="AK660" s="163">
        <f t="shared" si="158"/>
        <v>-1502.3752829627424</v>
      </c>
      <c r="AL660" s="153">
        <f t="shared" si="148"/>
        <v>-2.1611322713402004</v>
      </c>
    </row>
    <row r="661" spans="24:38" ht="15" customHeight="1" x14ac:dyDescent="0.25">
      <c r="X661" s="26">
        <v>23.18</v>
      </c>
      <c r="Y661" s="152">
        <v>25.719802000000001</v>
      </c>
      <c r="Z661" s="153">
        <f t="shared" si="146"/>
        <v>24.5229782713402</v>
      </c>
      <c r="AA661" s="154">
        <f t="shared" si="149"/>
        <v>3.8686125856977595E-2</v>
      </c>
      <c r="AB661" s="155">
        <f t="shared" si="150"/>
        <v>6.3967259640794444E-2</v>
      </c>
      <c r="AC661" s="156">
        <f t="shared" si="151"/>
        <v>4.8912768788181266E-2</v>
      </c>
      <c r="AD661" s="157">
        <f t="shared" si="152"/>
        <v>4.797709718155365E-2</v>
      </c>
      <c r="AE661" s="158">
        <f t="shared" si="153"/>
        <v>1.4973951352944046E-2</v>
      </c>
      <c r="AF661" s="159">
        <f t="shared" si="154"/>
        <v>4.2317906549999885E-5</v>
      </c>
      <c r="AG661" s="160">
        <f t="shared" si="155"/>
        <v>4.0062341360049735E-4</v>
      </c>
      <c r="AH661" s="161">
        <f t="shared" si="156"/>
        <v>24.737938415480802</v>
      </c>
      <c r="AI661" s="69">
        <f t="shared" si="147"/>
        <v>0.98186358451919986</v>
      </c>
      <c r="AJ661" s="69">
        <f t="shared" si="157"/>
        <v>3.7483029558504841E-2</v>
      </c>
      <c r="AK661" s="163">
        <f t="shared" si="158"/>
        <v>-1499.0181364154807</v>
      </c>
      <c r="AL661" s="153">
        <f t="shared" si="148"/>
        <v>1.1968237286598011</v>
      </c>
    </row>
    <row r="662" spans="24:38" ht="15" customHeight="1" x14ac:dyDescent="0.25">
      <c r="X662" s="26">
        <v>23.2</v>
      </c>
      <c r="Y662" s="152">
        <v>16.362089999999998</v>
      </c>
      <c r="Z662" s="153">
        <f t="shared" si="146"/>
        <v>24.5229782713402</v>
      </c>
      <c r="AA662" s="154">
        <f t="shared" si="149"/>
        <v>3.9047220034979478E-2</v>
      </c>
      <c r="AB662" s="155">
        <f t="shared" si="150"/>
        <v>6.4165119119485317E-2</v>
      </c>
      <c r="AC662" s="156">
        <f t="shared" si="151"/>
        <v>4.9034765571513331E-2</v>
      </c>
      <c r="AD662" s="157">
        <f t="shared" si="152"/>
        <v>4.8083181679809857E-2</v>
      </c>
      <c r="AE662" s="158">
        <f t="shared" si="153"/>
        <v>1.5002624029854084E-2</v>
      </c>
      <c r="AF662" s="159">
        <f t="shared" si="154"/>
        <v>4.2372216066301285E-5</v>
      </c>
      <c r="AG662" s="160">
        <f t="shared" si="155"/>
        <v>4.0110220427149341E-4</v>
      </c>
      <c r="AH662" s="161">
        <f t="shared" si="156"/>
        <v>24.738754656196182</v>
      </c>
      <c r="AI662" s="69">
        <f t="shared" si="147"/>
        <v>-8.3766646561961835</v>
      </c>
      <c r="AJ662" s="69">
        <f t="shared" si="157"/>
        <v>4.2884809191470241</v>
      </c>
      <c r="AK662" s="163">
        <f t="shared" si="158"/>
        <v>-1508.3766646561962</v>
      </c>
      <c r="AL662" s="153">
        <f t="shared" si="148"/>
        <v>-8.1608882713402018</v>
      </c>
    </row>
    <row r="663" spans="24:38" ht="15" customHeight="1" x14ac:dyDescent="0.25">
      <c r="X663" s="26">
        <v>23.22</v>
      </c>
      <c r="Y663" s="152">
        <v>24.990528999999999</v>
      </c>
      <c r="Z663" s="153">
        <f t="shared" si="146"/>
        <v>24.5229782713402</v>
      </c>
      <c r="AA663" s="154">
        <f t="shared" si="149"/>
        <v>3.9413393438190322E-2</v>
      </c>
      <c r="AB663" s="155">
        <f t="shared" si="150"/>
        <v>6.4363898027192029E-2</v>
      </c>
      <c r="AC663" s="156">
        <f t="shared" si="151"/>
        <v>4.9157219345081805E-2</v>
      </c>
      <c r="AD663" s="157">
        <f t="shared" si="152"/>
        <v>4.8189618419900285E-2</v>
      </c>
      <c r="AE663" s="158">
        <f t="shared" si="153"/>
        <v>1.5031379140855996E-2</v>
      </c>
      <c r="AF663" s="159">
        <f t="shared" si="154"/>
        <v>4.2426630198458796E-5</v>
      </c>
      <c r="AG663" s="160">
        <f t="shared" si="155"/>
        <v>4.0158185376951567E-4</v>
      </c>
      <c r="AH663" s="161">
        <f t="shared" si="156"/>
        <v>24.73957778819539</v>
      </c>
      <c r="AI663" s="69">
        <f t="shared" si="147"/>
        <v>0.25095121180460822</v>
      </c>
      <c r="AJ663" s="69">
        <f t="shared" si="157"/>
        <v>2.5200151107726185E-3</v>
      </c>
      <c r="AK663" s="163">
        <f t="shared" si="158"/>
        <v>-1499.7490487881953</v>
      </c>
      <c r="AL663" s="153">
        <f t="shared" si="148"/>
        <v>0.46755072865979841</v>
      </c>
    </row>
    <row r="664" spans="24:38" ht="15" customHeight="1" x14ac:dyDescent="0.25">
      <c r="X664" s="26">
        <v>23.24</v>
      </c>
      <c r="Y664" s="152">
        <v>19.385155000000001</v>
      </c>
      <c r="Z664" s="153">
        <f t="shared" si="146"/>
        <v>24.5229782713402</v>
      </c>
      <c r="AA664" s="154">
        <f t="shared" si="149"/>
        <v>3.978474177346799E-2</v>
      </c>
      <c r="AB664" s="155">
        <f t="shared" si="150"/>
        <v>6.4563602069369716E-2</v>
      </c>
      <c r="AC664" s="156">
        <f t="shared" si="151"/>
        <v>4.9280132394201405E-2</v>
      </c>
      <c r="AD664" s="157">
        <f t="shared" si="152"/>
        <v>4.8296408962990652E-2</v>
      </c>
      <c r="AE664" s="158">
        <f t="shared" si="153"/>
        <v>1.5060217002250477E-2</v>
      </c>
      <c r="AF664" s="159">
        <f t="shared" si="154"/>
        <v>4.2481149215338824E-5</v>
      </c>
      <c r="AG664" s="160">
        <f t="shared" si="155"/>
        <v>4.0206236414981145E-4</v>
      </c>
      <c r="AH664" s="161">
        <f t="shared" si="156"/>
        <v>24.740407917055844</v>
      </c>
      <c r="AI664" s="69">
        <f t="shared" si="147"/>
        <v>-5.3552529170558429</v>
      </c>
      <c r="AJ664" s="69">
        <f t="shared" si="157"/>
        <v>1.4794173069874921</v>
      </c>
      <c r="AK664" s="163">
        <f t="shared" si="158"/>
        <v>-1505.3552529170559</v>
      </c>
      <c r="AL664" s="153">
        <f t="shared" si="148"/>
        <v>-5.1378232713401992</v>
      </c>
    </row>
    <row r="665" spans="24:38" ht="15" customHeight="1" x14ac:dyDescent="0.25">
      <c r="X665" s="26">
        <v>23.26</v>
      </c>
      <c r="Y665" s="152">
        <v>24.071591000000002</v>
      </c>
      <c r="Z665" s="153">
        <f t="shared" si="146"/>
        <v>24.5229782713402</v>
      </c>
      <c r="AA665" s="154">
        <f t="shared" si="149"/>
        <v>4.0161363012512892E-2</v>
      </c>
      <c r="AB665" s="155">
        <f t="shared" si="150"/>
        <v>6.4764236995798224E-2</v>
      </c>
      <c r="AC665" s="156">
        <f t="shared" si="151"/>
        <v>4.9403507018490292E-2</v>
      </c>
      <c r="AD665" s="157">
        <f t="shared" si="152"/>
        <v>4.8403554878905235E-2</v>
      </c>
      <c r="AE665" s="158">
        <f t="shared" si="153"/>
        <v>1.5089137931856745E-2</v>
      </c>
      <c r="AF665" s="159">
        <f t="shared" si="154"/>
        <v>4.2535773386672119E-5</v>
      </c>
      <c r="AG665" s="160">
        <f t="shared" si="155"/>
        <v>4.0254373747377963E-4</v>
      </c>
      <c r="AH665" s="161">
        <f t="shared" si="156"/>
        <v>24.74124515068862</v>
      </c>
      <c r="AI665" s="69">
        <f t="shared" si="147"/>
        <v>-0.66965415068861844</v>
      </c>
      <c r="AJ665" s="69">
        <f t="shared" si="157"/>
        <v>1.8629291330784694E-2</v>
      </c>
      <c r="AK665" s="163">
        <f t="shared" si="158"/>
        <v>-1500.6696541506885</v>
      </c>
      <c r="AL665" s="153">
        <f t="shared" si="148"/>
        <v>-0.45138727134019874</v>
      </c>
    </row>
    <row r="666" spans="24:38" ht="15" customHeight="1" x14ac:dyDescent="0.25">
      <c r="X666" s="26">
        <v>23.28</v>
      </c>
      <c r="Y666" s="152">
        <v>31.493988999999999</v>
      </c>
      <c r="Z666" s="153">
        <f t="shared" si="146"/>
        <v>24.5229782713402</v>
      </c>
      <c r="AA666" s="154">
        <f t="shared" si="149"/>
        <v>4.054335745648717E-2</v>
      </c>
      <c r="AB666" s="155">
        <f t="shared" si="150"/>
        <v>6.4965808600995753E-2</v>
      </c>
      <c r="AC666" s="156">
        <f t="shared" si="151"/>
        <v>4.9527345531977435E-2</v>
      </c>
      <c r="AD666" s="157">
        <f t="shared" si="152"/>
        <v>4.8511057746184597E-2</v>
      </c>
      <c r="AE666" s="158">
        <f t="shared" si="153"/>
        <v>1.5118142249021272E-2</v>
      </c>
      <c r="AF666" s="159">
        <f t="shared" si="154"/>
        <v>4.2590502983057017E-5</v>
      </c>
      <c r="AG666" s="160">
        <f t="shared" si="155"/>
        <v>4.0302597580899204E-4</v>
      </c>
      <c r="AH666" s="161">
        <f t="shared" si="156"/>
        <v>24.742089599403663</v>
      </c>
      <c r="AI666" s="69">
        <f t="shared" si="147"/>
        <v>6.7518994005963364</v>
      </c>
      <c r="AJ666" s="69">
        <f t="shared" si="157"/>
        <v>1.4475189381622366</v>
      </c>
      <c r="AK666" s="163">
        <f t="shared" si="158"/>
        <v>-1493.2481005994036</v>
      </c>
      <c r="AL666" s="153">
        <f t="shared" si="148"/>
        <v>6.9710107286597989</v>
      </c>
    </row>
    <row r="667" spans="24:38" ht="15" customHeight="1" x14ac:dyDescent="0.25">
      <c r="X667" s="26">
        <v>23.3</v>
      </c>
      <c r="Y667" s="152">
        <v>25.595552999999999</v>
      </c>
      <c r="Z667" s="153">
        <f t="shared" si="146"/>
        <v>24.5229782713402</v>
      </c>
      <c r="AA667" s="154">
        <f t="shared" si="149"/>
        <v>4.0930827802795736E-2</v>
      </c>
      <c r="AB667" s="155">
        <f t="shared" si="150"/>
        <v>6.5168322724637601E-2</v>
      </c>
      <c r="AC667" s="156">
        <f t="shared" si="151"/>
        <v>4.9651650263211264E-2</v>
      </c>
      <c r="AD667" s="157">
        <f t="shared" si="152"/>
        <v>4.861891915214378E-2</v>
      </c>
      <c r="AE667" s="158">
        <f t="shared" si="153"/>
        <v>1.514723027462664E-2</v>
      </c>
      <c r="AF667" s="159">
        <f t="shared" si="154"/>
        <v>4.2645338275962874E-5</v>
      </c>
      <c r="AG667" s="160">
        <f t="shared" si="155"/>
        <v>4.0350908122921745E-4</v>
      </c>
      <c r="AH667" s="161">
        <f t="shared" si="156"/>
        <v>24.742941375977122</v>
      </c>
      <c r="AI667" s="69">
        <f t="shared" si="147"/>
        <v>0.85261162402287738</v>
      </c>
      <c r="AJ667" s="69">
        <f t="shared" si="157"/>
        <v>2.8401284450424981E-2</v>
      </c>
      <c r="AK667" s="163">
        <f t="shared" si="158"/>
        <v>-1499.147388375977</v>
      </c>
      <c r="AL667" s="153">
        <f t="shared" si="148"/>
        <v>1.0725747286597986</v>
      </c>
    </row>
    <row r="668" spans="24:38" ht="15" customHeight="1" x14ac:dyDescent="0.25">
      <c r="X668" s="26">
        <v>23.32</v>
      </c>
      <c r="Y668" s="152">
        <v>32.946637000000003</v>
      </c>
      <c r="Z668" s="153">
        <f t="shared" si="146"/>
        <v>24.5229782713402</v>
      </c>
      <c r="AA668" s="154">
        <f t="shared" si="149"/>
        <v>4.1323879214110792E-2</v>
      </c>
      <c r="AB668" s="155">
        <f t="shared" si="150"/>
        <v>6.5371785251978842E-2</v>
      </c>
      <c r="AC668" s="156">
        <f t="shared" si="151"/>
        <v>4.9776423555369063E-2</v>
      </c>
      <c r="AD668" s="157">
        <f t="shared" si="152"/>
        <v>4.8727140692930833E-2</v>
      </c>
      <c r="AE668" s="158">
        <f t="shared" si="153"/>
        <v>1.5176402331100384E-2</v>
      </c>
      <c r="AF668" s="159">
        <f t="shared" si="154"/>
        <v>4.2700279537733375E-5</v>
      </c>
      <c r="AG668" s="160">
        <f t="shared" si="155"/>
        <v>4.0399305581444275E-4</v>
      </c>
      <c r="AH668" s="161">
        <f t="shared" si="156"/>
        <v>24.743800595721044</v>
      </c>
      <c r="AI668" s="69">
        <f t="shared" si="147"/>
        <v>8.2028364042789583</v>
      </c>
      <c r="AJ668" s="69">
        <f t="shared" si="157"/>
        <v>2.0422881119965037</v>
      </c>
      <c r="AK668" s="163">
        <f t="shared" si="158"/>
        <v>-1491.797163595721</v>
      </c>
      <c r="AL668" s="153">
        <f t="shared" si="148"/>
        <v>8.4236587286598024</v>
      </c>
    </row>
    <row r="669" spans="24:38" ht="15" customHeight="1" x14ac:dyDescent="0.25">
      <c r="X669" s="26">
        <v>23.34</v>
      </c>
      <c r="Y669" s="152">
        <v>19.449138999999999</v>
      </c>
      <c r="Z669" s="153">
        <f t="shared" si="146"/>
        <v>24.5229782713402</v>
      </c>
      <c r="AA669" s="154">
        <f t="shared" si="149"/>
        <v>4.1722619389727496E-2</v>
      </c>
      <c r="AB669" s="155">
        <f t="shared" si="150"/>
        <v>6.5576202114281959E-2</v>
      </c>
      <c r="AC669" s="156">
        <f t="shared" si="151"/>
        <v>4.9901667766367439E-2</v>
      </c>
      <c r="AD669" s="157">
        <f t="shared" si="152"/>
        <v>4.8835723973585897E-2</v>
      </c>
      <c r="AE669" s="158">
        <f t="shared" si="153"/>
        <v>1.5205658742423944E-2</v>
      </c>
      <c r="AF669" s="159">
        <f t="shared" si="154"/>
        <v>4.2755327041589969E-5</v>
      </c>
      <c r="AG669" s="160">
        <f t="shared" si="155"/>
        <v>4.0447790165089493E-4</v>
      </c>
      <c r="AH669" s="161">
        <f t="shared" si="156"/>
        <v>24.744667376555277</v>
      </c>
      <c r="AI669" s="69">
        <f t="shared" si="147"/>
        <v>-5.2955283765552785</v>
      </c>
      <c r="AJ669" s="69">
        <f t="shared" si="157"/>
        <v>1.4418438156517976</v>
      </c>
      <c r="AK669" s="163">
        <f t="shared" si="158"/>
        <v>-1505.2955283765552</v>
      </c>
      <c r="AL669" s="153">
        <f t="shared" si="148"/>
        <v>-5.0738392713402014</v>
      </c>
    </row>
    <row r="670" spans="24:38" ht="15" customHeight="1" x14ac:dyDescent="0.25">
      <c r="X670" s="26">
        <v>23.36</v>
      </c>
      <c r="Y670" s="152">
        <v>29.997250000000001</v>
      </c>
      <c r="Z670" s="153">
        <f t="shared" si="146"/>
        <v>24.5229782713402</v>
      </c>
      <c r="AA670" s="154">
        <f t="shared" si="149"/>
        <v>4.2127158639340828E-2</v>
      </c>
      <c r="AB670" s="155">
        <f t="shared" si="150"/>
        <v>6.5781579289249173E-2</v>
      </c>
      <c r="AC670" s="156">
        <f t="shared" si="151"/>
        <v>5.0027385268973663E-2</v>
      </c>
      <c r="AD670" s="157">
        <f t="shared" si="152"/>
        <v>4.894467060810069E-2</v>
      </c>
      <c r="AE670" s="158">
        <f t="shared" si="153"/>
        <v>1.5234999834141658E-2</v>
      </c>
      <c r="AF670" s="159">
        <f t="shared" si="154"/>
        <v>4.2810481061635221E-5</v>
      </c>
      <c r="AG670" s="160">
        <f t="shared" si="155"/>
        <v>4.0496362083106445E-4</v>
      </c>
      <c r="AH670" s="161">
        <f t="shared" si="156"/>
        <v>24.745541839081902</v>
      </c>
      <c r="AI670" s="69">
        <f t="shared" si="147"/>
        <v>5.2517081609180991</v>
      </c>
      <c r="AJ670" s="69">
        <f t="shared" si="157"/>
        <v>0.91943223486998837</v>
      </c>
      <c r="AK670" s="163">
        <f t="shared" si="158"/>
        <v>-1494.748291839082</v>
      </c>
      <c r="AL670" s="153">
        <f t="shared" si="148"/>
        <v>5.4742717286598008</v>
      </c>
    </row>
    <row r="671" spans="24:38" ht="15" customHeight="1" x14ac:dyDescent="0.25">
      <c r="X671" s="26">
        <v>23.38</v>
      </c>
      <c r="Y671" s="152">
        <v>31.028198</v>
      </c>
      <c r="Z671" s="153">
        <f t="shared" si="146"/>
        <v>24.5229782713402</v>
      </c>
      <c r="AA671" s="154">
        <f t="shared" si="149"/>
        <v>4.2537609959337842E-2</v>
      </c>
      <c r="AB671" s="155">
        <f t="shared" si="150"/>
        <v>6.5987922801459389E-2</v>
      </c>
      <c r="AC671" s="156">
        <f t="shared" si="151"/>
        <v>5.0153578450918092E-2</v>
      </c>
      <c r="AD671" s="157">
        <f t="shared" si="152"/>
        <v>4.9053982219478501E-2</v>
      </c>
      <c r="AE671" s="158">
        <f t="shared" si="153"/>
        <v>1.5264425933369803E-2</v>
      </c>
      <c r="AF671" s="159">
        <f t="shared" si="154"/>
        <v>4.2865741872856242E-5</v>
      </c>
      <c r="AG671" s="160">
        <f t="shared" si="155"/>
        <v>4.0545021545372763E-4</v>
      </c>
      <c r="AH671" s="161">
        <f t="shared" si="156"/>
        <v>24.74642410666209</v>
      </c>
      <c r="AI671" s="69">
        <f t="shared" si="147"/>
        <v>6.2817738933379097</v>
      </c>
      <c r="AJ671" s="69">
        <f t="shared" si="157"/>
        <v>1.2717684490417949</v>
      </c>
      <c r="AK671" s="163">
        <f t="shared" si="158"/>
        <v>-1493.7182261066621</v>
      </c>
      <c r="AL671" s="153">
        <f t="shared" si="148"/>
        <v>6.5052197286597995</v>
      </c>
    </row>
    <row r="672" spans="24:38" ht="15" customHeight="1" x14ac:dyDescent="0.25">
      <c r="X672" s="26">
        <v>23.4</v>
      </c>
      <c r="Y672" s="152">
        <v>25.345200999999999</v>
      </c>
      <c r="Z672" s="153">
        <f t="shared" si="146"/>
        <v>24.5229782713402</v>
      </c>
      <c r="AA672" s="154">
        <f t="shared" si="149"/>
        <v>4.2954089111704029E-2</v>
      </c>
      <c r="AB672" s="155">
        <f t="shared" si="150"/>
        <v>6.6195238722810038E-2</v>
      </c>
      <c r="AC672" s="156">
        <f t="shared" si="151"/>
        <v>5.0280249715007538E-2</v>
      </c>
      <c r="AD672" s="157">
        <f t="shared" si="152"/>
        <v>4.9163660439794629E-2</v>
      </c>
      <c r="AE672" s="158">
        <f t="shared" si="153"/>
        <v>1.5293937368805735E-2</v>
      </c>
      <c r="AF672" s="159">
        <f t="shared" si="154"/>
        <v>4.2921109751128119E-5</v>
      </c>
      <c r="AG672" s="160">
        <f t="shared" si="155"/>
        <v>4.0593768762396904E-4</v>
      </c>
      <c r="AH672" s="161">
        <f t="shared" si="156"/>
        <v>24.747314305495699</v>
      </c>
      <c r="AI672" s="69">
        <f t="shared" si="147"/>
        <v>0.59788669450430021</v>
      </c>
      <c r="AJ672" s="69">
        <f t="shared" si="157"/>
        <v>1.4103991499821937E-2</v>
      </c>
      <c r="AK672" s="163">
        <f t="shared" si="158"/>
        <v>-1499.4021133054957</v>
      </c>
      <c r="AL672" s="153">
        <f t="shared" si="148"/>
        <v>0.82222272865979917</v>
      </c>
    </row>
    <row r="673" spans="24:38" ht="15" customHeight="1" x14ac:dyDescent="0.25">
      <c r="X673" s="26">
        <v>23.42</v>
      </c>
      <c r="Y673" s="152">
        <v>31.377464</v>
      </c>
      <c r="Z673" s="153">
        <f t="shared" si="146"/>
        <v>24.5229782713402</v>
      </c>
      <c r="AA673" s="154">
        <f t="shared" si="149"/>
        <v>4.3376714705646656E-2</v>
      </c>
      <c r="AB673" s="155">
        <f t="shared" si="150"/>
        <v>6.6403533172963783E-2</v>
      </c>
      <c r="AC673" s="156">
        <f t="shared" si="151"/>
        <v>5.0407401479239659E-2</v>
      </c>
      <c r="AD673" s="157">
        <f t="shared" si="152"/>
        <v>4.9273706910257342E-2</v>
      </c>
      <c r="AE673" s="158">
        <f t="shared" si="153"/>
        <v>1.532353447073706E-2</v>
      </c>
      <c r="AF673" s="159">
        <f t="shared" si="154"/>
        <v>4.2976584973217343E-5</v>
      </c>
      <c r="AG673" s="160">
        <f t="shared" si="155"/>
        <v>4.0642603945320431E-4</v>
      </c>
      <c r="AH673" s="161">
        <f t="shared" si="156"/>
        <v>24.748212564703472</v>
      </c>
      <c r="AI673" s="69">
        <f t="shared" si="147"/>
        <v>6.6292514352965277</v>
      </c>
      <c r="AJ673" s="69">
        <f t="shared" si="157"/>
        <v>1.4005903916384408</v>
      </c>
      <c r="AK673" s="163">
        <f t="shared" si="158"/>
        <v>-1493.3707485647035</v>
      </c>
      <c r="AL673" s="153">
        <f t="shared" si="148"/>
        <v>6.8544857286597995</v>
      </c>
    </row>
    <row r="674" spans="24:38" ht="15" customHeight="1" x14ac:dyDescent="0.25">
      <c r="X674" s="26">
        <v>23.44</v>
      </c>
      <c r="Y674" s="152">
        <v>20.08494</v>
      </c>
      <c r="Z674" s="153">
        <f t="shared" si="146"/>
        <v>24.5229782713402</v>
      </c>
      <c r="AA674" s="154">
        <f t="shared" si="149"/>
        <v>4.3805608282042004E-2</v>
      </c>
      <c r="AB674" s="155">
        <f t="shared" si="150"/>
        <v>6.6612812319800027E-2</v>
      </c>
      <c r="AC674" s="156">
        <f t="shared" si="151"/>
        <v>5.0535036176918249E-2</v>
      </c>
      <c r="AD674" s="157">
        <f t="shared" si="152"/>
        <v>4.9384123281269142E-2</v>
      </c>
      <c r="AE674" s="158">
        <f t="shared" si="153"/>
        <v>1.535321757105086E-2</v>
      </c>
      <c r="AF674" s="159">
        <f t="shared" si="154"/>
        <v>4.3032167816785286E-5</v>
      </c>
      <c r="AG674" s="160">
        <f t="shared" si="155"/>
        <v>4.0691527305920306E-4</v>
      </c>
      <c r="AH674" s="161">
        <f t="shared" si="156"/>
        <v>24.749119016412156</v>
      </c>
      <c r="AI674" s="69">
        <f t="shared" si="147"/>
        <v>-4.6641790164121559</v>
      </c>
      <c r="AJ674" s="69">
        <f t="shared" si="157"/>
        <v>1.0831282491826943</v>
      </c>
      <c r="AK674" s="163">
        <f t="shared" si="158"/>
        <v>-1504.6641790164122</v>
      </c>
      <c r="AL674" s="153">
        <f t="shared" si="148"/>
        <v>-4.4380382713402007</v>
      </c>
    </row>
    <row r="675" spans="24:38" ht="15" customHeight="1" x14ac:dyDescent="0.25">
      <c r="X675" s="26">
        <v>23.46</v>
      </c>
      <c r="Y675" s="152">
        <v>29.109292</v>
      </c>
      <c r="Z675" s="153">
        <f t="shared" si="146"/>
        <v>24.5229782713402</v>
      </c>
      <c r="AA675" s="154">
        <f t="shared" si="149"/>
        <v>4.4240894400819929E-2</v>
      </c>
      <c r="AB675" s="155">
        <f t="shared" si="150"/>
        <v>6.682308237987164E-2</v>
      </c>
      <c r="AC675" s="156">
        <f t="shared" si="151"/>
        <v>5.0663156256769815E-2</v>
      </c>
      <c r="AD675" s="157">
        <f t="shared" si="152"/>
        <v>4.9494911212488849E-2</v>
      </c>
      <c r="AE675" s="158">
        <f t="shared" si="153"/>
        <v>1.5382987003243014E-2</v>
      </c>
      <c r="AF675" s="159">
        <f t="shared" si="154"/>
        <v>4.3087858560391668E-5</v>
      </c>
      <c r="AG675" s="160">
        <f t="shared" si="155"/>
        <v>4.0740539056611212E-4</v>
      </c>
      <c r="AH675" s="161">
        <f t="shared" si="156"/>
        <v>24.750033795842519</v>
      </c>
      <c r="AI675" s="69">
        <f t="shared" si="147"/>
        <v>4.3592582041574808</v>
      </c>
      <c r="AJ675" s="69">
        <f t="shared" si="157"/>
        <v>0.6528201404044558</v>
      </c>
      <c r="AK675" s="163">
        <f t="shared" si="158"/>
        <v>-1495.6407417958426</v>
      </c>
      <c r="AL675" s="153">
        <f t="shared" si="148"/>
        <v>4.5863137286597997</v>
      </c>
    </row>
    <row r="676" spans="24:38" ht="15" customHeight="1" x14ac:dyDescent="0.25">
      <c r="X676" s="26">
        <v>23.48</v>
      </c>
      <c r="Y676" s="152">
        <v>16.737933000000002</v>
      </c>
      <c r="Z676" s="153">
        <f t="shared" si="146"/>
        <v>24.5229782713402</v>
      </c>
      <c r="AA676" s="154">
        <f t="shared" si="149"/>
        <v>4.4682700731401563E-2</v>
      </c>
      <c r="AB676" s="155">
        <f t="shared" si="150"/>
        <v>6.7034349618866576E-2</v>
      </c>
      <c r="AC676" s="156">
        <f t="shared" si="151"/>
        <v>5.0791764183060938E-2</v>
      </c>
      <c r="AD676" s="157">
        <f t="shared" si="152"/>
        <v>4.9606072372893766E-2</v>
      </c>
      <c r="AE676" s="158">
        <f t="shared" si="153"/>
        <v>1.5412843102427562E-2</v>
      </c>
      <c r="AF676" s="159">
        <f t="shared" si="154"/>
        <v>4.3143657483498055E-5</v>
      </c>
      <c r="AG676" s="160">
        <f t="shared" si="155"/>
        <v>4.078963941044782E-4</v>
      </c>
      <c r="AH676" s="161">
        <f t="shared" si="156"/>
        <v>24.750957041400433</v>
      </c>
      <c r="AI676" s="69">
        <f t="shared" si="147"/>
        <v>-8.0130240414004312</v>
      </c>
      <c r="AJ676" s="69">
        <f t="shared" si="157"/>
        <v>3.8361101271023901</v>
      </c>
      <c r="AK676" s="163">
        <f t="shared" si="158"/>
        <v>-1508.0130240414005</v>
      </c>
      <c r="AL676" s="153">
        <f t="shared" si="148"/>
        <v>-7.7850452713401985</v>
      </c>
    </row>
    <row r="677" spans="24:38" ht="15" customHeight="1" x14ac:dyDescent="0.25">
      <c r="X677" s="26">
        <v>23.5</v>
      </c>
      <c r="Y677" s="152">
        <v>26.689513000000002</v>
      </c>
      <c r="Z677" s="153">
        <f t="shared" si="146"/>
        <v>24.5229782713402</v>
      </c>
      <c r="AA677" s="154">
        <f t="shared" si="149"/>
        <v>4.5131158146313771E-2</v>
      </c>
      <c r="AB677" s="155">
        <f t="shared" si="150"/>
        <v>6.7246620352074585E-2</v>
      </c>
      <c r="AC677" s="156">
        <f t="shared" si="151"/>
        <v>5.0920862435716752E-2</v>
      </c>
      <c r="AD677" s="157">
        <f t="shared" si="152"/>
        <v>4.9717608440842713E-2</v>
      </c>
      <c r="AE677" s="158">
        <f t="shared" si="153"/>
        <v>1.5442786205346148E-2</v>
      </c>
      <c r="AF677" s="159">
        <f t="shared" si="154"/>
        <v>4.3199564866471337E-5</v>
      </c>
      <c r="AG677" s="160">
        <f t="shared" si="155"/>
        <v>4.0838828581127084E-4</v>
      </c>
      <c r="AH677" s="161">
        <f t="shared" si="156"/>
        <v>24.751888894771177</v>
      </c>
      <c r="AI677" s="69">
        <f t="shared" si="147"/>
        <v>1.9376241052288243</v>
      </c>
      <c r="AJ677" s="69">
        <f t="shared" si="157"/>
        <v>0.14066900258404125</v>
      </c>
      <c r="AK677" s="163">
        <f t="shared" si="158"/>
        <v>-1498.0623758947711</v>
      </c>
      <c r="AL677" s="153">
        <f t="shared" si="148"/>
        <v>2.1665347286598013</v>
      </c>
    </row>
    <row r="678" spans="24:38" ht="15" customHeight="1" x14ac:dyDescent="0.25">
      <c r="X678" s="26">
        <v>23.52</v>
      </c>
      <c r="Y678" s="152">
        <v>28.854271000000001</v>
      </c>
      <c r="Z678" s="153">
        <f t="shared" si="146"/>
        <v>24.5229782713402</v>
      </c>
      <c r="AA678" s="154">
        <f t="shared" si="149"/>
        <v>4.5586400818108053E-2</v>
      </c>
      <c r="AB678" s="155">
        <f t="shared" si="150"/>
        <v>6.7459900944859194E-2</v>
      </c>
      <c r="AC678" s="156">
        <f t="shared" si="151"/>
        <v>5.105045351044054E-2</v>
      </c>
      <c r="AD678" s="157">
        <f t="shared" si="152"/>
        <v>4.9829521104139213E-2</v>
      </c>
      <c r="AE678" s="158">
        <f t="shared" si="153"/>
        <v>1.5472816650377473E-2</v>
      </c>
      <c r="AF678" s="159">
        <f t="shared" si="154"/>
        <v>4.325558099058729E-5</v>
      </c>
      <c r="AG678" s="160">
        <f t="shared" si="155"/>
        <v>4.0888106782990667E-4</v>
      </c>
      <c r="AH678" s="161">
        <f t="shared" si="156"/>
        <v>24.752829501016947</v>
      </c>
      <c r="AI678" s="69">
        <f t="shared" si="147"/>
        <v>4.1014414989830534</v>
      </c>
      <c r="AJ678" s="69">
        <f t="shared" si="157"/>
        <v>0.58299245784377496</v>
      </c>
      <c r="AK678" s="163">
        <f t="shared" si="158"/>
        <v>-1495.8985585010169</v>
      </c>
      <c r="AL678" s="153">
        <f t="shared" si="148"/>
        <v>4.3312927286598004</v>
      </c>
    </row>
    <row r="679" spans="24:38" ht="15" customHeight="1" x14ac:dyDescent="0.25">
      <c r="X679" s="26">
        <v>23.54</v>
      </c>
      <c r="Y679" s="152">
        <v>24.275624000000001</v>
      </c>
      <c r="Z679" s="153">
        <f t="shared" si="146"/>
        <v>24.5229782713402</v>
      </c>
      <c r="AA679" s="154">
        <f t="shared" si="149"/>
        <v>4.6048566319718168E-2</v>
      </c>
      <c r="AB679" s="155">
        <f t="shared" si="150"/>
        <v>6.7674197813134912E-2</v>
      </c>
      <c r="AC679" s="156">
        <f t="shared" si="151"/>
        <v>5.1180539918834304E-2</v>
      </c>
      <c r="AD679" s="157">
        <f t="shared" si="152"/>
        <v>4.9941812060095465E-2</v>
      </c>
      <c r="AE679" s="158">
        <f t="shared" si="153"/>
        <v>1.5502934777546919E-2</v>
      </c>
      <c r="AF679" s="159">
        <f t="shared" si="154"/>
        <v>4.3311706138034085E-5</v>
      </c>
      <c r="AG679" s="160">
        <f t="shared" si="155"/>
        <v>4.093747423102719E-4</v>
      </c>
      <c r="AH679" s="161">
        <f t="shared" si="156"/>
        <v>24.753779008677981</v>
      </c>
      <c r="AI679" s="69">
        <f t="shared" si="147"/>
        <v>-0.47815500867798022</v>
      </c>
      <c r="AJ679" s="69">
        <f t="shared" si="157"/>
        <v>9.4181806541343421E-3</v>
      </c>
      <c r="AK679" s="163">
        <f t="shared" si="158"/>
        <v>-1500.478155008678</v>
      </c>
      <c r="AL679" s="153">
        <f t="shared" si="148"/>
        <v>-0.24735427134019972</v>
      </c>
    </row>
    <row r="680" spans="24:38" ht="15" customHeight="1" x14ac:dyDescent="0.25">
      <c r="X680" s="26">
        <v>23.56</v>
      </c>
      <c r="Y680" s="152">
        <v>24.086874999999999</v>
      </c>
      <c r="Z680" s="153">
        <f t="shared" si="146"/>
        <v>24.5229782713402</v>
      </c>
      <c r="AA680" s="154">
        <f t="shared" si="149"/>
        <v>4.6517795728396226E-2</v>
      </c>
      <c r="AB680" s="155">
        <f t="shared" si="150"/>
        <v>6.788951742384973E-2</v>
      </c>
      <c r="AC680" s="156">
        <f t="shared" si="151"/>
        <v>5.1311124188520511E-2</v>
      </c>
      <c r="AD680" s="157">
        <f t="shared" si="152"/>
        <v>5.0054483015596639E-2</v>
      </c>
      <c r="AE680" s="158">
        <f t="shared" si="153"/>
        <v>1.5533140928536108E-2</v>
      </c>
      <c r="AF680" s="159">
        <f t="shared" si="154"/>
        <v>4.3367940591915864E-5</v>
      </c>
      <c r="AG680" s="160">
        <f t="shared" si="155"/>
        <v>4.0986931140874573E-4</v>
      </c>
      <c r="AH680" s="161">
        <f t="shared" si="156"/>
        <v>24.754737569877097</v>
      </c>
      <c r="AI680" s="69">
        <f t="shared" si="147"/>
        <v>-0.66786256987709791</v>
      </c>
      <c r="AJ680" s="69">
        <f t="shared" si="157"/>
        <v>1.8517985925647951E-2</v>
      </c>
      <c r="AK680" s="163">
        <f t="shared" si="158"/>
        <v>-1500.6678625698771</v>
      </c>
      <c r="AL680" s="153">
        <f t="shared" si="148"/>
        <v>-0.4361032713402011</v>
      </c>
    </row>
    <row r="681" spans="24:38" ht="15" customHeight="1" x14ac:dyDescent="0.25">
      <c r="X681" s="26">
        <v>23.58</v>
      </c>
      <c r="Y681" s="152">
        <v>26.944575</v>
      </c>
      <c r="Z681" s="153">
        <f t="shared" si="146"/>
        <v>24.5229782713402</v>
      </c>
      <c r="AA681" s="154">
        <f t="shared" si="149"/>
        <v>4.6994233733374219E-2</v>
      </c>
      <c r="AB681" s="155">
        <f t="shared" si="150"/>
        <v>6.8105866295473064E-2</v>
      </c>
      <c r="AC681" s="156">
        <f t="shared" si="151"/>
        <v>5.1442208863264831E-2</v>
      </c>
      <c r="AD681" s="157">
        <f t="shared" si="152"/>
        <v>5.0167535687165768E-2</v>
      </c>
      <c r="AE681" s="158">
        <f t="shared" si="153"/>
        <v>1.556343544669264E-2</v>
      </c>
      <c r="AF681" s="159">
        <f t="shared" si="154"/>
        <v>4.3424284636256259E-5</v>
      </c>
      <c r="AG681" s="160">
        <f t="shared" si="155"/>
        <v>4.1036477728822394E-4</v>
      </c>
      <c r="AH681" s="161">
        <f t="shared" si="156"/>
        <v>24.755705340428097</v>
      </c>
      <c r="AI681" s="69">
        <f t="shared" si="147"/>
        <v>2.1888696595719033</v>
      </c>
      <c r="AJ681" s="69">
        <f t="shared" si="157"/>
        <v>0.17781502905851806</v>
      </c>
      <c r="AK681" s="163">
        <f t="shared" si="158"/>
        <v>-1497.811130340428</v>
      </c>
      <c r="AL681" s="153">
        <f t="shared" si="148"/>
        <v>2.4215967286598001</v>
      </c>
    </row>
    <row r="682" spans="24:38" ht="15" customHeight="1" x14ac:dyDescent="0.25">
      <c r="X682" s="26">
        <v>23.6</v>
      </c>
      <c r="Y682" s="152">
        <v>20.146733999999999</v>
      </c>
      <c r="Z682" s="153">
        <f t="shared" si="146"/>
        <v>24.5229782713402</v>
      </c>
      <c r="AA682" s="154">
        <f t="shared" si="149"/>
        <v>4.7478028747404186E-2</v>
      </c>
      <c r="AB682" s="155">
        <f t="shared" si="150"/>
        <v>6.8323250998488988E-2</v>
      </c>
      <c r="AC682" s="156">
        <f t="shared" si="151"/>
        <v>5.157379650310006E-2</v>
      </c>
      <c r="AD682" s="157">
        <f t="shared" si="152"/>
        <v>5.0280971801029112E-2</v>
      </c>
      <c r="AE682" s="158">
        <f t="shared" si="153"/>
        <v>1.5593818677039838E-2</v>
      </c>
      <c r="AF682" s="159">
        <f t="shared" si="154"/>
        <v>4.3480738556002058E-5</v>
      </c>
      <c r="AG682" s="160">
        <f t="shared" si="155"/>
        <v>4.1086114211814364E-4</v>
      </c>
      <c r="AH682" s="161">
        <f t="shared" si="156"/>
        <v>24.756682479947933</v>
      </c>
      <c r="AI682" s="69">
        <f t="shared" si="147"/>
        <v>-4.6099484799479349</v>
      </c>
      <c r="AJ682" s="69">
        <f t="shared" si="157"/>
        <v>1.0548421887028576</v>
      </c>
      <c r="AK682" s="163">
        <f t="shared" si="158"/>
        <v>-1504.6099484799479</v>
      </c>
      <c r="AL682" s="153">
        <f t="shared" si="148"/>
        <v>-4.3762442713402017</v>
      </c>
    </row>
    <row r="683" spans="24:38" ht="15" customHeight="1" x14ac:dyDescent="0.25">
      <c r="X683" s="26">
        <v>23.62</v>
      </c>
      <c r="Y683" s="152">
        <v>27.828813</v>
      </c>
      <c r="Z683" s="153">
        <f t="shared" si="146"/>
        <v>24.5229782713402</v>
      </c>
      <c r="AA683" s="154">
        <f t="shared" si="149"/>
        <v>4.7969333022337114E-2</v>
      </c>
      <c r="AB683" s="155">
        <f t="shared" si="150"/>
        <v>6.8541678155895139E-2</v>
      </c>
      <c r="AC683" s="156">
        <f t="shared" si="151"/>
        <v>5.1705889684451022E-2</v>
      </c>
      <c r="AD683" s="157">
        <f t="shared" si="152"/>
        <v>5.0394793093182025E-2</v>
      </c>
      <c r="AE683" s="158">
        <f t="shared" si="153"/>
        <v>1.5624290966286543E-2</v>
      </c>
      <c r="AF683" s="159">
        <f t="shared" si="154"/>
        <v>4.353730263702674E-5</v>
      </c>
      <c r="AG683" s="160">
        <f t="shared" si="155"/>
        <v>4.1135840807450525E-4</v>
      </c>
      <c r="AH683" s="161">
        <f t="shared" si="156"/>
        <v>24.757669151973069</v>
      </c>
      <c r="AI683" s="69">
        <f t="shared" si="147"/>
        <v>3.0711438480269315</v>
      </c>
      <c r="AJ683" s="69">
        <f t="shared" si="157"/>
        <v>0.33892658430216432</v>
      </c>
      <c r="AK683" s="163">
        <f t="shared" si="158"/>
        <v>-1496.9288561519732</v>
      </c>
      <c r="AL683" s="153">
        <f t="shared" si="148"/>
        <v>3.3058347286598</v>
      </c>
    </row>
    <row r="684" spans="24:38" ht="15" customHeight="1" x14ac:dyDescent="0.25">
      <c r="X684" s="26">
        <v>23.64</v>
      </c>
      <c r="Y684" s="152">
        <v>22.109276999999999</v>
      </c>
      <c r="Z684" s="153">
        <f t="shared" si="146"/>
        <v>24.5229782713402</v>
      </c>
      <c r="AA684" s="154">
        <f t="shared" si="149"/>
        <v>4.8468302768909947E-2</v>
      </c>
      <c r="AB684" s="155">
        <f t="shared" si="150"/>
        <v>6.8761154443707229E-2</v>
      </c>
      <c r="AC684" s="156">
        <f t="shared" si="151"/>
        <v>5.1838491000260792E-2</v>
      </c>
      <c r="AD684" s="157">
        <f t="shared" si="152"/>
        <v>5.0509001309455445E-2</v>
      </c>
      <c r="AE684" s="158">
        <f t="shared" si="153"/>
        <v>1.5654852662837049E-2</v>
      </c>
      <c r="AF684" s="159">
        <f t="shared" si="154"/>
        <v>4.3593977166134135E-5</v>
      </c>
      <c r="AG684" s="160">
        <f t="shared" si="155"/>
        <v>4.1185657733989729E-4</v>
      </c>
      <c r="AH684" s="161">
        <f t="shared" si="156"/>
        <v>24.758665524079877</v>
      </c>
      <c r="AI684" s="69">
        <f t="shared" si="147"/>
        <v>-2.6493885240798782</v>
      </c>
      <c r="AJ684" s="69">
        <f t="shared" si="157"/>
        <v>0.31748028447633797</v>
      </c>
      <c r="AK684" s="163">
        <f t="shared" si="158"/>
        <v>-1502.6493885240798</v>
      </c>
      <c r="AL684" s="153">
        <f t="shared" si="148"/>
        <v>-2.4137012713402015</v>
      </c>
    </row>
    <row r="685" spans="24:38" ht="15" customHeight="1" x14ac:dyDescent="0.25">
      <c r="X685" s="26">
        <v>23.66</v>
      </c>
      <c r="Y685" s="152">
        <v>31.752452999999999</v>
      </c>
      <c r="Z685" s="153">
        <f t="shared" si="146"/>
        <v>24.5229782713402</v>
      </c>
      <c r="AA685" s="154">
        <f t="shared" si="149"/>
        <v>4.8975098280914779E-2</v>
      </c>
      <c r="AB685" s="155">
        <f t="shared" si="150"/>
        <v>6.8981686591469138E-2</v>
      </c>
      <c r="AC685" s="156">
        <f t="shared" si="151"/>
        <v>5.1971603060117909E-2</v>
      </c>
      <c r="AD685" s="157">
        <f t="shared" si="152"/>
        <v>5.0623598205582772E-2</v>
      </c>
      <c r="AE685" s="158">
        <f t="shared" si="153"/>
        <v>1.5685504116801044E-2</v>
      </c>
      <c r="AF685" s="159">
        <f t="shared" si="154"/>
        <v>4.3650762431062034E-5</v>
      </c>
      <c r="AG685" s="160">
        <f t="shared" si="155"/>
        <v>4.1235565210352064E-4</v>
      </c>
      <c r="AH685" s="161">
        <f t="shared" si="156"/>
        <v>24.759671768009621</v>
      </c>
      <c r="AI685" s="69">
        <f t="shared" si="147"/>
        <v>6.9927812319903779</v>
      </c>
      <c r="AJ685" s="69">
        <f t="shared" si="157"/>
        <v>1.5400066684132048</v>
      </c>
      <c r="AK685" s="163">
        <f t="shared" si="158"/>
        <v>-1493.0072187680096</v>
      </c>
      <c r="AL685" s="153">
        <f t="shared" si="148"/>
        <v>7.2294747286597989</v>
      </c>
    </row>
    <row r="686" spans="24:38" ht="15" customHeight="1" x14ac:dyDescent="0.25">
      <c r="X686" s="26">
        <v>23.68</v>
      </c>
      <c r="Y686" s="152">
        <v>18.237093000000002</v>
      </c>
      <c r="Z686" s="153">
        <f t="shared" si="146"/>
        <v>24.5229782713402</v>
      </c>
      <c r="AA686" s="154">
        <f t="shared" si="149"/>
        <v>4.9489884063935917E-2</v>
      </c>
      <c r="AB686" s="155">
        <f t="shared" si="150"/>
        <v>6.9203281382768725E-2</v>
      </c>
      <c r="AC686" s="156">
        <f t="shared" si="151"/>
        <v>5.2105228490384729E-2</v>
      </c>
      <c r="AD686" s="157">
        <f t="shared" si="152"/>
        <v>5.0738585547267401E-2</v>
      </c>
      <c r="AE686" s="158">
        <f t="shared" si="153"/>
        <v>1.571624568000363E-2</v>
      </c>
      <c r="AF686" s="159">
        <f t="shared" si="154"/>
        <v>4.3707658720485852E-5</v>
      </c>
      <c r="AG686" s="160">
        <f t="shared" si="155"/>
        <v>4.1285563456121223E-4</v>
      </c>
      <c r="AH686" s="161">
        <f t="shared" si="156"/>
        <v>24.76068805979784</v>
      </c>
      <c r="AI686" s="69">
        <f t="shared" si="147"/>
        <v>-6.523595059797838</v>
      </c>
      <c r="AJ686" s="69">
        <f t="shared" si="157"/>
        <v>2.3335568066806895</v>
      </c>
      <c r="AK686" s="163">
        <f t="shared" si="158"/>
        <v>-1506.5235950597978</v>
      </c>
      <c r="AL686" s="153">
        <f t="shared" si="148"/>
        <v>-6.2858852713401987</v>
      </c>
    </row>
    <row r="687" spans="24:38" ht="15" customHeight="1" x14ac:dyDescent="0.25">
      <c r="X687" s="26">
        <v>23.7</v>
      </c>
      <c r="Y687" s="152">
        <v>29.279952999999999</v>
      </c>
      <c r="Z687" s="153">
        <f t="shared" si="146"/>
        <v>24.5229782713402</v>
      </c>
      <c r="AA687" s="154">
        <f t="shared" si="149"/>
        <v>5.001282896884722E-2</v>
      </c>
      <c r="AB687" s="155">
        <f t="shared" si="150"/>
        <v>6.9425945655759463E-2</v>
      </c>
      <c r="AC687" s="156">
        <f t="shared" si="151"/>
        <v>5.2239369934326992E-2</v>
      </c>
      <c r="AD687" s="157">
        <f t="shared" si="152"/>
        <v>5.0853965110250671E-2</v>
      </c>
      <c r="AE687" s="158">
        <f t="shared" si="153"/>
        <v>1.5747077705995413E-2</v>
      </c>
      <c r="AF687" s="159">
        <f t="shared" si="154"/>
        <v>4.3764666324022301E-5</v>
      </c>
      <c r="AG687" s="160">
        <f t="shared" si="155"/>
        <v>4.1335652691546881E-4</v>
      </c>
      <c r="AH687" s="161">
        <f t="shared" si="156"/>
        <v>24.761714579908617</v>
      </c>
      <c r="AI687" s="69">
        <f t="shared" si="147"/>
        <v>4.5182384200913823</v>
      </c>
      <c r="AJ687" s="69">
        <f t="shared" si="157"/>
        <v>0.69721691222625493</v>
      </c>
      <c r="AK687" s="163">
        <f t="shared" si="158"/>
        <v>-1495.4817615799086</v>
      </c>
      <c r="AL687" s="153">
        <f t="shared" si="148"/>
        <v>4.7569747286597988</v>
      </c>
    </row>
    <row r="688" spans="24:38" ht="15" customHeight="1" x14ac:dyDescent="0.25">
      <c r="X688" s="26">
        <v>23.72</v>
      </c>
      <c r="Y688" s="152">
        <v>23.701288000000002</v>
      </c>
      <c r="Z688" s="153">
        <f t="shared" si="146"/>
        <v>24.5229782713402</v>
      </c>
      <c r="AA688" s="154">
        <f t="shared" si="149"/>
        <v>5.0544106330271989E-2</v>
      </c>
      <c r="AB688" s="155">
        <f t="shared" si="150"/>
        <v>6.9649686303688105E-2</v>
      </c>
      <c r="AC688" s="156">
        <f t="shared" si="151"/>
        <v>5.2374030052244565E-2</v>
      </c>
      <c r="AD688" s="157">
        <f t="shared" si="152"/>
        <v>5.0969738680380475E-2</v>
      </c>
      <c r="AE688" s="158">
        <f t="shared" si="153"/>
        <v>1.577800055006269E-2</v>
      </c>
      <c r="AF688" s="159">
        <f t="shared" si="154"/>
        <v>4.3821785532233071E-5</v>
      </c>
      <c r="AG688" s="160">
        <f t="shared" si="155"/>
        <v>4.1385833137547146E-4</v>
      </c>
      <c r="AH688" s="161">
        <f t="shared" si="156"/>
        <v>24.762751513373754</v>
      </c>
      <c r="AI688" s="69">
        <f t="shared" si="147"/>
        <v>-1.0614635133737522</v>
      </c>
      <c r="AJ688" s="69">
        <f t="shared" si="157"/>
        <v>4.753770302372385E-2</v>
      </c>
      <c r="AK688" s="163">
        <f t="shared" si="158"/>
        <v>-1501.0614635133738</v>
      </c>
      <c r="AL688" s="153">
        <f t="shared" si="148"/>
        <v>-0.82169027134019856</v>
      </c>
    </row>
    <row r="689" spans="24:38" ht="15" customHeight="1" x14ac:dyDescent="0.25">
      <c r="X689" s="26">
        <v>23.74</v>
      </c>
      <c r="Y689" s="152">
        <v>24.316763000000002</v>
      </c>
      <c r="Z689" s="153">
        <f t="shared" si="146"/>
        <v>24.5229782713402</v>
      </c>
      <c r="AA689" s="154">
        <f t="shared" si="149"/>
        <v>5.1083894110217555E-2</v>
      </c>
      <c r="AB689" s="155">
        <f t="shared" si="150"/>
        <v>6.987451027542807E-2</v>
      </c>
      <c r="AC689" s="156">
        <f t="shared" si="151"/>
        <v>5.2509211521603309E-2</v>
      </c>
      <c r="AD689" s="157">
        <f t="shared" si="152"/>
        <v>5.1085908053680358E-2</v>
      </c>
      <c r="AE689" s="158">
        <f t="shared" si="153"/>
        <v>1.5809014569237674E-2</v>
      </c>
      <c r="AF689" s="159">
        <f t="shared" si="154"/>
        <v>4.3879016636628515E-5</v>
      </c>
      <c r="AG689" s="160">
        <f t="shared" si="155"/>
        <v>4.1436105015711053E-4</v>
      </c>
      <c r="AH689" s="161">
        <f t="shared" si="156"/>
        <v>24.763799049937163</v>
      </c>
      <c r="AI689" s="69">
        <f t="shared" si="147"/>
        <v>-0.44703604993716084</v>
      </c>
      <c r="AJ689" s="69">
        <f t="shared" si="157"/>
        <v>8.2182496882261726E-3</v>
      </c>
      <c r="AK689" s="163">
        <f t="shared" si="158"/>
        <v>-1500.4470360499372</v>
      </c>
      <c r="AL689" s="153">
        <f t="shared" si="148"/>
        <v>-0.20621527134019857</v>
      </c>
    </row>
    <row r="690" spans="24:38" ht="15" customHeight="1" x14ac:dyDescent="0.25">
      <c r="X690" s="26">
        <v>23.76</v>
      </c>
      <c r="Y690" s="152">
        <v>18.615971999999999</v>
      </c>
      <c r="Z690" s="153">
        <f t="shared" si="146"/>
        <v>24.5229782713402</v>
      </c>
      <c r="AA690" s="154">
        <f t="shared" si="149"/>
        <v>5.1632375047106646E-2</v>
      </c>
      <c r="AB690" s="155">
        <f t="shared" si="150"/>
        <v>7.0100424576019074E-2</v>
      </c>
      <c r="AC690" s="156">
        <f t="shared" si="151"/>
        <v>5.2644917037168212E-2</v>
      </c>
      <c r="AD690" s="157">
        <f t="shared" si="152"/>
        <v>5.120247503641915E-2</v>
      </c>
      <c r="AE690" s="158">
        <f t="shared" si="153"/>
        <v>1.5840120122308805E-2</v>
      </c>
      <c r="AF690" s="159">
        <f t="shared" si="154"/>
        <v>4.393635992967145E-5</v>
      </c>
      <c r="AG690" s="160">
        <f t="shared" si="155"/>
        <v>4.1486468548300974E-4</v>
      </c>
      <c r="AH690" s="161">
        <f t="shared" si="156"/>
        <v>24.764857384204632</v>
      </c>
      <c r="AI690" s="69">
        <f t="shared" si="147"/>
        <v>-6.1488853842046325</v>
      </c>
      <c r="AJ690" s="69">
        <f t="shared" si="157"/>
        <v>2.0309866961599079</v>
      </c>
      <c r="AK690" s="163">
        <f t="shared" si="158"/>
        <v>-1506.1488853842047</v>
      </c>
      <c r="AL690" s="153">
        <f t="shared" si="148"/>
        <v>-5.907006271340201</v>
      </c>
    </row>
    <row r="691" spans="24:38" ht="15" customHeight="1" x14ac:dyDescent="0.25">
      <c r="X691" s="26">
        <v>23.78</v>
      </c>
      <c r="Y691" s="152">
        <v>22.830137000000001</v>
      </c>
      <c r="Z691" s="153">
        <f t="shared" si="146"/>
        <v>24.5229782713402</v>
      </c>
      <c r="AA691" s="154">
        <f t="shared" si="149"/>
        <v>5.218973681043805E-2</v>
      </c>
      <c r="AB691" s="155">
        <f t="shared" si="150"/>
        <v>7.0327436267212579E-2</v>
      </c>
      <c r="AC691" s="156">
        <f t="shared" si="151"/>
        <v>5.2781149311137573E-2</v>
      </c>
      <c r="AD691" s="157">
        <f t="shared" si="152"/>
        <v>5.1319441445181156E-2</v>
      </c>
      <c r="AE691" s="158">
        <f t="shared" si="153"/>
        <v>1.5871317569831088E-2</v>
      </c>
      <c r="AF691" s="159">
        <f t="shared" si="154"/>
        <v>4.3993815704780703E-5</v>
      </c>
      <c r="AG691" s="160">
        <f t="shared" si="155"/>
        <v>4.1536923958254956E-4</v>
      </c>
      <c r="AH691" s="161">
        <f t="shared" si="156"/>
        <v>24.765926715799289</v>
      </c>
      <c r="AI691" s="69">
        <f t="shared" si="147"/>
        <v>-1.935789715799288</v>
      </c>
      <c r="AJ691" s="69">
        <f t="shared" si="157"/>
        <v>0.16413750928407869</v>
      </c>
      <c r="AK691" s="163">
        <f t="shared" si="158"/>
        <v>-1501.9357897157993</v>
      </c>
      <c r="AL691" s="153">
        <f t="shared" si="148"/>
        <v>-1.6928412713401997</v>
      </c>
    </row>
    <row r="692" spans="24:38" ht="15" customHeight="1" x14ac:dyDescent="0.25">
      <c r="X692" s="26">
        <v>23.8</v>
      </c>
      <c r="Y692" s="152">
        <v>27.869121</v>
      </c>
      <c r="Z692" s="153">
        <f t="shared" si="146"/>
        <v>24.5229782713402</v>
      </c>
      <c r="AA692" s="154">
        <f t="shared" si="149"/>
        <v>5.2756172161322321E-2</v>
      </c>
      <c r="AB692" s="155">
        <f t="shared" si="150"/>
        <v>7.0555552468023988E-2</v>
      </c>
      <c r="AC692" s="156">
        <f t="shared" si="151"/>
        <v>5.2917911073278687E-2</v>
      </c>
      <c r="AD692" s="157">
        <f t="shared" si="152"/>
        <v>5.1436809106937008E-2</v>
      </c>
      <c r="AE692" s="158">
        <f t="shared" si="153"/>
        <v>1.5902607274136608E-2</v>
      </c>
      <c r="AF692" s="159">
        <f t="shared" si="154"/>
        <v>4.4051384256335114E-5</v>
      </c>
      <c r="AG692" s="160">
        <f t="shared" si="155"/>
        <v>4.1587471469189415E-4</v>
      </c>
      <c r="AH692" s="161">
        <f t="shared" si="156"/>
        <v>24.767007249522852</v>
      </c>
      <c r="AI692" s="69">
        <f t="shared" si="147"/>
        <v>3.1021137504771481</v>
      </c>
      <c r="AJ692" s="69">
        <f t="shared" si="157"/>
        <v>0.3452964921606031</v>
      </c>
      <c r="AK692" s="163">
        <f t="shared" si="158"/>
        <v>-1496.8978862495228</v>
      </c>
      <c r="AL692" s="153">
        <f t="shared" si="148"/>
        <v>3.3461427286597996</v>
      </c>
    </row>
    <row r="693" spans="24:38" ht="15" customHeight="1" x14ac:dyDescent="0.25">
      <c r="X693" s="26">
        <v>23.82</v>
      </c>
      <c r="Y693" s="152">
        <v>24.223382000000001</v>
      </c>
      <c r="Z693" s="153">
        <f t="shared" si="146"/>
        <v>24.5229782713402</v>
      </c>
      <c r="AA693" s="154">
        <f t="shared" si="149"/>
        <v>5.3331879119146983E-2</v>
      </c>
      <c r="AB693" s="155">
        <f t="shared" si="150"/>
        <v>7.0784780355290525E-2</v>
      </c>
      <c r="AC693" s="156">
        <f t="shared" si="151"/>
        <v>5.3055205071064475E-2</v>
      </c>
      <c r="AD693" s="157">
        <f t="shared" si="152"/>
        <v>5.1554579859114956E-2</v>
      </c>
      <c r="AE693" s="158">
        <f t="shared" si="153"/>
        <v>1.5933989599345003E-2</v>
      </c>
      <c r="AF693" s="159">
        <f t="shared" si="154"/>
        <v>4.4109065879677128E-5</v>
      </c>
      <c r="AG693" s="160">
        <f t="shared" si="155"/>
        <v>4.1638111305401429E-4</v>
      </c>
      <c r="AH693" s="161">
        <f t="shared" si="156"/>
        <v>24.768099195523092</v>
      </c>
      <c r="AI693" s="69">
        <f t="shared" si="147"/>
        <v>-0.54471719552309139</v>
      </c>
      <c r="AJ693" s="69">
        <f t="shared" si="157"/>
        <v>1.2249190600162345E-2</v>
      </c>
      <c r="AK693" s="163">
        <f t="shared" si="158"/>
        <v>-1500.5447171955232</v>
      </c>
      <c r="AL693" s="153">
        <f t="shared" si="148"/>
        <v>-0.29959627134019939</v>
      </c>
    </row>
    <row r="694" spans="24:38" ht="15" customHeight="1" x14ac:dyDescent="0.25">
      <c r="X694" s="26">
        <v>23.84</v>
      </c>
      <c r="Y694" s="152">
        <v>23.261208</v>
      </c>
      <c r="Z694" s="153">
        <f t="shared" si="146"/>
        <v>24.5229782713402</v>
      </c>
      <c r="AA694" s="154">
        <f t="shared" si="149"/>
        <v>5.3917061134641737E-2</v>
      </c>
      <c r="AB694" s="155">
        <f t="shared" si="150"/>
        <v>7.101512716423572E-2</v>
      </c>
      <c r="AC694" s="156">
        <f t="shared" si="151"/>
        <v>5.3193034069811469E-2</v>
      </c>
      <c r="AD694" s="157">
        <f t="shared" si="152"/>
        <v>5.167275554967278E-2</v>
      </c>
      <c r="AE694" s="158">
        <f t="shared" si="153"/>
        <v>1.5965464911374069E-2</v>
      </c>
      <c r="AF694" s="159">
        <f t="shared" si="154"/>
        <v>4.4166860871116631E-5</v>
      </c>
      <c r="AG694" s="160">
        <f t="shared" si="155"/>
        <v>4.1688843691871331E-4</v>
      </c>
      <c r="AH694" s="161">
        <f t="shared" si="156"/>
        <v>24.769202769467729</v>
      </c>
      <c r="AI694" s="69">
        <f t="shared" si="147"/>
        <v>-1.5079947694677287</v>
      </c>
      <c r="AJ694" s="69">
        <f t="shared" si="157"/>
        <v>9.7761398494094903E-2</v>
      </c>
      <c r="AK694" s="163">
        <f t="shared" si="158"/>
        <v>-1501.5079947694678</v>
      </c>
      <c r="AL694" s="153">
        <f t="shared" si="148"/>
        <v>-1.2617702713402004</v>
      </c>
    </row>
    <row r="695" spans="24:38" ht="15" customHeight="1" x14ac:dyDescent="0.25">
      <c r="X695" s="26">
        <v>23.86</v>
      </c>
      <c r="Y695" s="152">
        <v>32.309125999999999</v>
      </c>
      <c r="Z695" s="153">
        <f t="shared" si="146"/>
        <v>24.5229782713402</v>
      </c>
      <c r="AA695" s="154">
        <f t="shared" si="149"/>
        <v>5.4511927269625365E-2</v>
      </c>
      <c r="AB695" s="155">
        <f t="shared" si="150"/>
        <v>7.1246600189040443E-2</v>
      </c>
      <c r="AC695" s="156">
        <f t="shared" si="151"/>
        <v>5.3331400852819122E-2</v>
      </c>
      <c r="AD695" s="157">
        <f t="shared" si="152"/>
        <v>5.1791338037170273E-2</v>
      </c>
      <c r="AE695" s="158">
        <f t="shared" si="153"/>
        <v>1.5997033577950435E-2</v>
      </c>
      <c r="AF695" s="159">
        <f t="shared" si="154"/>
        <v>4.4224769527934791E-5</v>
      </c>
      <c r="AG695" s="160">
        <f t="shared" si="155"/>
        <v>4.1739668854265106E-4</v>
      </c>
      <c r="AH695" s="161">
        <f t="shared" si="156"/>
        <v>24.770318192724879</v>
      </c>
      <c r="AI695" s="69">
        <f t="shared" si="147"/>
        <v>7.5388078072751199</v>
      </c>
      <c r="AJ695" s="69">
        <f t="shared" si="157"/>
        <v>1.7590578945104334</v>
      </c>
      <c r="AK695" s="163">
        <f t="shared" si="158"/>
        <v>-1492.4611921927249</v>
      </c>
      <c r="AL695" s="153">
        <f t="shared" si="148"/>
        <v>7.7861477286597989</v>
      </c>
    </row>
    <row r="696" spans="24:38" ht="15" customHeight="1" x14ac:dyDescent="0.25">
      <c r="X696" s="26">
        <v>23.88</v>
      </c>
      <c r="Y696" s="152">
        <v>30.968758000000001</v>
      </c>
      <c r="Z696" s="153">
        <f t="shared" si="146"/>
        <v>24.5229782713402</v>
      </c>
      <c r="AA696" s="154">
        <f t="shared" si="149"/>
        <v>5.5116692383730924E-2</v>
      </c>
      <c r="AB696" s="155">
        <f t="shared" si="150"/>
        <v>7.147920678342029E-2</v>
      </c>
      <c r="AC696" s="156">
        <f t="shared" si="151"/>
        <v>5.3470308221510277E-2</v>
      </c>
      <c r="AD696" s="157">
        <f t="shared" si="152"/>
        <v>5.1910329190842368E-2</v>
      </c>
      <c r="AE696" s="158">
        <f t="shared" si="153"/>
        <v>1.6028695968620284E-2</v>
      </c>
      <c r="AF696" s="159">
        <f t="shared" si="154"/>
        <v>4.4282792148387826E-5</v>
      </c>
      <c r="AG696" s="160">
        <f t="shared" si="155"/>
        <v>4.1790587018937026E-4</v>
      </c>
      <c r="AH696" s="161">
        <f t="shared" si="156"/>
        <v>24.771445692550664</v>
      </c>
      <c r="AI696" s="69">
        <f t="shared" si="147"/>
        <v>6.1973123074493373</v>
      </c>
      <c r="AJ696" s="69">
        <f t="shared" si="157"/>
        <v>1.2401750123806394</v>
      </c>
      <c r="AK696" s="163">
        <f t="shared" si="158"/>
        <v>-1493.8026876925508</v>
      </c>
      <c r="AL696" s="153">
        <f t="shared" si="148"/>
        <v>6.4457797286598009</v>
      </c>
    </row>
    <row r="697" spans="24:38" ht="15" customHeight="1" x14ac:dyDescent="0.25">
      <c r="X697" s="26">
        <v>23.9</v>
      </c>
      <c r="Y697" s="152">
        <v>28.619032000000001</v>
      </c>
      <c r="Z697" s="153">
        <f t="shared" si="146"/>
        <v>24.5229782713402</v>
      </c>
      <c r="AA697" s="154">
        <f t="shared" si="149"/>
        <v>5.5731577328420566E-2</v>
      </c>
      <c r="AB697" s="155">
        <f t="shared" si="150"/>
        <v>7.1712954361209641E-2</v>
      </c>
      <c r="AC697" s="156">
        <f t="shared" si="151"/>
        <v>5.3609758995572979E-2</v>
      </c>
      <c r="AD697" s="157">
        <f t="shared" si="152"/>
        <v>5.202973089067274E-2</v>
      </c>
      <c r="AE697" s="158">
        <f t="shared" si="153"/>
        <v>1.6060452454760198E-2</v>
      </c>
      <c r="AF697" s="159">
        <f t="shared" si="154"/>
        <v>4.4340929031710894E-5</v>
      </c>
      <c r="AG697" s="160">
        <f t="shared" si="155"/>
        <v>4.1841598412932095E-4</v>
      </c>
      <c r="AH697" s="161">
        <f t="shared" si="156"/>
        <v>24.772585502283999</v>
      </c>
      <c r="AI697" s="69">
        <f t="shared" si="147"/>
        <v>3.846446497716002</v>
      </c>
      <c r="AJ697" s="69">
        <f t="shared" si="157"/>
        <v>0.51696894080106193</v>
      </c>
      <c r="AK697" s="163">
        <f t="shared" si="158"/>
        <v>-1496.153553502284</v>
      </c>
      <c r="AL697" s="153">
        <f t="shared" si="148"/>
        <v>4.0960537286598004</v>
      </c>
    </row>
    <row r="698" spans="24:38" ht="15" customHeight="1" x14ac:dyDescent="0.25">
      <c r="X698" s="26">
        <v>23.92</v>
      </c>
      <c r="Y698" s="152">
        <v>23.390046000000002</v>
      </c>
      <c r="Z698" s="153">
        <f t="shared" si="146"/>
        <v>24.5229782713402</v>
      </c>
      <c r="AA698" s="154">
        <f t="shared" si="149"/>
        <v>5.6356809148617147E-2</v>
      </c>
      <c r="AB698" s="155">
        <f t="shared" si="150"/>
        <v>7.1947850396952437E-2</v>
      </c>
      <c r="AC698" s="156">
        <f t="shared" si="151"/>
        <v>5.3749756013103563E-2</v>
      </c>
      <c r="AD698" s="157">
        <f t="shared" si="152"/>
        <v>5.2149545027468103E-2</v>
      </c>
      <c r="AE698" s="158">
        <f t="shared" si="153"/>
        <v>1.6092303409588012E-2</v>
      </c>
      <c r="AF698" s="159">
        <f t="shared" si="154"/>
        <v>4.4399180478121908E-5</v>
      </c>
      <c r="AG698" s="160">
        <f t="shared" si="155"/>
        <v>4.1892703263988551E-4</v>
      </c>
      <c r="AH698" s="161">
        <f t="shared" si="156"/>
        <v>24.773737861549051</v>
      </c>
      <c r="AI698" s="69">
        <f t="shared" si="147"/>
        <v>-1.3836918615490497</v>
      </c>
      <c r="AJ698" s="69">
        <f t="shared" si="157"/>
        <v>8.1855468249915991E-2</v>
      </c>
      <c r="AK698" s="163">
        <f t="shared" si="158"/>
        <v>-1501.3836918615491</v>
      </c>
      <c r="AL698" s="153">
        <f t="shared" si="148"/>
        <v>-1.1329322713401986</v>
      </c>
    </row>
    <row r="699" spans="24:38" ht="15" customHeight="1" x14ac:dyDescent="0.25">
      <c r="X699" s="26">
        <v>23.94</v>
      </c>
      <c r="Y699" s="152">
        <v>32.790472999999999</v>
      </c>
      <c r="Z699" s="153">
        <f t="shared" si="146"/>
        <v>24.5229782713402</v>
      </c>
      <c r="AA699" s="154">
        <f t="shared" si="149"/>
        <v>5.6992621292295639E-2</v>
      </c>
      <c r="AB699" s="155">
        <f t="shared" si="150"/>
        <v>7.2183902426499566E-2</v>
      </c>
      <c r="AC699" s="156">
        <f t="shared" si="151"/>
        <v>5.3890302130751015E-2</v>
      </c>
      <c r="AD699" s="157">
        <f t="shared" si="152"/>
        <v>5.2269773502932992E-2</v>
      </c>
      <c r="AE699" s="158">
        <f t="shared" si="153"/>
        <v>1.6124249208173805E-2</v>
      </c>
      <c r="AF699" s="159">
        <f t="shared" si="154"/>
        <v>4.4457546788825431E-5</v>
      </c>
      <c r="AG699" s="160">
        <f t="shared" si="155"/>
        <v>4.1943901800540475E-4</v>
      </c>
      <c r="AH699" s="161">
        <f t="shared" si="156"/>
        <v>24.774903016465647</v>
      </c>
      <c r="AI699" s="69">
        <f t="shared" si="147"/>
        <v>8.0155699835343519</v>
      </c>
      <c r="AJ699" s="69">
        <f t="shared" si="157"/>
        <v>1.9593911365943668</v>
      </c>
      <c r="AK699" s="163">
        <f t="shared" si="158"/>
        <v>-1491.9844300164657</v>
      </c>
      <c r="AL699" s="153">
        <f t="shared" si="148"/>
        <v>8.2674947286597984</v>
      </c>
    </row>
    <row r="700" spans="24:38" ht="15" customHeight="1" x14ac:dyDescent="0.25">
      <c r="X700" s="26">
        <v>23.96</v>
      </c>
      <c r="Y700" s="152">
        <v>38.777954999999999</v>
      </c>
      <c r="Z700" s="153">
        <f t="shared" si="146"/>
        <v>24.5229782713402</v>
      </c>
      <c r="AA700" s="154">
        <f t="shared" si="149"/>
        <v>5.7639253828397075E-2</v>
      </c>
      <c r="AB700" s="155">
        <f t="shared" si="150"/>
        <v>7.2421118047613559E-2</v>
      </c>
      <c r="AC700" s="156">
        <f t="shared" si="151"/>
        <v>5.403140022386279E-2</v>
      </c>
      <c r="AD700" s="157">
        <f t="shared" si="152"/>
        <v>5.2390418229745363E-2</v>
      </c>
      <c r="AE700" s="158">
        <f t="shared" si="153"/>
        <v>1.615629022745093E-2</v>
      </c>
      <c r="AF700" s="159">
        <f t="shared" si="154"/>
        <v>4.4516028266016594E-5</v>
      </c>
      <c r="AG700" s="160">
        <f t="shared" si="155"/>
        <v>4.1995194251720345E-4</v>
      </c>
      <c r="AH700" s="161">
        <f t="shared" si="156"/>
        <v>24.776081219868054</v>
      </c>
      <c r="AI700" s="69">
        <f t="shared" si="147"/>
        <v>14.001873780131945</v>
      </c>
      <c r="AJ700" s="69">
        <f t="shared" si="157"/>
        <v>5.0557712327724973</v>
      </c>
      <c r="AK700" s="163">
        <f t="shared" si="158"/>
        <v>-1485.998126219868</v>
      </c>
      <c r="AL700" s="153">
        <f t="shared" si="148"/>
        <v>14.254976728659798</v>
      </c>
    </row>
    <row r="701" spans="24:38" ht="15" customHeight="1" x14ac:dyDescent="0.25">
      <c r="X701" s="26">
        <v>23.98</v>
      </c>
      <c r="Y701" s="152">
        <v>25.815377000000002</v>
      </c>
      <c r="Z701" s="153">
        <f t="shared" si="146"/>
        <v>24.5229782713402</v>
      </c>
      <c r="AA701" s="154">
        <f t="shared" si="149"/>
        <v>5.8296953673442717E-2</v>
      </c>
      <c r="AB701" s="155">
        <f t="shared" si="150"/>
        <v>7.2659504920579682E-2</v>
      </c>
      <c r="AC701" s="156">
        <f t="shared" si="151"/>
        <v>5.4173053186631778E-2</v>
      </c>
      <c r="AD701" s="157">
        <f t="shared" si="152"/>
        <v>5.2511481131632523E-2</v>
      </c>
      <c r="AE701" s="158">
        <f t="shared" si="153"/>
        <v>1.618842684622715E-2</v>
      </c>
      <c r="AF701" s="159">
        <f t="shared" si="154"/>
        <v>4.457462521288494E-5</v>
      </c>
      <c r="AG701" s="160">
        <f t="shared" si="155"/>
        <v>4.2046580847361533E-4</v>
      </c>
      <c r="AH701" s="161">
        <f t="shared" si="156"/>
        <v>24.777272731532399</v>
      </c>
      <c r="AI701" s="69">
        <f t="shared" si="147"/>
        <v>1.0381042684676025</v>
      </c>
      <c r="AJ701" s="69">
        <f t="shared" si="157"/>
        <v>4.1744905457342579E-2</v>
      </c>
      <c r="AK701" s="163">
        <f t="shared" si="158"/>
        <v>-1498.9618957315324</v>
      </c>
      <c r="AL701" s="153">
        <f t="shared" si="148"/>
        <v>1.2923987286598013</v>
      </c>
    </row>
    <row r="702" spans="24:38" ht="15" customHeight="1" x14ac:dyDescent="0.25">
      <c r="X702" s="26">
        <v>24</v>
      </c>
      <c r="Y702" s="152">
        <v>22.904959000000002</v>
      </c>
      <c r="Z702" s="153">
        <f t="shared" si="146"/>
        <v>24.5229782713402</v>
      </c>
      <c r="AA702" s="154">
        <f t="shared" si="149"/>
        <v>5.8965974827249322E-2</v>
      </c>
      <c r="AB702" s="155">
        <f t="shared" si="150"/>
        <v>7.2899070768824514E-2</v>
      </c>
      <c r="AC702" s="156">
        <f t="shared" si="151"/>
        <v>5.4315263932244812E-2</v>
      </c>
      <c r="AD702" s="157">
        <f t="shared" si="152"/>
        <v>5.2632964143447904E-2</v>
      </c>
      <c r="AE702" s="158">
        <f t="shared" si="153"/>
        <v>1.6220659445195806E-2</v>
      </c>
      <c r="AF702" s="159">
        <f t="shared" si="154"/>
        <v>4.4633337933618437E-5</v>
      </c>
      <c r="AG702" s="160">
        <f t="shared" si="155"/>
        <v>4.2098061818000908E-4</v>
      </c>
      <c r="AH702" s="161">
        <f t="shared" si="156"/>
        <v>24.778477818413275</v>
      </c>
      <c r="AI702" s="69">
        <f t="shared" si="147"/>
        <v>-1.8735188184132738</v>
      </c>
      <c r="AJ702" s="69">
        <f t="shared" si="157"/>
        <v>0.153245101331492</v>
      </c>
      <c r="AK702" s="163">
        <f t="shared" si="158"/>
        <v>-1501.8735188184132</v>
      </c>
      <c r="AL702" s="153">
        <f t="shared" si="148"/>
        <v>-1.6180192713401986</v>
      </c>
    </row>
    <row r="703" spans="24:38" ht="15" customHeight="1" x14ac:dyDescent="0.25">
      <c r="X703" s="26">
        <v>24.02</v>
      </c>
      <c r="Y703" s="152">
        <v>23.570585999999999</v>
      </c>
      <c r="Z703" s="153">
        <f t="shared" si="146"/>
        <v>24.5229782713402</v>
      </c>
      <c r="AA703" s="154">
        <f t="shared" si="149"/>
        <v>5.9646578618164921E-2</v>
      </c>
      <c r="AB703" s="155">
        <f t="shared" si="150"/>
        <v>7.3139823379541502E-2</v>
      </c>
      <c r="AC703" s="156">
        <f t="shared" si="151"/>
        <v>5.4458035393032359E-2</v>
      </c>
      <c r="AD703" s="157">
        <f t="shared" si="152"/>
        <v>5.2754869211248334E-2</v>
      </c>
      <c r="AE703" s="158">
        <f t="shared" si="153"/>
        <v>1.6252988406947118E-2</v>
      </c>
      <c r="AF703" s="159">
        <f t="shared" si="154"/>
        <v>4.469216673340738E-5</v>
      </c>
      <c r="AG703" s="160">
        <f t="shared" si="155"/>
        <v>4.214963739488145E-4</v>
      </c>
      <c r="AH703" s="161">
        <f t="shared" si="156"/>
        <v>24.779696754889816</v>
      </c>
      <c r="AI703" s="69">
        <f t="shared" si="147"/>
        <v>-1.2091107548898172</v>
      </c>
      <c r="AJ703" s="69">
        <f t="shared" si="157"/>
        <v>6.2024288135654485E-2</v>
      </c>
      <c r="AK703" s="163">
        <f t="shared" si="158"/>
        <v>-1501.2091107548897</v>
      </c>
      <c r="AL703" s="153">
        <f t="shared" si="148"/>
        <v>-0.95239227134020155</v>
      </c>
    </row>
    <row r="704" spans="24:38" ht="15" customHeight="1" x14ac:dyDescent="0.25">
      <c r="X704" s="26">
        <v>24.04</v>
      </c>
      <c r="Y704" s="152">
        <v>29.904176</v>
      </c>
      <c r="Z704" s="153">
        <f t="shared" si="146"/>
        <v>24.5229782713402</v>
      </c>
      <c r="AA704" s="154">
        <f t="shared" si="149"/>
        <v>6.0339033958267362E-2</v>
      </c>
      <c r="AB704" s="155">
        <f t="shared" si="150"/>
        <v>7.3381770604323687E-2</v>
      </c>
      <c r="AC704" s="156">
        <f t="shared" si="151"/>
        <v>5.4601370520619724E-2</v>
      </c>
      <c r="AD704" s="157">
        <f t="shared" si="152"/>
        <v>5.287719829237196E-2</v>
      </c>
      <c r="AE704" s="158">
        <f t="shared" si="153"/>
        <v>1.6285414115979516E-2</v>
      </c>
      <c r="AF704" s="159">
        <f t="shared" si="154"/>
        <v>4.4751111918448351E-5</v>
      </c>
      <c r="AG704" s="160">
        <f t="shared" si="155"/>
        <v>4.220130780995488E-4</v>
      </c>
      <c r="AH704" s="161">
        <f t="shared" si="156"/>
        <v>24.780929823021783</v>
      </c>
      <c r="AI704" s="69">
        <f t="shared" si="147"/>
        <v>5.1232461769782169</v>
      </c>
      <c r="AJ704" s="69">
        <f t="shared" si="157"/>
        <v>0.87772528458640409</v>
      </c>
      <c r="AK704" s="163">
        <f t="shared" si="158"/>
        <v>-1494.8767538230218</v>
      </c>
      <c r="AL704" s="153">
        <f t="shared" si="148"/>
        <v>5.3811977286597994</v>
      </c>
    </row>
    <row r="705" spans="24:38" ht="15" customHeight="1" x14ac:dyDescent="0.25">
      <c r="X705" s="26">
        <v>24.06</v>
      </c>
      <c r="Y705" s="152">
        <v>30.367329000000002</v>
      </c>
      <c r="Z705" s="153">
        <f t="shared" si="146"/>
        <v>24.5229782713402</v>
      </c>
      <c r="AA705" s="154">
        <f t="shared" si="149"/>
        <v>6.1043617608990519E-2</v>
      </c>
      <c r="AB705" s="155">
        <f t="shared" si="150"/>
        <v>7.3624920359803989E-2</v>
      </c>
      <c r="AC705" s="156">
        <f t="shared" si="151"/>
        <v>5.4745272286079602E-2</v>
      </c>
      <c r="AD705" s="157">
        <f t="shared" si="152"/>
        <v>5.2999953355516882E-2</v>
      </c>
      <c r="AE705" s="158">
        <f t="shared" si="153"/>
        <v>1.6317936958711095E-2</v>
      </c>
      <c r="AF705" s="159">
        <f t="shared" si="154"/>
        <v>4.4810173795948213E-5</v>
      </c>
      <c r="AG705" s="160">
        <f t="shared" si="155"/>
        <v>4.2253073295884142E-4</v>
      </c>
      <c r="AH705" s="161">
        <f t="shared" si="156"/>
        <v>24.78217731281606</v>
      </c>
      <c r="AI705" s="69">
        <f t="shared" si="147"/>
        <v>5.5851516871839415</v>
      </c>
      <c r="AJ705" s="69">
        <f t="shared" si="157"/>
        <v>1.0272197258064293</v>
      </c>
      <c r="AK705" s="163">
        <f t="shared" si="158"/>
        <v>-1494.414848312816</v>
      </c>
      <c r="AL705" s="153">
        <f t="shared" si="148"/>
        <v>5.8443507286598013</v>
      </c>
    </row>
    <row r="706" spans="24:38" ht="15" customHeight="1" x14ac:dyDescent="0.25">
      <c r="X706" s="26">
        <v>24.08</v>
      </c>
      <c r="Y706" s="152">
        <v>20.637208999999999</v>
      </c>
      <c r="Z706" s="153">
        <f t="shared" ref="Z706:Z769" si="159">$B$8*X706^2+$B$9*X706+$B$10</f>
        <v>24.5229782713402</v>
      </c>
      <c r="AA706" s="154">
        <f t="shared" si="149"/>
        <v>6.1760614457668561E-2</v>
      </c>
      <c r="AB706" s="155">
        <f t="shared" si="150"/>
        <v>7.3869280628302711E-2</v>
      </c>
      <c r="AC706" s="156">
        <f t="shared" si="151"/>
        <v>5.4889743680086034E-2</v>
      </c>
      <c r="AD706" s="157">
        <f t="shared" si="152"/>
        <v>5.3123136380820259E-2</v>
      </c>
      <c r="AE706" s="158">
        <f t="shared" si="153"/>
        <v>1.6350557323491104E-2</v>
      </c>
      <c r="AF706" s="159">
        <f t="shared" si="154"/>
        <v>4.4869352674128128E-5</v>
      </c>
      <c r="AG706" s="160">
        <f t="shared" si="155"/>
        <v>4.23049340860461E-4</v>
      </c>
      <c r="AH706" s="161">
        <f t="shared" si="156"/>
        <v>24.7834395225041</v>
      </c>
      <c r="AI706" s="69">
        <f t="shared" ref="AI706:AI769" si="160">Y706-AH706</f>
        <v>-4.1462305225041014</v>
      </c>
      <c r="AJ706" s="69">
        <f t="shared" si="157"/>
        <v>0.83302095480763105</v>
      </c>
      <c r="AK706" s="163">
        <f t="shared" si="158"/>
        <v>-1504.1462305225041</v>
      </c>
      <c r="AL706" s="153">
        <f t="shared" ref="AL706:AL769" si="161">Y706-Z706</f>
        <v>-3.8857692713402017</v>
      </c>
    </row>
    <row r="707" spans="24:38" ht="15" customHeight="1" x14ac:dyDescent="0.25">
      <c r="X707" s="26">
        <v>24.1</v>
      </c>
      <c r="Y707" s="152">
        <v>30.761520999999998</v>
      </c>
      <c r="Z707" s="153">
        <f t="shared" si="159"/>
        <v>24.5229782713402</v>
      </c>
      <c r="AA707" s="154">
        <f t="shared" ref="AA707:AA770" si="162">$S$36*4^0.5/(PI()*$T$36*(1+(4/$T$36^2)*(X707-$G$36-$B$6)^2))</f>
        <v>6.2490317805513548E-2</v>
      </c>
      <c r="AB707" s="155">
        <f t="shared" ref="AB707:AB770" si="163">$S$37*4^0.5/(PI()*$T$37*(1+(4/$T$37^2)*(X707-$G$37-$B$6)^2))</f>
        <v>7.4114859458482729E-2</v>
      </c>
      <c r="AC707" s="156">
        <f t="shared" ref="AC707:AC770" si="164">$S$38*4^0.5/(PI()*$T$38*(1+(4/$T$38^2)*(X707-$G$38-$B$6)^2))</f>
        <v>5.5034787713069806E-2</v>
      </c>
      <c r="AD707" s="157">
        <f t="shared" ref="AD707:AD770" si="165">$S$39*4^0.5/(PI()*$T$39*(1+(4/$T$39^2)*(X707-$G$39-$B$6)^2))</f>
        <v>5.3246749359938304E-2</v>
      </c>
      <c r="AE707" s="158">
        <f t="shared" ref="AE707:AE770" si="166">$S$40*4^0.5/(PI()*$T$40*(1+(4/$T$40^2)*(X707-$G$40-$B$6)^2))</f>
        <v>1.6383275600611567E-2</v>
      </c>
      <c r="AF707" s="159">
        <f t="shared" ref="AF707:AF770" si="167">$S$41*4^0.5/(PI()*$T$41*(1+(4/$T$41^2)*(X707-$G$41-$B$6)^2))</f>
        <v>4.492864886222758E-5</v>
      </c>
      <c r="AG707" s="160">
        <f t="shared" ref="AG707:AG770" si="168">$S$42*4^0.5/(PI()*$T$42*(1+(4/$T$42^2)*(X707-$G$42-$B$6)^2))</f>
        <v>4.2356890414534223E-4</v>
      </c>
      <c r="AH707" s="161">
        <f t="shared" ref="AH707:AH770" si="169">SUM(Z707:AG707)</f>
        <v>24.784716758830822</v>
      </c>
      <c r="AI707" s="69">
        <f t="shared" si="160"/>
        <v>5.9768042411691766</v>
      </c>
      <c r="AJ707" s="69">
        <f t="shared" ref="AJ707:AJ770" si="170">(1/Y707)*AI707^2</f>
        <v>1.1612621150058819</v>
      </c>
      <c r="AK707" s="163">
        <f t="shared" ref="AK707:AK770" si="171">AI707-1500</f>
        <v>-1494.0231957588308</v>
      </c>
      <c r="AL707" s="153">
        <f t="shared" si="161"/>
        <v>6.2385427286597981</v>
      </c>
    </row>
    <row r="708" spans="24:38" ht="15" customHeight="1" x14ac:dyDescent="0.25">
      <c r="X708" s="26">
        <v>24.12</v>
      </c>
      <c r="Y708" s="152">
        <v>31.869821999999999</v>
      </c>
      <c r="Z708" s="153">
        <f t="shared" si="159"/>
        <v>24.5229782713402</v>
      </c>
      <c r="AA708" s="154">
        <f t="shared" si="162"/>
        <v>6.3233029667569648E-2</v>
      </c>
      <c r="AB708" s="155">
        <f t="shared" si="163"/>
        <v>7.4361664966012084E-2</v>
      </c>
      <c r="AC708" s="156">
        <f t="shared" si="164"/>
        <v>5.5180407415375207E-2</v>
      </c>
      <c r="AD708" s="157">
        <f t="shared" si="165"/>
        <v>5.3370794296126574E-2</v>
      </c>
      <c r="AE708" s="158">
        <f t="shared" si="166"/>
        <v>1.6416092182318921E-2</v>
      </c>
      <c r="AF708" s="159">
        <f t="shared" si="167"/>
        <v>4.4988062670508326E-5</v>
      </c>
      <c r="AG708" s="160">
        <f t="shared" si="168"/>
        <v>4.2408942516161132E-4</v>
      </c>
      <c r="AH708" s="161">
        <f t="shared" si="169"/>
        <v>24.786009337355431</v>
      </c>
      <c r="AI708" s="69">
        <f t="shared" si="160"/>
        <v>7.0838126626445685</v>
      </c>
      <c r="AJ708" s="69">
        <f t="shared" si="170"/>
        <v>1.5745428963940724</v>
      </c>
      <c r="AK708" s="163">
        <f t="shared" si="171"/>
        <v>-1492.9161873373555</v>
      </c>
      <c r="AL708" s="153">
        <f t="shared" si="161"/>
        <v>7.346843728659799</v>
      </c>
    </row>
    <row r="709" spans="24:38" ht="15" customHeight="1" x14ac:dyDescent="0.25">
      <c r="X709" s="26">
        <v>24.14</v>
      </c>
      <c r="Y709" s="152">
        <v>21.888082000000001</v>
      </c>
      <c r="Z709" s="153">
        <f t="shared" si="159"/>
        <v>24.5229782713402</v>
      </c>
      <c r="AA709" s="154">
        <f t="shared" si="162"/>
        <v>6.3989061085218124E-2</v>
      </c>
      <c r="AB709" s="155">
        <f t="shared" si="163"/>
        <v>7.4609705334234735E-2</v>
      </c>
      <c r="AC709" s="156">
        <f t="shared" si="164"/>
        <v>5.532660583741842E-2</v>
      </c>
      <c r="AD709" s="157">
        <f t="shared" si="165"/>
        <v>5.3495273204321361E-2</v>
      </c>
      <c r="AE709" s="158">
        <f t="shared" si="166"/>
        <v>1.64490074628258E-2</v>
      </c>
      <c r="AF709" s="159">
        <f t="shared" si="167"/>
        <v>4.5047594410258622E-5</v>
      </c>
      <c r="AG709" s="160">
        <f t="shared" si="168"/>
        <v>4.2461090626461247E-4</v>
      </c>
      <c r="AH709" s="161">
        <f t="shared" si="169"/>
        <v>24.787317582764896</v>
      </c>
      <c r="AI709" s="69">
        <f t="shared" si="160"/>
        <v>-2.899235582764895</v>
      </c>
      <c r="AJ709" s="69">
        <f t="shared" si="170"/>
        <v>0.38402482978499902</v>
      </c>
      <c r="AK709" s="163">
        <f t="shared" si="171"/>
        <v>-1502.899235582765</v>
      </c>
      <c r="AL709" s="153">
        <f t="shared" si="161"/>
        <v>-2.6348962713401995</v>
      </c>
    </row>
    <row r="710" spans="24:38" ht="15" customHeight="1" x14ac:dyDescent="0.25">
      <c r="X710" s="26">
        <v>24.16</v>
      </c>
      <c r="Y710" s="152">
        <v>19.553909000000001</v>
      </c>
      <c r="Z710" s="153">
        <f t="shared" si="159"/>
        <v>24.5229782713402</v>
      </c>
      <c r="AA710" s="154">
        <f t="shared" si="162"/>
        <v>6.4758732451834389E-2</v>
      </c>
      <c r="AB710" s="155">
        <f t="shared" si="163"/>
        <v>7.4858988814848745E-2</v>
      </c>
      <c r="AC710" s="156">
        <f t="shared" si="164"/>
        <v>5.5473386049847195E-2</v>
      </c>
      <c r="AD710" s="157">
        <f t="shared" si="165"/>
        <v>5.3620188111221406E-2</v>
      </c>
      <c r="AE710" s="158">
        <f t="shared" si="166"/>
        <v>1.6482021838322869E-2</v>
      </c>
      <c r="AF710" s="159">
        <f t="shared" si="167"/>
        <v>4.5107244393797151E-5</v>
      </c>
      <c r="AG710" s="160">
        <f t="shared" si="168"/>
        <v>4.2513334981693574E-4</v>
      </c>
      <c r="AH710" s="161">
        <f t="shared" si="169"/>
        <v>24.788641829200486</v>
      </c>
      <c r="AI710" s="69">
        <f t="shared" si="160"/>
        <v>-5.2347328292004853</v>
      </c>
      <c r="AJ710" s="69">
        <f t="shared" si="170"/>
        <v>1.4013785066254176</v>
      </c>
      <c r="AK710" s="163">
        <f t="shared" si="171"/>
        <v>-1505.2347328292005</v>
      </c>
      <c r="AL710" s="153">
        <f t="shared" si="161"/>
        <v>-4.9690692713401994</v>
      </c>
    </row>
    <row r="711" spans="24:38" ht="15" customHeight="1" x14ac:dyDescent="0.25">
      <c r="X711" s="26">
        <v>24.18</v>
      </c>
      <c r="Y711" s="152">
        <v>14.340665</v>
      </c>
      <c r="Z711" s="153">
        <f t="shared" si="159"/>
        <v>24.5229782713402</v>
      </c>
      <c r="AA711" s="154">
        <f t="shared" si="162"/>
        <v>6.5542373852235658E-2</v>
      </c>
      <c r="AB711" s="155">
        <f t="shared" si="163"/>
        <v>7.5109523728592587E-2</v>
      </c>
      <c r="AC711" s="156">
        <f t="shared" si="164"/>
        <v>5.5620751143702095E-2</v>
      </c>
      <c r="AD711" s="157">
        <f t="shared" si="165"/>
        <v>5.3745541055370362E-2</v>
      </c>
      <c r="AE711" s="158">
        <f t="shared" si="166"/>
        <v>1.6515135706990747E-2</v>
      </c>
      <c r="AF711" s="159">
        <f t="shared" si="167"/>
        <v>4.5167012934477196E-5</v>
      </c>
      <c r="AG711" s="160">
        <f t="shared" si="168"/>
        <v>4.2565675818844275E-4</v>
      </c>
      <c r="AH711" s="161">
        <f t="shared" si="169"/>
        <v>24.789982420598218</v>
      </c>
      <c r="AI711" s="69">
        <f t="shared" si="160"/>
        <v>-10.449317420598218</v>
      </c>
      <c r="AJ711" s="69">
        <f t="shared" si="170"/>
        <v>7.6138892133954315</v>
      </c>
      <c r="AK711" s="163">
        <f t="shared" si="171"/>
        <v>-1510.4493174205982</v>
      </c>
      <c r="AL711" s="153">
        <f t="shared" si="161"/>
        <v>-10.182313271340201</v>
      </c>
    </row>
    <row r="712" spans="24:38" ht="15" customHeight="1" x14ac:dyDescent="0.25">
      <c r="X712" s="26">
        <v>24.2</v>
      </c>
      <c r="Y712" s="152">
        <v>18.237027999999999</v>
      </c>
      <c r="Z712" s="153">
        <f t="shared" si="159"/>
        <v>24.5229782713402</v>
      </c>
      <c r="AA712" s="154">
        <f t="shared" si="162"/>
        <v>6.6340325416589366E-2</v>
      </c>
      <c r="AB712" s="155">
        <f t="shared" si="163"/>
        <v>7.5361318465939464E-2</v>
      </c>
      <c r="AC712" s="156">
        <f t="shared" si="164"/>
        <v>5.5768704230579252E-2</v>
      </c>
      <c r="AD712" s="157">
        <f t="shared" si="165"/>
        <v>5.3871334087240041E-2</v>
      </c>
      <c r="AE712" s="158">
        <f t="shared" si="166"/>
        <v>1.6548349469011993E-2</v>
      </c>
      <c r="AF712" s="159">
        <f t="shared" si="167"/>
        <v>4.522690034669072E-5</v>
      </c>
      <c r="AG712" s="160">
        <f t="shared" si="168"/>
        <v>4.2618113375629378E-4</v>
      </c>
      <c r="AH712" s="161">
        <f t="shared" si="169"/>
        <v>24.791339711043669</v>
      </c>
      <c r="AI712" s="69">
        <f t="shared" si="160"/>
        <v>-6.5543117110436704</v>
      </c>
      <c r="AJ712" s="69">
        <f t="shared" si="170"/>
        <v>2.3555922601820978</v>
      </c>
      <c r="AK712" s="163">
        <f t="shared" si="171"/>
        <v>-1506.5543117110437</v>
      </c>
      <c r="AL712" s="153">
        <f t="shared" si="161"/>
        <v>-6.2859502713402016</v>
      </c>
    </row>
    <row r="713" spans="24:38" ht="15" customHeight="1" x14ac:dyDescent="0.25">
      <c r="X713" s="26">
        <v>24.22</v>
      </c>
      <c r="Y713" s="152">
        <v>20.464162999999999</v>
      </c>
      <c r="Z713" s="153">
        <f t="shared" si="159"/>
        <v>24.5229782713402</v>
      </c>
      <c r="AA713" s="154">
        <f t="shared" si="162"/>
        <v>6.7152937689491446E-2</v>
      </c>
      <c r="AB713" s="155">
        <f t="shared" si="163"/>
        <v>7.5614381487799906E-2</v>
      </c>
      <c r="AC713" s="156">
        <f t="shared" si="164"/>
        <v>5.5917248442794616E-2</v>
      </c>
      <c r="AD713" s="157">
        <f t="shared" si="165"/>
        <v>5.3997569269314219E-2</v>
      </c>
      <c r="AE713" s="158">
        <f t="shared" si="166"/>
        <v>1.6581663526583232E-2</v>
      </c>
      <c r="AF713" s="159">
        <f t="shared" si="167"/>
        <v>4.5286906945872529E-5</v>
      </c>
      <c r="AG713" s="160">
        <f t="shared" si="168"/>
        <v>4.2670647890497433E-4</v>
      </c>
      <c r="AH713" s="161">
        <f t="shared" si="169"/>
        <v>24.792714065142036</v>
      </c>
      <c r="AI713" s="69">
        <f t="shared" si="160"/>
        <v>-4.3285510651420367</v>
      </c>
      <c r="AJ713" s="69">
        <f t="shared" si="170"/>
        <v>0.91556905227652174</v>
      </c>
      <c r="AK713" s="163">
        <f t="shared" si="171"/>
        <v>-1504.3285510651419</v>
      </c>
      <c r="AL713" s="153">
        <f t="shared" si="161"/>
        <v>-4.058815271340201</v>
      </c>
    </row>
    <row r="714" spans="24:38" ht="15" customHeight="1" x14ac:dyDescent="0.25">
      <c r="X714" s="26">
        <v>24.24</v>
      </c>
      <c r="Y714" s="152">
        <v>21.053162</v>
      </c>
      <c r="Z714" s="153">
        <f t="shared" si="159"/>
        <v>24.5229782713402</v>
      </c>
      <c r="AA714" s="154">
        <f t="shared" si="162"/>
        <v>6.7980572014961618E-2</v>
      </c>
      <c r="AB714" s="155">
        <f t="shared" si="163"/>
        <v>7.5868721326232388E-2</v>
      </c>
      <c r="AC714" s="156">
        <f t="shared" si="164"/>
        <v>5.6066386933549685E-2</v>
      </c>
      <c r="AD714" s="157">
        <f t="shared" si="165"/>
        <v>5.4124248676173187E-2</v>
      </c>
      <c r="AE714" s="158">
        <f t="shared" si="166"/>
        <v>1.66150782839273E-2</v>
      </c>
      <c r="AF714" s="159">
        <f t="shared" si="167"/>
        <v>4.5347033048504395E-5</v>
      </c>
      <c r="AG714" s="160">
        <f t="shared" si="168"/>
        <v>4.272327960263233E-4</v>
      </c>
      <c r="AH714" s="161">
        <f t="shared" si="169"/>
        <v>24.794105858404123</v>
      </c>
      <c r="AI714" s="69">
        <f t="shared" si="160"/>
        <v>-3.7409438584041226</v>
      </c>
      <c r="AJ714" s="69">
        <f t="shared" si="170"/>
        <v>0.66472964734378248</v>
      </c>
      <c r="AK714" s="163">
        <f t="shared" si="171"/>
        <v>-1503.7409438584041</v>
      </c>
      <c r="AL714" s="153">
        <f t="shared" si="161"/>
        <v>-3.4698162713401999</v>
      </c>
    </row>
    <row r="715" spans="24:38" ht="15" customHeight="1" x14ac:dyDescent="0.25">
      <c r="X715" s="26">
        <v>24.26</v>
      </c>
      <c r="Y715" s="152">
        <v>22.693868999999999</v>
      </c>
      <c r="Z715" s="153">
        <f t="shared" si="159"/>
        <v>24.5229782713402</v>
      </c>
      <c r="AA715" s="154">
        <f t="shared" si="162"/>
        <v>6.8823600938145504E-2</v>
      </c>
      <c r="AB715" s="155">
        <f t="shared" si="163"/>
        <v>7.6124346585162622E-2</v>
      </c>
      <c r="AC715" s="156">
        <f t="shared" si="164"/>
        <v>5.6216122877098977E-2</v>
      </c>
      <c r="AD715" s="157">
        <f t="shared" si="165"/>
        <v>5.4251374394578986E-2</v>
      </c>
      <c r="AE715" s="158">
        <f t="shared" si="166"/>
        <v>1.6648594147305514E-2</v>
      </c>
      <c r="AF715" s="159">
        <f t="shared" si="167"/>
        <v>4.5407278972119284E-5</v>
      </c>
      <c r="AG715" s="160">
        <f t="shared" si="168"/>
        <v>4.2776008751955992E-4</v>
      </c>
      <c r="AH715" s="161">
        <f t="shared" si="169"/>
        <v>24.795515477648983</v>
      </c>
      <c r="AI715" s="69">
        <f t="shared" si="160"/>
        <v>-2.101646477648984</v>
      </c>
      <c r="AJ715" s="69">
        <f t="shared" si="170"/>
        <v>0.1946304491761357</v>
      </c>
      <c r="AK715" s="163">
        <f t="shared" si="171"/>
        <v>-1502.101646477649</v>
      </c>
      <c r="AL715" s="153">
        <f t="shared" si="161"/>
        <v>-1.8291092713402008</v>
      </c>
    </row>
    <row r="716" spans="24:38" ht="15" customHeight="1" x14ac:dyDescent="0.25">
      <c r="X716" s="26">
        <v>24.28</v>
      </c>
      <c r="Y716" s="152">
        <v>31.681619000000001</v>
      </c>
      <c r="Z716" s="153">
        <f t="shared" si="159"/>
        <v>24.5229782713402</v>
      </c>
      <c r="AA716" s="154">
        <f t="shared" si="162"/>
        <v>6.9682408624556019E-2</v>
      </c>
      <c r="AB716" s="155">
        <f t="shared" si="163"/>
        <v>7.6381265941111012E-2</v>
      </c>
      <c r="AC716" s="156">
        <f t="shared" si="164"/>
        <v>5.6366459468918682E-2</v>
      </c>
      <c r="AD716" s="157">
        <f t="shared" si="165"/>
        <v>5.4378948523561316E-2</v>
      </c>
      <c r="AE716" s="158">
        <f t="shared" si="166"/>
        <v>1.6682211525030032E-2</v>
      </c>
      <c r="AF716" s="159">
        <f t="shared" si="167"/>
        <v>4.5467645035305432E-5</v>
      </c>
      <c r="AG716" s="160">
        <f t="shared" si="168"/>
        <v>4.2828835579130931E-4</v>
      </c>
      <c r="AH716" s="161">
        <f t="shared" si="169"/>
        <v>24.796943321424202</v>
      </c>
      <c r="AI716" s="69">
        <f t="shared" si="160"/>
        <v>6.8846756785757997</v>
      </c>
      <c r="AJ716" s="69">
        <f t="shared" si="170"/>
        <v>1.4960964968101267</v>
      </c>
      <c r="AK716" s="163">
        <f t="shared" si="171"/>
        <v>-1493.1153243214242</v>
      </c>
      <c r="AL716" s="153">
        <f t="shared" si="161"/>
        <v>7.1586407286598011</v>
      </c>
    </row>
    <row r="717" spans="24:38" ht="15" customHeight="1" x14ac:dyDescent="0.25">
      <c r="X717" s="26">
        <v>24.3</v>
      </c>
      <c r="Y717" s="152">
        <v>27.253655999999999</v>
      </c>
      <c r="Z717" s="153">
        <f t="shared" si="159"/>
        <v>24.5229782713402</v>
      </c>
      <c r="AA717" s="154">
        <f t="shared" si="162"/>
        <v>7.0557391297737596E-2</v>
      </c>
      <c r="AB717" s="155">
        <f t="shared" si="163"/>
        <v>7.663948814392918E-2</v>
      </c>
      <c r="AC717" s="156">
        <f t="shared" si="164"/>
        <v>5.6517399925877475E-2</v>
      </c>
      <c r="AD717" s="157">
        <f t="shared" si="165"/>
        <v>5.4506973174504272E-2</v>
      </c>
      <c r="AE717" s="158">
        <f t="shared" si="166"/>
        <v>1.6715930827476272E-2</v>
      </c>
      <c r="AF717" s="159">
        <f t="shared" si="167"/>
        <v>4.5528131557710731E-5</v>
      </c>
      <c r="AG717" s="160">
        <f t="shared" si="168"/>
        <v>4.2881760325563312E-4</v>
      </c>
      <c r="AH717" s="161">
        <f t="shared" si="169"/>
        <v>24.798389800444536</v>
      </c>
      <c r="AI717" s="69">
        <f t="shared" si="160"/>
        <v>2.4552661995554637</v>
      </c>
      <c r="AJ717" s="69">
        <f t="shared" si="170"/>
        <v>0.22119352026309905</v>
      </c>
      <c r="AK717" s="163">
        <f t="shared" si="171"/>
        <v>-1497.5447338004446</v>
      </c>
      <c r="AL717" s="153">
        <f t="shared" si="161"/>
        <v>2.7306777286597992</v>
      </c>
    </row>
    <row r="718" spans="24:38" ht="15" customHeight="1" x14ac:dyDescent="0.25">
      <c r="X718" s="26">
        <v>24.32</v>
      </c>
      <c r="Y718" s="152">
        <v>28.971392000000002</v>
      </c>
      <c r="Z718" s="153">
        <f t="shared" si="159"/>
        <v>24.5229782713402</v>
      </c>
      <c r="AA718" s="154">
        <f t="shared" si="162"/>
        <v>7.1448957696280346E-2</v>
      </c>
      <c r="AB718" s="155">
        <f t="shared" si="163"/>
        <v>7.6899022017544713E-2</v>
      </c>
      <c r="AC718" s="156">
        <f t="shared" si="164"/>
        <v>5.6668947486408348E-2</v>
      </c>
      <c r="AD718" s="157">
        <f t="shared" si="165"/>
        <v>5.4635450471233575E-2</v>
      </c>
      <c r="AE718" s="158">
        <f t="shared" si="166"/>
        <v>1.6749752467095459E-2</v>
      </c>
      <c r="AF718" s="159">
        <f t="shared" si="167"/>
        <v>4.5588738860046792E-5</v>
      </c>
      <c r="AG718" s="160">
        <f t="shared" si="168"/>
        <v>4.293478323340545E-4</v>
      </c>
      <c r="AH718" s="161">
        <f t="shared" si="169"/>
        <v>24.799855338049959</v>
      </c>
      <c r="AI718" s="69">
        <f t="shared" si="160"/>
        <v>4.1715366619500429</v>
      </c>
      <c r="AJ718" s="69">
        <f t="shared" si="170"/>
        <v>0.60065177820911408</v>
      </c>
      <c r="AK718" s="163">
        <f t="shared" si="171"/>
        <v>-1495.8284633380499</v>
      </c>
      <c r="AL718" s="153">
        <f t="shared" si="161"/>
        <v>4.4484137286598013</v>
      </c>
    </row>
    <row r="719" spans="24:38" ht="15" customHeight="1" x14ac:dyDescent="0.25">
      <c r="X719" s="26">
        <v>24.34</v>
      </c>
      <c r="Y719" s="152">
        <v>27.481570999999999</v>
      </c>
      <c r="Z719" s="153">
        <f t="shared" si="159"/>
        <v>24.5229782713402</v>
      </c>
      <c r="AA719" s="154">
        <f t="shared" si="162"/>
        <v>7.2357529551170946E-2</v>
      </c>
      <c r="AB719" s="155">
        <f t="shared" si="163"/>
        <v>7.7159876460715121E-2</v>
      </c>
      <c r="AC719" s="156">
        <f t="shared" si="164"/>
        <v>5.6821105410682388E-2</v>
      </c>
      <c r="AD719" s="157">
        <f t="shared" si="165"/>
        <v>5.4764382550104775E-2</v>
      </c>
      <c r="AE719" s="158">
        <f t="shared" si="166"/>
        <v>1.6783676858427205E-2</v>
      </c>
      <c r="AF719" s="159">
        <f t="shared" si="167"/>
        <v>4.5649467264093299E-5</v>
      </c>
      <c r="AG719" s="160">
        <f t="shared" si="168"/>
        <v>4.2987904545558687E-4</v>
      </c>
      <c r="AH719" s="161">
        <f t="shared" si="169"/>
        <v>24.80134037068402</v>
      </c>
      <c r="AI719" s="69">
        <f t="shared" si="160"/>
        <v>2.6802306293159788</v>
      </c>
      <c r="AJ719" s="69">
        <f t="shared" si="170"/>
        <v>0.26139831039220895</v>
      </c>
      <c r="AK719" s="163">
        <f t="shared" si="171"/>
        <v>-1497.3197693706841</v>
      </c>
      <c r="AL719" s="153">
        <f t="shared" si="161"/>
        <v>2.9585927286597986</v>
      </c>
    </row>
    <row r="720" spans="24:38" ht="15" customHeight="1" x14ac:dyDescent="0.25">
      <c r="X720" s="26">
        <v>24.36</v>
      </c>
      <c r="Y720" s="152">
        <v>39.679704000000001</v>
      </c>
      <c r="Z720" s="153">
        <f t="shared" si="159"/>
        <v>24.5229782713402</v>
      </c>
      <c r="AA720" s="154">
        <f t="shared" si="162"/>
        <v>7.3283542084520217E-2</v>
      </c>
      <c r="AB720" s="155">
        <f t="shared" si="163"/>
        <v>7.7422060447790542E-2</v>
      </c>
      <c r="AC720" s="156">
        <f t="shared" si="164"/>
        <v>5.6973876980784162E-2</v>
      </c>
      <c r="AD720" s="157">
        <f t="shared" si="165"/>
        <v>5.4893771560091967E-2</v>
      </c>
      <c r="AE720" s="158">
        <f t="shared" si="166"/>
        <v>1.6817704418112239E-2</v>
      </c>
      <c r="AF720" s="159">
        <f t="shared" si="167"/>
        <v>4.5710317092702228E-5</v>
      </c>
      <c r="AG720" s="160">
        <f t="shared" si="168"/>
        <v>4.304112450567613E-4</v>
      </c>
      <c r="AH720" s="161">
        <f t="shared" si="169"/>
        <v>24.80284534839365</v>
      </c>
      <c r="AI720" s="69">
        <f t="shared" si="160"/>
        <v>14.876858651606351</v>
      </c>
      <c r="AJ720" s="69">
        <f t="shared" si="170"/>
        <v>5.5776858451331881</v>
      </c>
      <c r="AK720" s="163">
        <f t="shared" si="171"/>
        <v>-1485.1231413483936</v>
      </c>
      <c r="AL720" s="153">
        <f t="shared" si="161"/>
        <v>15.156725728659801</v>
      </c>
    </row>
    <row r="721" spans="24:38" ht="15" customHeight="1" x14ac:dyDescent="0.25">
      <c r="X721" s="26">
        <v>24.38</v>
      </c>
      <c r="Y721" s="152">
        <v>43.781219999999998</v>
      </c>
      <c r="Z721" s="153">
        <f t="shared" si="159"/>
        <v>24.5229782713402</v>
      </c>
      <c r="AA721" s="154">
        <f t="shared" si="162"/>
        <v>7.4227444530767892E-2</v>
      </c>
      <c r="AB721" s="155">
        <f t="shared" si="163"/>
        <v>7.768558302948568E-2</v>
      </c>
      <c r="AC721" s="156">
        <f t="shared" si="164"/>
        <v>5.7127265500888633E-2</v>
      </c>
      <c r="AD721" s="157">
        <f t="shared" si="165"/>
        <v>5.5023619662877415E-2</v>
      </c>
      <c r="AE721" s="158">
        <f t="shared" si="166"/>
        <v>1.6851835564905191E-2</v>
      </c>
      <c r="AF721" s="159">
        <f t="shared" si="167"/>
        <v>4.5771288669802186E-5</v>
      </c>
      <c r="AG721" s="160">
        <f t="shared" si="168"/>
        <v>4.3094443358165522E-4</v>
      </c>
      <c r="AH721" s="161">
        <f t="shared" si="169"/>
        <v>24.80437073535137</v>
      </c>
      <c r="AI721" s="69">
        <f t="shared" si="160"/>
        <v>18.976849264648628</v>
      </c>
      <c r="AJ721" s="69">
        <f t="shared" si="170"/>
        <v>8.2254630641447442</v>
      </c>
      <c r="AK721" s="163">
        <f t="shared" si="171"/>
        <v>-1481.0231507353515</v>
      </c>
      <c r="AL721" s="153">
        <f t="shared" si="161"/>
        <v>19.258241728659797</v>
      </c>
    </row>
    <row r="722" spans="24:38" ht="15" customHeight="1" x14ac:dyDescent="0.25">
      <c r="X722" s="26">
        <v>24.4</v>
      </c>
      <c r="Y722" s="152">
        <v>26.386085999999999</v>
      </c>
      <c r="Z722" s="153">
        <f t="shared" si="159"/>
        <v>24.5229782713402</v>
      </c>
      <c r="AA722" s="154">
        <f t="shared" si="162"/>
        <v>7.5189700681530663E-2</v>
      </c>
      <c r="AB722" s="155">
        <f t="shared" si="163"/>
        <v>7.795045333366088E-2</v>
      </c>
      <c r="AC722" s="156">
        <f t="shared" si="164"/>
        <v>5.7281274297439871E-2</v>
      </c>
      <c r="AD722" s="157">
        <f t="shared" si="165"/>
        <v>5.5153929032941751E-2</v>
      </c>
      <c r="AE722" s="158">
        <f t="shared" si="166"/>
        <v>1.6886070719687465E-2</v>
      </c>
      <c r="AF722" s="159">
        <f t="shared" si="167"/>
        <v>4.5832382320402676E-5</v>
      </c>
      <c r="AG722" s="160">
        <f t="shared" si="168"/>
        <v>4.3147861348191995E-4</v>
      </c>
      <c r="AH722" s="161">
        <f t="shared" si="169"/>
        <v>24.805917010401263</v>
      </c>
      <c r="AI722" s="69">
        <f t="shared" si="160"/>
        <v>1.5801689895987359</v>
      </c>
      <c r="AJ722" s="69">
        <f t="shared" si="170"/>
        <v>9.4630709370442059E-2</v>
      </c>
      <c r="AK722" s="163">
        <f t="shared" si="171"/>
        <v>-1498.4198310104014</v>
      </c>
      <c r="AL722" s="153">
        <f t="shared" si="161"/>
        <v>1.8631077286597986</v>
      </c>
    </row>
    <row r="723" spans="24:38" ht="15" customHeight="1" x14ac:dyDescent="0.25">
      <c r="X723" s="26">
        <v>24.42</v>
      </c>
      <c r="Y723" s="152">
        <v>27.389655000000001</v>
      </c>
      <c r="Z723" s="153">
        <f t="shared" si="159"/>
        <v>24.5229782713402</v>
      </c>
      <c r="AA723" s="154">
        <f t="shared" si="162"/>
        <v>7.6170789455326543E-2</v>
      </c>
      <c r="AB723" s="155">
        <f t="shared" si="163"/>
        <v>7.8216680566112556E-2</v>
      </c>
      <c r="AC723" s="156">
        <f t="shared" si="164"/>
        <v>5.7435906719331367E-2</v>
      </c>
      <c r="AD723" s="157">
        <f t="shared" si="165"/>
        <v>5.5284701857655119E-2</v>
      </c>
      <c r="AE723" s="158">
        <f t="shared" si="166"/>
        <v>1.6920410305480235E-2</v>
      </c>
      <c r="AF723" s="159">
        <f t="shared" si="167"/>
        <v>4.5893598370598482E-5</v>
      </c>
      <c r="AG723" s="160">
        <f t="shared" si="168"/>
        <v>4.3201378721680837E-4</v>
      </c>
      <c r="AH723" s="161">
        <f t="shared" si="169"/>
        <v>24.807484667629694</v>
      </c>
      <c r="AI723" s="69">
        <f t="shared" si="160"/>
        <v>2.5821703323703069</v>
      </c>
      <c r="AJ723" s="69">
        <f t="shared" si="170"/>
        <v>0.24343510808636989</v>
      </c>
      <c r="AK723" s="163">
        <f t="shared" si="171"/>
        <v>-1497.4178296676298</v>
      </c>
      <c r="AL723" s="153">
        <f t="shared" si="161"/>
        <v>2.8666767286598009</v>
      </c>
    </row>
    <row r="724" spans="24:38" ht="15" customHeight="1" x14ac:dyDescent="0.25">
      <c r="X724" s="26">
        <v>24.44</v>
      </c>
      <c r="Y724" s="152">
        <v>21.236981</v>
      </c>
      <c r="Z724" s="153">
        <f t="shared" si="159"/>
        <v>24.5229782713402</v>
      </c>
      <c r="AA724" s="154">
        <f t="shared" si="162"/>
        <v>7.7171205493481637E-2</v>
      </c>
      <c r="AB724" s="155">
        <f t="shared" si="163"/>
        <v>7.8484274011372951E-2</v>
      </c>
      <c r="AC724" s="156">
        <f t="shared" si="164"/>
        <v>5.7591166138088075E-2</v>
      </c>
      <c r="AD724" s="157">
        <f t="shared" si="165"/>
        <v>5.5415940337368831E-2</v>
      </c>
      <c r="AE724" s="158">
        <f t="shared" si="166"/>
        <v>1.6954854747457487E-2</v>
      </c>
      <c r="AF724" s="159">
        <f t="shared" si="167"/>
        <v>4.5954937147573892E-5</v>
      </c>
      <c r="AG724" s="160">
        <f t="shared" si="168"/>
        <v>4.3254995725320401E-4</v>
      </c>
      <c r="AH724" s="161">
        <f t="shared" si="169"/>
        <v>24.809074216962369</v>
      </c>
      <c r="AI724" s="69">
        <f t="shared" si="160"/>
        <v>-3.5720932169623687</v>
      </c>
      <c r="AJ724" s="69">
        <f t="shared" si="170"/>
        <v>0.60083163189101896</v>
      </c>
      <c r="AK724" s="163">
        <f t="shared" si="171"/>
        <v>-1503.5720932169625</v>
      </c>
      <c r="AL724" s="153">
        <f t="shared" si="161"/>
        <v>-3.2859972713402001</v>
      </c>
    </row>
    <row r="725" spans="24:38" ht="15" customHeight="1" x14ac:dyDescent="0.25">
      <c r="X725" s="26">
        <v>24.46</v>
      </c>
      <c r="Y725" s="152">
        <v>30.629086000000001</v>
      </c>
      <c r="Z725" s="153">
        <f t="shared" si="159"/>
        <v>24.5229782713402</v>
      </c>
      <c r="AA725" s="154">
        <f t="shared" si="162"/>
        <v>7.8191459783605727E-2</v>
      </c>
      <c r="AB725" s="155">
        <f t="shared" si="163"/>
        <v>7.8753243033519882E-2</v>
      </c>
      <c r="AC725" s="156">
        <f t="shared" si="164"/>
        <v>5.7747055948050248E-2</v>
      </c>
      <c r="AD725" s="157">
        <f t="shared" si="165"/>
        <v>5.5547646685508052E-2</v>
      </c>
      <c r="AE725" s="158">
        <f t="shared" si="166"/>
        <v>1.6989404472959203E-2</v>
      </c>
      <c r="AF725" s="159">
        <f t="shared" si="167"/>
        <v>4.6016398979607288E-5</v>
      </c>
      <c r="AG725" s="160">
        <f t="shared" si="168"/>
        <v>4.3308712606564975E-4</v>
      </c>
      <c r="AH725" s="161">
        <f t="shared" si="169"/>
        <v>24.810686184788889</v>
      </c>
      <c r="AI725" s="69">
        <f t="shared" si="160"/>
        <v>5.8183998152111123</v>
      </c>
      <c r="AJ725" s="69">
        <f t="shared" si="170"/>
        <v>1.1052819666133262</v>
      </c>
      <c r="AK725" s="163">
        <f t="shared" si="171"/>
        <v>-1494.181600184789</v>
      </c>
      <c r="AL725" s="153">
        <f t="shared" si="161"/>
        <v>6.1061077286598007</v>
      </c>
    </row>
    <row r="726" spans="24:38" ht="15" customHeight="1" x14ac:dyDescent="0.25">
      <c r="X726" s="26">
        <v>24.48</v>
      </c>
      <c r="Y726" s="152">
        <v>29.950140999999999</v>
      </c>
      <c r="Z726" s="153">
        <f t="shared" si="159"/>
        <v>24.5229782713402</v>
      </c>
      <c r="AA726" s="154">
        <f t="shared" si="162"/>
        <v>7.9232080312100411E-2</v>
      </c>
      <c r="AB726" s="155">
        <f t="shared" si="163"/>
        <v>7.9023597076995716E-2</v>
      </c>
      <c r="AC726" s="156">
        <f t="shared" si="164"/>
        <v>5.7903579566558921E-2</v>
      </c>
      <c r="AD726" s="157">
        <f t="shared" si="165"/>
        <v>5.5679823128665082E-2</v>
      </c>
      <c r="AE726" s="158">
        <f t="shared" si="166"/>
        <v>1.7024059911504602E-2</v>
      </c>
      <c r="AF726" s="159">
        <f t="shared" si="167"/>
        <v>4.6077984196075332E-5</v>
      </c>
      <c r="AG726" s="160">
        <f t="shared" si="168"/>
        <v>4.3362529613637506E-4</v>
      </c>
      <c r="AH726" s="161">
        <f t="shared" si="169"/>
        <v>24.812321114616356</v>
      </c>
      <c r="AI726" s="69">
        <f t="shared" si="160"/>
        <v>5.1378198853836423</v>
      </c>
      <c r="AJ726" s="69">
        <f t="shared" si="170"/>
        <v>0.88137124879123552</v>
      </c>
      <c r="AK726" s="163">
        <f t="shared" si="171"/>
        <v>-1494.8621801146164</v>
      </c>
      <c r="AL726" s="153">
        <f t="shared" si="161"/>
        <v>5.4271627286597983</v>
      </c>
    </row>
    <row r="727" spans="24:38" ht="15" customHeight="1" x14ac:dyDescent="0.25">
      <c r="X727" s="26">
        <v>24.5</v>
      </c>
      <c r="Y727" s="152">
        <v>26.072884999999999</v>
      </c>
      <c r="Z727" s="153">
        <f t="shared" si="159"/>
        <v>24.5229782713402</v>
      </c>
      <c r="AA727" s="154">
        <f t="shared" si="162"/>
        <v>8.0293612747258061E-2</v>
      </c>
      <c r="AB727" s="155">
        <f t="shared" si="163"/>
        <v>7.9295345667436609E-2</v>
      </c>
      <c r="AC727" s="156">
        <f t="shared" si="164"/>
        <v>5.8060740434143145E-2</v>
      </c>
      <c r="AD727" s="157">
        <f t="shared" si="165"/>
        <v>5.5812471906693424E-2</v>
      </c>
      <c r="AE727" s="158">
        <f t="shared" si="166"/>
        <v>1.7058821494805494E-2</v>
      </c>
      <c r="AF727" s="159">
        <f t="shared" si="167"/>
        <v>4.6139693127457482E-5</v>
      </c>
      <c r="AG727" s="160">
        <f t="shared" si="168"/>
        <v>4.3416446995532581E-4</v>
      </c>
      <c r="AH727" s="161">
        <f t="shared" si="169"/>
        <v>24.81397956775362</v>
      </c>
      <c r="AI727" s="69">
        <f t="shared" si="160"/>
        <v>1.2589054322463795</v>
      </c>
      <c r="AJ727" s="69">
        <f t="shared" si="170"/>
        <v>6.0785098670110484E-2</v>
      </c>
      <c r="AK727" s="163">
        <f t="shared" si="171"/>
        <v>-1498.7410945677536</v>
      </c>
      <c r="AL727" s="153">
        <f t="shared" si="161"/>
        <v>1.5499067286597992</v>
      </c>
    </row>
    <row r="728" spans="24:38" ht="15" customHeight="1" x14ac:dyDescent="0.25">
      <c r="X728" s="26">
        <v>24.52</v>
      </c>
      <c r="Y728" s="152">
        <v>28.346323999999999</v>
      </c>
      <c r="Z728" s="153">
        <f t="shared" si="159"/>
        <v>24.5229782713402</v>
      </c>
      <c r="AA728" s="154">
        <f t="shared" si="162"/>
        <v>8.1376621154600204E-2</v>
      </c>
      <c r="AB728" s="155">
        <f t="shared" si="163"/>
        <v>7.9568498412511401E-2</v>
      </c>
      <c r="AC728" s="156">
        <f t="shared" si="164"/>
        <v>5.8218542014709204E-2</v>
      </c>
      <c r="AD728" s="157">
        <f t="shared" si="165"/>
        <v>5.5945595272802746E-2</v>
      </c>
      <c r="AE728" s="158">
        <f t="shared" si="166"/>
        <v>1.7093689656779727E-2</v>
      </c>
      <c r="AF728" s="159">
        <f t="shared" si="167"/>
        <v>4.6201526105340411E-5</v>
      </c>
      <c r="AG728" s="160">
        <f t="shared" si="168"/>
        <v>4.3470465002019273E-4</v>
      </c>
      <c r="AH728" s="161">
        <f t="shared" si="169"/>
        <v>24.815662124027728</v>
      </c>
      <c r="AI728" s="69">
        <f t="shared" si="160"/>
        <v>3.530661875972271</v>
      </c>
      <c r="AJ728" s="69">
        <f t="shared" si="170"/>
        <v>0.4397597826950696</v>
      </c>
      <c r="AK728" s="163">
        <f t="shared" si="171"/>
        <v>-1496.4693381240277</v>
      </c>
      <c r="AL728" s="153">
        <f t="shared" si="161"/>
        <v>3.8233457286597989</v>
      </c>
    </row>
    <row r="729" spans="24:38" ht="15" customHeight="1" x14ac:dyDescent="0.25">
      <c r="X729" s="26">
        <v>24.54</v>
      </c>
      <c r="Y729" s="152">
        <v>22.691595</v>
      </c>
      <c r="Z729" s="153">
        <f t="shared" si="159"/>
        <v>24.5229782713402</v>
      </c>
      <c r="AA729" s="154">
        <f t="shared" si="162"/>
        <v>8.2481688746206316E-2</v>
      </c>
      <c r="AB729" s="155">
        <f t="shared" si="163"/>
        <v>7.984306500277101E-2</v>
      </c>
      <c r="AC729" s="156">
        <f t="shared" si="164"/>
        <v>5.8376987795731257E-2</v>
      </c>
      <c r="AD729" s="157">
        <f t="shared" si="165"/>
        <v>5.6079195493654498E-2</v>
      </c>
      <c r="AE729" s="158">
        <f t="shared" si="166"/>
        <v>1.7128664833564716E-2</v>
      </c>
      <c r="AF729" s="159">
        <f t="shared" si="167"/>
        <v>4.6263483462422434E-5</v>
      </c>
      <c r="AG729" s="160">
        <f t="shared" si="168"/>
        <v>4.3524583883644086E-4</v>
      </c>
      <c r="AH729" s="161">
        <f t="shared" si="169"/>
        <v>24.817369382534427</v>
      </c>
      <c r="AI729" s="69">
        <f t="shared" si="160"/>
        <v>-2.1257743825344271</v>
      </c>
      <c r="AJ729" s="69">
        <f t="shared" si="170"/>
        <v>0.19914495765677226</v>
      </c>
      <c r="AK729" s="163">
        <f t="shared" si="171"/>
        <v>-1502.1257743825345</v>
      </c>
      <c r="AL729" s="153">
        <f t="shared" si="161"/>
        <v>-1.8313832713402007</v>
      </c>
    </row>
    <row r="730" spans="24:38" ht="15" customHeight="1" x14ac:dyDescent="0.25">
      <c r="X730" s="26">
        <v>24.56</v>
      </c>
      <c r="Y730" s="152">
        <v>25.487090999999999</v>
      </c>
      <c r="Z730" s="153">
        <f t="shared" si="159"/>
        <v>24.5229782713402</v>
      </c>
      <c r="AA730" s="154">
        <f t="shared" si="162"/>
        <v>8.360941866589143E-2</v>
      </c>
      <c r="AB730" s="155">
        <f t="shared" si="163"/>
        <v>8.0119055212507645E-2</v>
      </c>
      <c r="AC730" s="156">
        <f t="shared" si="164"/>
        <v>5.8536081288444244E-2</v>
      </c>
      <c r="AD730" s="157">
        <f t="shared" si="165"/>
        <v>5.6213274849458421E-2</v>
      </c>
      <c r="AE730" s="158">
        <f t="shared" si="166"/>
        <v>1.7163747463531099E-2</v>
      </c>
      <c r="AF730" s="159">
        <f t="shared" si="167"/>
        <v>4.6325565532518033E-5</v>
      </c>
      <c r="AG730" s="160">
        <f t="shared" si="168"/>
        <v>4.3578803891733723E-4</v>
      </c>
      <c r="AH730" s="161">
        <f t="shared" si="169"/>
        <v>24.81910196242448</v>
      </c>
      <c r="AI730" s="69">
        <f t="shared" si="160"/>
        <v>0.66798903757551997</v>
      </c>
      <c r="AJ730" s="69">
        <f t="shared" si="170"/>
        <v>1.7507268849201715E-2</v>
      </c>
      <c r="AK730" s="163">
        <f t="shared" si="171"/>
        <v>-1499.3320109624244</v>
      </c>
      <c r="AL730" s="153">
        <f t="shared" si="161"/>
        <v>0.96411272865979925</v>
      </c>
    </row>
    <row r="731" spans="24:38" ht="15" customHeight="1" x14ac:dyDescent="0.25">
      <c r="X731" s="26">
        <v>24.58</v>
      </c>
      <c r="Y731" s="152">
        <v>22.598773000000001</v>
      </c>
      <c r="Z731" s="153">
        <f t="shared" si="159"/>
        <v>24.5229782713402</v>
      </c>
      <c r="AA731" s="154">
        <f t="shared" si="162"/>
        <v>8.4760434812205757E-2</v>
      </c>
      <c r="AB731" s="155">
        <f t="shared" si="163"/>
        <v>8.0396478900624999E-2</v>
      </c>
      <c r="AC731" s="156">
        <f t="shared" si="164"/>
        <v>5.869582602803828E-2</v>
      </c>
      <c r="AD731" s="157">
        <f t="shared" si="165"/>
        <v>5.6347835634069858E-2</v>
      </c>
      <c r="AE731" s="158">
        <f t="shared" si="166"/>
        <v>1.7198937987296457E-2</v>
      </c>
      <c r="AF731" s="159">
        <f t="shared" si="167"/>
        <v>4.6387772650562293E-5</v>
      </c>
      <c r="AG731" s="160">
        <f t="shared" si="168"/>
        <v>4.3633125278398101E-4</v>
      </c>
      <c r="AH731" s="161">
        <f t="shared" si="169"/>
        <v>24.820860503727872</v>
      </c>
      <c r="AI731" s="69">
        <f t="shared" si="160"/>
        <v>-2.2220875037278702</v>
      </c>
      <c r="AJ731" s="69">
        <f t="shared" si="170"/>
        <v>0.21849296305704552</v>
      </c>
      <c r="AK731" s="163">
        <f t="shared" si="171"/>
        <v>-1502.2220875037278</v>
      </c>
      <c r="AL731" s="153">
        <f t="shared" si="161"/>
        <v>-1.9242052713401989</v>
      </c>
    </row>
    <row r="732" spans="24:38" ht="15" customHeight="1" x14ac:dyDescent="0.25">
      <c r="X732" s="26">
        <v>24.6</v>
      </c>
      <c r="Y732" s="152">
        <v>25.078050000000001</v>
      </c>
      <c r="Z732" s="153">
        <f t="shared" si="159"/>
        <v>24.5229782713402</v>
      </c>
      <c r="AA732" s="154">
        <f t="shared" si="162"/>
        <v>8.5935382701353313E-2</v>
      </c>
      <c r="AB732" s="155">
        <f t="shared" si="163"/>
        <v>8.0675346011518517E-2</v>
      </c>
      <c r="AC732" s="156">
        <f t="shared" si="164"/>
        <v>5.88562255738551E-2</v>
      </c>
      <c r="AD732" s="157">
        <f t="shared" si="165"/>
        <v>5.6482880155087893E-2</v>
      </c>
      <c r="AE732" s="158">
        <f t="shared" si="166"/>
        <v>1.7234236847739174E-2</v>
      </c>
      <c r="AF732" s="159">
        <f t="shared" si="167"/>
        <v>4.6450105152615487E-5</v>
      </c>
      <c r="AG732" s="160">
        <f t="shared" si="168"/>
        <v>4.3687548296533323E-4</v>
      </c>
      <c r="AH732" s="161">
        <f t="shared" si="169"/>
        <v>24.82264566821787</v>
      </c>
      <c r="AI732" s="69">
        <f t="shared" si="160"/>
        <v>0.25540433178213107</v>
      </c>
      <c r="AJ732" s="69">
        <f t="shared" si="170"/>
        <v>2.6011341668541565E-3</v>
      </c>
      <c r="AK732" s="163">
        <f t="shared" si="171"/>
        <v>-1499.7445956682179</v>
      </c>
      <c r="AL732" s="153">
        <f t="shared" si="161"/>
        <v>0.55507172865980081</v>
      </c>
    </row>
    <row r="733" spans="24:38" ht="15" customHeight="1" x14ac:dyDescent="0.25">
      <c r="X733" s="26">
        <v>24.62</v>
      </c>
      <c r="Y733" s="152">
        <v>22.23479</v>
      </c>
      <c r="Z733" s="153">
        <f t="shared" si="159"/>
        <v>24.5229782713402</v>
      </c>
      <c r="AA733" s="154">
        <f t="shared" si="162"/>
        <v>8.713493037225617E-2</v>
      </c>
      <c r="AB733" s="155">
        <f t="shared" si="163"/>
        <v>8.0955666575966437E-2</v>
      </c>
      <c r="AC733" s="156">
        <f t="shared" si="164"/>
        <v>5.901728350958621E-2</v>
      </c>
      <c r="AD733" s="157">
        <f t="shared" si="165"/>
        <v>5.6618410733954107E-2</v>
      </c>
      <c r="AE733" s="158">
        <f t="shared" si="166"/>
        <v>1.7269644490012316E-2</v>
      </c>
      <c r="AF733" s="159">
        <f t="shared" si="167"/>
        <v>4.6512563375867555E-5</v>
      </c>
      <c r="AG733" s="160">
        <f t="shared" si="168"/>
        <v>4.3742073199824511E-4</v>
      </c>
      <c r="AH733" s="161">
        <f t="shared" si="169"/>
        <v>24.824458140317351</v>
      </c>
      <c r="AI733" s="69">
        <f t="shared" si="160"/>
        <v>-2.5896681403173503</v>
      </c>
      <c r="AJ733" s="69">
        <f t="shared" si="170"/>
        <v>0.301616569213144</v>
      </c>
      <c r="AK733" s="163">
        <f t="shared" si="171"/>
        <v>-1502.5896681403174</v>
      </c>
      <c r="AL733" s="153">
        <f t="shared" si="161"/>
        <v>-2.2881882713402</v>
      </c>
    </row>
    <row r="734" spans="24:38" ht="15" customHeight="1" x14ac:dyDescent="0.25">
      <c r="X734" s="26">
        <v>24.64</v>
      </c>
      <c r="Y734" s="152">
        <v>20.477626999999998</v>
      </c>
      <c r="Z734" s="153">
        <f t="shared" si="159"/>
        <v>24.5229782713402</v>
      </c>
      <c r="AA734" s="154">
        <f t="shared" si="162"/>
        <v>8.8359769336136582E-2</v>
      </c>
      <c r="AB734" s="155">
        <f t="shared" si="163"/>
        <v>8.1237450712032103E-2</v>
      </c>
      <c r="AC734" s="156">
        <f t="shared" si="164"/>
        <v>5.9179003443473287E-2</v>
      </c>
      <c r="AD734" s="157">
        <f t="shared" si="165"/>
        <v>5.6754429706052628E-2</v>
      </c>
      <c r="AE734" s="158">
        <f t="shared" si="166"/>
        <v>1.7305161361557752E-2</v>
      </c>
      <c r="AF734" s="159">
        <f t="shared" si="167"/>
        <v>4.6575147658642658E-5</v>
      </c>
      <c r="AG734" s="160">
        <f t="shared" si="168"/>
        <v>4.3796700242748886E-4</v>
      </c>
      <c r="AH734" s="161">
        <f t="shared" si="169"/>
        <v>24.826298628049539</v>
      </c>
      <c r="AI734" s="69">
        <f t="shared" si="160"/>
        <v>-4.3486716280495408</v>
      </c>
      <c r="AJ734" s="69">
        <f t="shared" si="170"/>
        <v>0.92349298718074346</v>
      </c>
      <c r="AK734" s="163">
        <f t="shared" si="171"/>
        <v>-1504.3486716280495</v>
      </c>
      <c r="AL734" s="153">
        <f t="shared" si="161"/>
        <v>-4.045351271340202</v>
      </c>
    </row>
    <row r="735" spans="24:38" ht="15" customHeight="1" x14ac:dyDescent="0.25">
      <c r="X735" s="26">
        <v>24.66</v>
      </c>
      <c r="Y735" s="152">
        <v>16.579236000000002</v>
      </c>
      <c r="Z735" s="153">
        <f t="shared" si="159"/>
        <v>24.5229782713402</v>
      </c>
      <c r="AA735" s="154">
        <f t="shared" si="162"/>
        <v>8.9610615573132796E-2</v>
      </c>
      <c r="AB735" s="155">
        <f t="shared" si="163"/>
        <v>8.1520708625976782E-2</v>
      </c>
      <c r="AC735" s="156">
        <f t="shared" si="164"/>
        <v>5.9341389008510041E-2</v>
      </c>
      <c r="AD735" s="157">
        <f t="shared" si="165"/>
        <v>5.6890939420810492E-2</v>
      </c>
      <c r="AE735" s="158">
        <f t="shared" si="166"/>
        <v>1.7340787912120195E-2</v>
      </c>
      <c r="AF735" s="159">
        <f t="shared" si="167"/>
        <v>4.6637858340403861E-5</v>
      </c>
      <c r="AG735" s="160">
        <f t="shared" si="168"/>
        <v>4.3851429680578577E-4</v>
      </c>
      <c r="AH735" s="161">
        <f t="shared" si="169"/>
        <v>24.828167864035894</v>
      </c>
      <c r="AI735" s="69">
        <f t="shared" si="160"/>
        <v>-8.2489318640358924</v>
      </c>
      <c r="AJ735" s="69">
        <f t="shared" si="170"/>
        <v>4.104222709508849</v>
      </c>
      <c r="AK735" s="163">
        <f t="shared" si="171"/>
        <v>-1508.248931864036</v>
      </c>
      <c r="AL735" s="153">
        <f t="shared" si="161"/>
        <v>-7.9437422713401986</v>
      </c>
    </row>
    <row r="736" spans="24:38" ht="15" customHeight="1" x14ac:dyDescent="0.25">
      <c r="X736" s="26">
        <v>24.68</v>
      </c>
      <c r="Y736" s="152">
        <v>27.906230000000001</v>
      </c>
      <c r="Z736" s="153">
        <f t="shared" si="159"/>
        <v>24.5229782713402</v>
      </c>
      <c r="AA736" s="154">
        <f t="shared" si="162"/>
        <v>9.0888210578632778E-2</v>
      </c>
      <c r="AB736" s="155">
        <f t="shared" si="163"/>
        <v>8.1805450613183867E-2</v>
      </c>
      <c r="AC736" s="156">
        <f t="shared" si="164"/>
        <v>5.950444386264641E-2</v>
      </c>
      <c r="AD736" s="157">
        <f t="shared" si="165"/>
        <v>5.7027942241799232E-2</v>
      </c>
      <c r="AE736" s="158">
        <f t="shared" si="166"/>
        <v>1.737652459376152E-2</v>
      </c>
      <c r="AF736" s="159">
        <f t="shared" si="167"/>
        <v>4.6700695761757591E-5</v>
      </c>
      <c r="AG736" s="160">
        <f t="shared" si="168"/>
        <v>4.3906261769383802E-4</v>
      </c>
      <c r="AH736" s="161">
        <f t="shared" si="169"/>
        <v>24.830066606543681</v>
      </c>
      <c r="AI736" s="69">
        <f t="shared" si="160"/>
        <v>3.0761633934563193</v>
      </c>
      <c r="AJ736" s="69">
        <f t="shared" si="170"/>
        <v>0.33909206737136111</v>
      </c>
      <c r="AK736" s="163">
        <f t="shared" si="171"/>
        <v>-1496.9238366065438</v>
      </c>
      <c r="AL736" s="153">
        <f t="shared" si="161"/>
        <v>3.3832517286598005</v>
      </c>
    </row>
    <row r="737" spans="24:38" ht="15" customHeight="1" x14ac:dyDescent="0.25">
      <c r="X737" s="26">
        <v>24.7</v>
      </c>
      <c r="Y737" s="152">
        <v>23.978097999999999</v>
      </c>
      <c r="Z737" s="153">
        <f t="shared" si="159"/>
        <v>24.5229782713402</v>
      </c>
      <c r="AA737" s="154">
        <f t="shared" si="162"/>
        <v>9.2193322462179733E-2</v>
      </c>
      <c r="AB737" s="155">
        <f t="shared" si="163"/>
        <v>8.2091687059094476E-2</v>
      </c>
      <c r="AC737" s="156">
        <f t="shared" si="164"/>
        <v>5.9668171688994458E-2</v>
      </c>
      <c r="AD737" s="157">
        <f t="shared" si="165"/>
        <v>5.7165440546837129E-2</v>
      </c>
      <c r="AE737" s="158">
        <f t="shared" si="166"/>
        <v>1.7412371860875044E-2</v>
      </c>
      <c r="AF737" s="159">
        <f t="shared" si="167"/>
        <v>4.6763660264458395E-5</v>
      </c>
      <c r="AG737" s="160">
        <f t="shared" si="168"/>
        <v>4.3961196766035654E-4</v>
      </c>
      <c r="AH737" s="161">
        <f t="shared" si="169"/>
        <v>24.831995640586104</v>
      </c>
      <c r="AI737" s="69">
        <f t="shared" si="160"/>
        <v>-0.85389764058610496</v>
      </c>
      <c r="AJ737" s="69">
        <f t="shared" si="170"/>
        <v>3.0408632936545544E-2</v>
      </c>
      <c r="AK737" s="163">
        <f t="shared" si="171"/>
        <v>-1500.8538976405862</v>
      </c>
      <c r="AL737" s="153">
        <f t="shared" si="161"/>
        <v>-0.54488027134020101</v>
      </c>
    </row>
    <row r="738" spans="24:38" ht="15" customHeight="1" x14ac:dyDescent="0.25">
      <c r="X738" s="26">
        <v>24.72</v>
      </c>
      <c r="Y738" s="152">
        <v>23.3187</v>
      </c>
      <c r="Z738" s="153">
        <f t="shared" si="159"/>
        <v>24.5229782713402</v>
      </c>
      <c r="AA738" s="154">
        <f t="shared" si="162"/>
        <v>9.3526747101989632E-2</v>
      </c>
      <c r="AB738" s="155">
        <f t="shared" si="163"/>
        <v>8.2379428440154237E-2</v>
      </c>
      <c r="AC738" s="156">
        <f t="shared" si="164"/>
        <v>5.9832576196036401E-2</v>
      </c>
      <c r="AD738" s="157">
        <f t="shared" si="165"/>
        <v>5.7303436728092412E-2</v>
      </c>
      <c r="AE738" s="158">
        <f t="shared" si="166"/>
        <v>1.7448330170200015E-2</v>
      </c>
      <c r="AF738" s="159">
        <f t="shared" si="167"/>
        <v>4.6826752191413501E-5</v>
      </c>
      <c r="AG738" s="160">
        <f t="shared" si="168"/>
        <v>4.4016234928209301E-4</v>
      </c>
      <c r="AH738" s="161">
        <f t="shared" si="169"/>
        <v>24.833955779078149</v>
      </c>
      <c r="AI738" s="69">
        <f t="shared" si="160"/>
        <v>-1.5152557790781493</v>
      </c>
      <c r="AJ738" s="69">
        <f t="shared" si="170"/>
        <v>9.8461752843414491E-2</v>
      </c>
      <c r="AK738" s="163">
        <f t="shared" si="171"/>
        <v>-1501.5152557790782</v>
      </c>
      <c r="AL738" s="153">
        <f t="shared" si="161"/>
        <v>-1.2042782713402005</v>
      </c>
    </row>
    <row r="739" spans="24:38" ht="15" customHeight="1" x14ac:dyDescent="0.25">
      <c r="X739" s="26">
        <v>24.74</v>
      </c>
      <c r="Y739" s="152">
        <v>24.194451999999998</v>
      </c>
      <c r="Z739" s="153">
        <f t="shared" si="159"/>
        <v>24.5229782713402</v>
      </c>
      <c r="AA739" s="154">
        <f t="shared" si="162"/>
        <v>9.488930935832067E-2</v>
      </c>
      <c r="AB739" s="155">
        <f t="shared" si="163"/>
        <v>8.2668685324772104E-2</v>
      </c>
      <c r="AC739" s="156">
        <f t="shared" si="164"/>
        <v>5.9997661117834597E-2</v>
      </c>
      <c r="AD739" s="157">
        <f t="shared" si="165"/>
        <v>5.7441933192187274E-2</v>
      </c>
      <c r="AE739" s="158">
        <f t="shared" si="166"/>
        <v>1.7484399980836136E-2</v>
      </c>
      <c r="AF739" s="159">
        <f t="shared" si="167"/>
        <v>4.6889971886687487E-5</v>
      </c>
      <c r="AG739" s="160">
        <f t="shared" si="168"/>
        <v>4.4071376514386864E-4</v>
      </c>
      <c r="AH739" s="161">
        <f t="shared" si="169"/>
        <v>24.835947864051185</v>
      </c>
      <c r="AI739" s="69">
        <f t="shared" si="160"/>
        <v>-0.64149586405118697</v>
      </c>
      <c r="AJ739" s="69">
        <f t="shared" si="170"/>
        <v>1.7008731737126307E-2</v>
      </c>
      <c r="AK739" s="163">
        <f t="shared" si="171"/>
        <v>-1500.6414958640512</v>
      </c>
      <c r="AL739" s="153">
        <f t="shared" si="161"/>
        <v>-0.32852627134020196</v>
      </c>
    </row>
    <row r="740" spans="24:38" ht="15" customHeight="1" x14ac:dyDescent="0.25">
      <c r="X740" s="26">
        <v>24.76</v>
      </c>
      <c r="Y740" s="152">
        <v>26.628063999999998</v>
      </c>
      <c r="Z740" s="153">
        <f t="shared" si="159"/>
        <v>24.5229782713402</v>
      </c>
      <c r="AA740" s="154">
        <f t="shared" si="162"/>
        <v>9.628186434914808E-2</v>
      </c>
      <c r="AB740" s="155">
        <f t="shared" si="163"/>
        <v>8.2959468374290676E-2</v>
      </c>
      <c r="AC740" s="156">
        <f t="shared" si="164"/>
        <v>6.0163430214243668E-2</v>
      </c>
      <c r="AD740" s="157">
        <f t="shared" si="165"/>
        <v>5.7580932360302844E-2</v>
      </c>
      <c r="AE740" s="158">
        <f t="shared" si="166"/>
        <v>1.7520581754258219E-2</v>
      </c>
      <c r="AF740" s="159">
        <f t="shared" si="167"/>
        <v>4.6953319695507049E-5</v>
      </c>
      <c r="AG740" s="160">
        <f t="shared" si="168"/>
        <v>4.4126621783860539E-4</v>
      </c>
      <c r="AH740" s="161">
        <f t="shared" si="169"/>
        <v>24.837972767929976</v>
      </c>
      <c r="AI740" s="69">
        <f t="shared" si="160"/>
        <v>1.7900912320700222</v>
      </c>
      <c r="AJ740" s="69">
        <f t="shared" si="170"/>
        <v>0.12034020269494509</v>
      </c>
      <c r="AK740" s="163">
        <f t="shared" si="171"/>
        <v>-1498.2099087679301</v>
      </c>
      <c r="AL740" s="153">
        <f t="shared" si="161"/>
        <v>2.1050857286597981</v>
      </c>
    </row>
    <row r="741" spans="24:38" ht="15" customHeight="1" x14ac:dyDescent="0.25">
      <c r="X741" s="26">
        <v>24.78</v>
      </c>
      <c r="Y741" s="152">
        <v>44.821241000000001</v>
      </c>
      <c r="Z741" s="153">
        <f t="shared" si="159"/>
        <v>24.5229782713402</v>
      </c>
      <c r="AA741" s="154">
        <f t="shared" si="162"/>
        <v>9.7705298791826406E-2</v>
      </c>
      <c r="AB741" s="155">
        <f t="shared" si="163"/>
        <v>8.32517883439685E-2</v>
      </c>
      <c r="AC741" s="156">
        <f t="shared" si="164"/>
        <v>6.0329887271124288E-2</v>
      </c>
      <c r="AD741" s="157">
        <f t="shared" si="165"/>
        <v>5.7720436668284913E-2</v>
      </c>
      <c r="AE741" s="158">
        <f t="shared" si="166"/>
        <v>1.755687595433094E-2</v>
      </c>
      <c r="AF741" s="159">
        <f t="shared" si="167"/>
        <v>4.7016795964265607E-5</v>
      </c>
      <c r="AG741" s="160">
        <f t="shared" si="168"/>
        <v>4.4181970996735583E-4</v>
      </c>
      <c r="AH741" s="161">
        <f t="shared" si="169"/>
        <v>24.840031394875663</v>
      </c>
      <c r="AI741" s="69">
        <f t="shared" si="160"/>
        <v>19.981209605124338</v>
      </c>
      <c r="AJ741" s="69">
        <f t="shared" si="170"/>
        <v>8.9075788259390922</v>
      </c>
      <c r="AK741" s="163">
        <f t="shared" si="171"/>
        <v>-1480.0187903948756</v>
      </c>
      <c r="AL741" s="153">
        <f t="shared" si="161"/>
        <v>20.2982627286598</v>
      </c>
    </row>
    <row r="742" spans="24:38" ht="15" customHeight="1" x14ac:dyDescent="0.25">
      <c r="X742" s="26">
        <v>24.8</v>
      </c>
      <c r="Y742" s="152">
        <v>26.077334</v>
      </c>
      <c r="Z742" s="153">
        <f t="shared" si="159"/>
        <v>24.5229782713402</v>
      </c>
      <c r="AA742" s="154">
        <f t="shared" si="162"/>
        <v>9.9160532414672195E-2</v>
      </c>
      <c r="AB742" s="155">
        <f t="shared" si="163"/>
        <v>8.3545656083974768E-2</v>
      </c>
      <c r="AC742" s="156">
        <f t="shared" si="164"/>
        <v>6.0497036100559759E-2</v>
      </c>
      <c r="AD742" s="157">
        <f t="shared" si="165"/>
        <v>5.7860448566750794E-2</v>
      </c>
      <c r="AE742" s="158">
        <f t="shared" si="166"/>
        <v>1.7593283047323747E-2</v>
      </c>
      <c r="AF742" s="159">
        <f t="shared" si="167"/>
        <v>4.7080401040528148E-5</v>
      </c>
      <c r="AG742" s="160">
        <f t="shared" si="168"/>
        <v>4.4237424413933439E-4</v>
      </c>
      <c r="AH742" s="161">
        <f t="shared" si="169"/>
        <v>24.842124682198659</v>
      </c>
      <c r="AI742" s="69">
        <f t="shared" si="160"/>
        <v>1.2352093178013419</v>
      </c>
      <c r="AJ742" s="69">
        <f t="shared" si="170"/>
        <v>5.8508360508910014E-2</v>
      </c>
      <c r="AK742" s="163">
        <f t="shared" si="171"/>
        <v>-1498.7647906821987</v>
      </c>
      <c r="AL742" s="153">
        <f t="shared" si="161"/>
        <v>1.5543557286598002</v>
      </c>
    </row>
    <row r="743" spans="24:38" ht="15" customHeight="1" x14ac:dyDescent="0.25">
      <c r="X743" s="26">
        <v>24.82</v>
      </c>
      <c r="Y743" s="152">
        <v>26.923947999999999</v>
      </c>
      <c r="Z743" s="153">
        <f t="shared" si="159"/>
        <v>24.5229782713402</v>
      </c>
      <c r="AA743" s="154">
        <f t="shared" si="162"/>
        <v>0.1006485194426581</v>
      </c>
      <c r="AB743" s="155">
        <f t="shared" si="163"/>
        <v>8.3841082540396059E-2</v>
      </c>
      <c r="AC743" s="156">
        <f t="shared" si="164"/>
        <v>6.0664880541073912E-2</v>
      </c>
      <c r="AD743" s="157">
        <f t="shared" si="165"/>
        <v>5.8000970521196835E-2</v>
      </c>
      <c r="AE743" s="158">
        <f t="shared" si="166"/>
        <v>1.7629803501925782E-2</v>
      </c>
      <c r="AF743" s="159">
        <f t="shared" si="167"/>
        <v>4.7144135273035904E-5</v>
      </c>
      <c r="AG743" s="160">
        <f t="shared" si="168"/>
        <v>4.4292982297194753E-4</v>
      </c>
      <c r="AH743" s="161">
        <f t="shared" si="169"/>
        <v>24.844253601845693</v>
      </c>
      <c r="AI743" s="69">
        <f t="shared" si="160"/>
        <v>2.0796943981543059</v>
      </c>
      <c r="AJ743" s="69">
        <f t="shared" si="170"/>
        <v>0.1606424432893126</v>
      </c>
      <c r="AK743" s="163">
        <f t="shared" si="171"/>
        <v>-1497.9203056018457</v>
      </c>
      <c r="AL743" s="153">
        <f t="shared" si="161"/>
        <v>2.4009697286597991</v>
      </c>
    </row>
    <row r="744" spans="24:38" ht="15" customHeight="1" x14ac:dyDescent="0.25">
      <c r="X744" s="26">
        <v>24.84</v>
      </c>
      <c r="Y744" s="152">
        <v>29.360741999999998</v>
      </c>
      <c r="Z744" s="153">
        <f t="shared" si="159"/>
        <v>24.5229782713402</v>
      </c>
      <c r="AA744" s="154">
        <f t="shared" si="162"/>
        <v>0.10217025016170173</v>
      </c>
      <c r="AB744" s="155">
        <f t="shared" si="163"/>
        <v>8.4138078756255577E-2</v>
      </c>
      <c r="AC744" s="156">
        <f t="shared" si="164"/>
        <v>6.0833424457851663E-2</v>
      </c>
      <c r="AD744" s="157">
        <f t="shared" si="165"/>
        <v>5.8142005012106993E-2</v>
      </c>
      <c r="AE744" s="158">
        <f t="shared" si="166"/>
        <v>1.766643778926099E-2</v>
      </c>
      <c r="AF744" s="159">
        <f t="shared" si="167"/>
        <v>4.7207999011711149E-5</v>
      </c>
      <c r="AG744" s="160">
        <f t="shared" si="168"/>
        <v>4.4348644909082512E-4</v>
      </c>
      <c r="AH744" s="161">
        <f t="shared" si="169"/>
        <v>24.846419161965475</v>
      </c>
      <c r="AI744" s="69">
        <f t="shared" si="160"/>
        <v>4.5143228380345235</v>
      </c>
      <c r="AJ744" s="69">
        <f t="shared" si="170"/>
        <v>0.69409385791408384</v>
      </c>
      <c r="AK744" s="163">
        <f t="shared" si="171"/>
        <v>-1495.4856771619654</v>
      </c>
      <c r="AL744" s="153">
        <f t="shared" si="161"/>
        <v>4.8377637286597981</v>
      </c>
    </row>
    <row r="745" spans="24:38" ht="15" customHeight="1" x14ac:dyDescent="0.25">
      <c r="X745" s="26">
        <v>24.86</v>
      </c>
      <c r="Y745" s="152">
        <v>42.460340000000002</v>
      </c>
      <c r="Z745" s="153">
        <f t="shared" si="159"/>
        <v>24.5229782713402</v>
      </c>
      <c r="AA745" s="154">
        <f t="shared" si="162"/>
        <v>0.10372675256633594</v>
      </c>
      <c r="AB745" s="155">
        <f t="shared" si="163"/>
        <v>8.4436655872545258E-2</v>
      </c>
      <c r="AC745" s="156">
        <f t="shared" si="164"/>
        <v>6.1002671742961451E-2</v>
      </c>
      <c r="AD745" s="157">
        <f t="shared" si="165"/>
        <v>5.8283554535062267E-2</v>
      </c>
      <c r="AE745" s="158">
        <f t="shared" si="166"/>
        <v>1.7703186382903326E-2</v>
      </c>
      <c r="AF745" s="159">
        <f t="shared" si="167"/>
        <v>4.7271992607662042E-5</v>
      </c>
      <c r="AG745" s="160">
        <f t="shared" si="168"/>
        <v>4.4404412512985092E-4</v>
      </c>
      <c r="AH745" s="161">
        <f t="shared" si="169"/>
        <v>24.848622408557741</v>
      </c>
      <c r="AI745" s="69">
        <f t="shared" si="160"/>
        <v>17.611717591442261</v>
      </c>
      <c r="AJ745" s="69">
        <f t="shared" si="170"/>
        <v>7.3049955916678195</v>
      </c>
      <c r="AK745" s="163">
        <f t="shared" si="171"/>
        <v>-1482.3882824085576</v>
      </c>
      <c r="AL745" s="153">
        <f t="shared" si="161"/>
        <v>17.937361728659802</v>
      </c>
    </row>
    <row r="746" spans="24:38" ht="15" customHeight="1" x14ac:dyDescent="0.25">
      <c r="X746" s="26">
        <v>24.88</v>
      </c>
      <c r="Y746" s="152">
        <v>23.742746</v>
      </c>
      <c r="Z746" s="153">
        <f t="shared" si="159"/>
        <v>24.5229782713402</v>
      </c>
      <c r="AA746" s="154">
        <f t="shared" si="162"/>
        <v>0.10531909409587839</v>
      </c>
      <c r="AB746" s="155">
        <f t="shared" si="163"/>
        <v>8.4736825129270443E-2</v>
      </c>
      <c r="AC746" s="156">
        <f t="shared" si="164"/>
        <v>6.1172626315580049E-2</v>
      </c>
      <c r="AD746" s="157">
        <f t="shared" si="165"/>
        <v>5.8425621600851158E-2</v>
      </c>
      <c r="AE746" s="158">
        <f t="shared" si="166"/>
        <v>1.7740049758892026E-2</v>
      </c>
      <c r="AF746" s="159">
        <f t="shared" si="167"/>
        <v>4.7336116413187401E-5</v>
      </c>
      <c r="AG746" s="160">
        <f t="shared" si="168"/>
        <v>4.4460285373119435E-4</v>
      </c>
      <c r="AH746" s="161">
        <f t="shared" si="169"/>
        <v>24.850864427210816</v>
      </c>
      <c r="AI746" s="69">
        <f t="shared" si="160"/>
        <v>-1.1081184272108153</v>
      </c>
      <c r="AJ746" s="69">
        <f t="shared" si="170"/>
        <v>5.1717962561035315E-2</v>
      </c>
      <c r="AK746" s="163">
        <f t="shared" si="171"/>
        <v>-1501.1081184272109</v>
      </c>
      <c r="AL746" s="153">
        <f t="shared" si="161"/>
        <v>-0.7802322713401999</v>
      </c>
    </row>
    <row r="747" spans="24:38" ht="15" customHeight="1" x14ac:dyDescent="0.25">
      <c r="X747" s="26">
        <v>24.9</v>
      </c>
      <c r="Y747" s="152">
        <v>16.614998</v>
      </c>
      <c r="Z747" s="153">
        <f t="shared" si="159"/>
        <v>24.5229782713402</v>
      </c>
      <c r="AA747" s="154">
        <f t="shared" si="162"/>
        <v>0.10694838346457461</v>
      </c>
      <c r="AB747" s="155">
        <f t="shared" si="163"/>
        <v>8.5038597866507831E-2</v>
      </c>
      <c r="AC747" s="156">
        <f t="shared" si="164"/>
        <v>6.1343292122219298E-2</v>
      </c>
      <c r="AD747" s="157">
        <f t="shared" si="165"/>
        <v>5.8568208735580954E-2</v>
      </c>
      <c r="AE747" s="158">
        <f t="shared" si="166"/>
        <v>1.7777028395747057E-2</v>
      </c>
      <c r="AF747" s="159">
        <f t="shared" si="167"/>
        <v>4.7400370781781573E-5</v>
      </c>
      <c r="AG747" s="160">
        <f t="shared" si="168"/>
        <v>4.4516263754534137E-4</v>
      </c>
      <c r="AH747" s="161">
        <f t="shared" si="169"/>
        <v>24.853146344933158</v>
      </c>
      <c r="AI747" s="69">
        <f t="shared" si="160"/>
        <v>-8.2381483449331583</v>
      </c>
      <c r="AJ747" s="69">
        <f t="shared" si="170"/>
        <v>4.0846883131207683</v>
      </c>
      <c r="AK747" s="163">
        <f t="shared" si="171"/>
        <v>-1508.2381483449331</v>
      </c>
      <c r="AL747" s="153">
        <f t="shared" si="161"/>
        <v>-7.9079802713402003</v>
      </c>
    </row>
    <row r="748" spans="24:38" ht="15" customHeight="1" x14ac:dyDescent="0.25">
      <c r="X748" s="26">
        <v>24.92</v>
      </c>
      <c r="Y748" s="152">
        <v>22.092915000000001</v>
      </c>
      <c r="Z748" s="153">
        <f t="shared" si="159"/>
        <v>24.5229782713402</v>
      </c>
      <c r="AA748" s="154">
        <f t="shared" si="162"/>
        <v>0.10861577259157304</v>
      </c>
      <c r="AB748" s="155">
        <f t="shared" si="163"/>
        <v>8.5341985525476491E-2</v>
      </c>
      <c r="AC748" s="156">
        <f t="shared" si="164"/>
        <v>6.1514673136955328E-2</v>
      </c>
      <c r="AD748" s="157">
        <f t="shared" si="165"/>
        <v>5.8711318480790045E-2</v>
      </c>
      <c r="AE748" s="158">
        <f t="shared" si="166"/>
        <v>1.7814122774484631E-2</v>
      </c>
      <c r="AF748" s="159">
        <f t="shared" si="167"/>
        <v>4.7464756068139355E-5</v>
      </c>
      <c r="AG748" s="160">
        <f t="shared" si="168"/>
        <v>4.4572347923112584E-4</v>
      </c>
      <c r="AH748" s="161">
        <f t="shared" si="169"/>
        <v>24.85546933208478</v>
      </c>
      <c r="AI748" s="69">
        <f t="shared" si="160"/>
        <v>-2.762554332084779</v>
      </c>
      <c r="AJ748" s="69">
        <f t="shared" si="170"/>
        <v>0.34543682613726523</v>
      </c>
      <c r="AK748" s="163">
        <f t="shared" si="171"/>
        <v>-1502.7625543320848</v>
      </c>
      <c r="AL748" s="153">
        <f t="shared" si="161"/>
        <v>-2.4300632713401988</v>
      </c>
    </row>
    <row r="749" spans="24:38" ht="15" customHeight="1" x14ac:dyDescent="0.25">
      <c r="X749" s="26">
        <v>24.94</v>
      </c>
      <c r="Y749" s="152">
        <v>28.32142</v>
      </c>
      <c r="Z749" s="153">
        <f t="shared" si="159"/>
        <v>24.5229782713402</v>
      </c>
      <c r="AA749" s="154">
        <f t="shared" si="162"/>
        <v>0.11032245863700232</v>
      </c>
      <c r="AB749" s="155">
        <f t="shared" si="163"/>
        <v>8.5646999649622121E-2</v>
      </c>
      <c r="AC749" s="156">
        <f t="shared" si="164"/>
        <v>6.16867733616598E-2</v>
      </c>
      <c r="AD749" s="157">
        <f t="shared" si="165"/>
        <v>5.8854953393561144E-2</v>
      </c>
      <c r="AE749" s="158">
        <f t="shared" si="166"/>
        <v>1.7851333378632834E-2</v>
      </c>
      <c r="AF749" s="159">
        <f t="shared" si="167"/>
        <v>4.7529272628160748E-5</v>
      </c>
      <c r="AG749" s="160">
        <f t="shared" si="168"/>
        <v>4.462853814557615E-4</v>
      </c>
      <c r="AH749" s="161">
        <f t="shared" si="169"/>
        <v>24.857834604414766</v>
      </c>
      <c r="AI749" s="69">
        <f t="shared" si="160"/>
        <v>3.463585395585234</v>
      </c>
      <c r="AJ749" s="69">
        <f t="shared" si="170"/>
        <v>0.42358129615362938</v>
      </c>
      <c r="AK749" s="163">
        <f t="shared" si="171"/>
        <v>-1496.5364146044149</v>
      </c>
      <c r="AL749" s="153">
        <f t="shared" si="161"/>
        <v>3.7984417286597996</v>
      </c>
    </row>
    <row r="750" spans="24:38" ht="15" customHeight="1" x14ac:dyDescent="0.25">
      <c r="X750" s="26">
        <v>24.96</v>
      </c>
      <c r="Y750" s="152">
        <v>21.567826</v>
      </c>
      <c r="Z750" s="153">
        <f t="shared" si="159"/>
        <v>24.5229782713402</v>
      </c>
      <c r="AA750" s="154">
        <f t="shared" si="162"/>
        <v>0.1120696861508737</v>
      </c>
      <c r="AB750" s="155">
        <f t="shared" si="163"/>
        <v>8.595365188571541E-2</v>
      </c>
      <c r="AC750" s="156">
        <f t="shared" si="164"/>
        <v>6.1859596826233633E-2</v>
      </c>
      <c r="AD750" s="157">
        <f t="shared" si="165"/>
        <v>5.8999116046635568E-2</v>
      </c>
      <c r="AE750" s="158">
        <f t="shared" si="166"/>
        <v>1.788866069424741E-2</v>
      </c>
      <c r="AF750" s="159">
        <f t="shared" si="167"/>
        <v>4.7593920818956055E-5</v>
      </c>
      <c r="AG750" s="160">
        <f t="shared" si="168"/>
        <v>4.468483468948733E-4</v>
      </c>
      <c r="AH750" s="161">
        <f t="shared" si="169"/>
        <v>24.860243425211621</v>
      </c>
      <c r="AI750" s="69">
        <f t="shared" si="160"/>
        <v>-3.292417425211621</v>
      </c>
      <c r="AJ750" s="69">
        <f t="shared" si="170"/>
        <v>0.50260107355452144</v>
      </c>
      <c r="AK750" s="163">
        <f t="shared" si="171"/>
        <v>-1503.2924174252116</v>
      </c>
      <c r="AL750" s="153">
        <f t="shared" si="161"/>
        <v>-2.9551522713402001</v>
      </c>
    </row>
    <row r="751" spans="24:38" ht="15" customHeight="1" x14ac:dyDescent="0.25">
      <c r="X751" s="26">
        <v>24.98</v>
      </c>
      <c r="Y751" s="152">
        <v>28.677593000000002</v>
      </c>
      <c r="Z751" s="153">
        <f t="shared" si="159"/>
        <v>24.5229782713402</v>
      </c>
      <c r="AA751" s="154">
        <f t="shared" si="162"/>
        <v>0.1138587493420046</v>
      </c>
      <c r="AB751" s="155">
        <f t="shared" si="163"/>
        <v>8.6261953984963585E-2</v>
      </c>
      <c r="AC751" s="156">
        <f t="shared" si="164"/>
        <v>6.2033147588842881E-2</v>
      </c>
      <c r="AD751" s="157">
        <f t="shared" si="165"/>
        <v>5.9143809028528435E-2</v>
      </c>
      <c r="AE751" s="158">
        <f t="shared" si="166"/>
        <v>1.7926105209927625E-2</v>
      </c>
      <c r="AF751" s="159">
        <f t="shared" si="167"/>
        <v>4.7658700998850679E-5</v>
      </c>
      <c r="AG751" s="160">
        <f t="shared" si="168"/>
        <v>4.4741237823252945E-4</v>
      </c>
      <c r="AH751" s="161">
        <f t="shared" si="169"/>
        <v>24.862697107573698</v>
      </c>
      <c r="AI751" s="69">
        <f t="shared" si="160"/>
        <v>3.8148958924263034</v>
      </c>
      <c r="AJ751" s="69">
        <f t="shared" si="170"/>
        <v>0.50748438580780064</v>
      </c>
      <c r="AK751" s="163">
        <f t="shared" si="171"/>
        <v>-1496.1851041075738</v>
      </c>
      <c r="AL751" s="153">
        <f t="shared" si="161"/>
        <v>4.1546147286598014</v>
      </c>
    </row>
    <row r="752" spans="24:38" ht="15" customHeight="1" x14ac:dyDescent="0.25">
      <c r="X752" s="26">
        <v>25</v>
      </c>
      <c r="Y752" s="152">
        <v>27.204498000000001</v>
      </c>
      <c r="Z752" s="153">
        <f t="shared" si="159"/>
        <v>24.5229782713402</v>
      </c>
      <c r="AA752" s="154">
        <f t="shared" si="162"/>
        <v>0.11569099447468946</v>
      </c>
      <c r="AB752" s="155">
        <f t="shared" si="163"/>
        <v>8.6571917804136311E-2</v>
      </c>
      <c r="AC752" s="156">
        <f t="shared" si="164"/>
        <v>6.2207429736156901E-2</v>
      </c>
      <c r="AD752" s="157">
        <f t="shared" si="165"/>
        <v>5.9289034943644792E-2</v>
      </c>
      <c r="AE752" s="158">
        <f t="shared" si="166"/>
        <v>1.7963667416832245E-2</v>
      </c>
      <c r="AF752" s="159">
        <f t="shared" si="167"/>
        <v>4.7723613527390198E-5</v>
      </c>
      <c r="AG752" s="160">
        <f t="shared" si="168"/>
        <v>4.4797747816127344E-4</v>
      </c>
      <c r="AH752" s="161">
        <f t="shared" si="169"/>
        <v>24.86519701680735</v>
      </c>
      <c r="AI752" s="69">
        <f t="shared" si="160"/>
        <v>2.3393009831926506</v>
      </c>
      <c r="AJ752" s="69">
        <f t="shared" si="170"/>
        <v>0.20115530490458239</v>
      </c>
      <c r="AK752" s="163">
        <f t="shared" si="171"/>
        <v>-1497.6606990168073</v>
      </c>
      <c r="AL752" s="153">
        <f t="shared" si="161"/>
        <v>2.6815197286598007</v>
      </c>
    </row>
    <row r="753" spans="24:38" ht="15" customHeight="1" x14ac:dyDescent="0.25">
      <c r="X753" s="26">
        <v>25.02</v>
      </c>
      <c r="Y753" s="152">
        <v>33.878202000000002</v>
      </c>
      <c r="Z753" s="153">
        <f t="shared" si="159"/>
        <v>24.5229782713402</v>
      </c>
      <c r="AA753" s="154">
        <f t="shared" si="162"/>
        <v>0.11756782240140266</v>
      </c>
      <c r="AB753" s="155">
        <f t="shared" si="163"/>
        <v>8.6883555306705662E-2</v>
      </c>
      <c r="AC753" s="156">
        <f t="shared" si="164"/>
        <v>6.2382447383589029E-2</v>
      </c>
      <c r="AD753" s="157">
        <f t="shared" si="165"/>
        <v>5.9434796412396892E-2</v>
      </c>
      <c r="AE753" s="158">
        <f t="shared" si="166"/>
        <v>1.8001347808695646E-2</v>
      </c>
      <c r="AF753" s="159">
        <f t="shared" si="167"/>
        <v>4.778865876534525E-5</v>
      </c>
      <c r="AG753" s="160">
        <f t="shared" si="168"/>
        <v>4.4854364938215599E-4</v>
      </c>
      <c r="AH753" s="161">
        <f t="shared" si="169"/>
        <v>24.867744572961136</v>
      </c>
      <c r="AI753" s="69">
        <f t="shared" si="160"/>
        <v>9.0104574270388653</v>
      </c>
      <c r="AJ753" s="69">
        <f t="shared" si="170"/>
        <v>2.3964773291238965</v>
      </c>
      <c r="AK753" s="163">
        <f t="shared" si="171"/>
        <v>-1490.9895425729612</v>
      </c>
      <c r="AL753" s="153">
        <f t="shared" si="161"/>
        <v>9.3552237286598015</v>
      </c>
    </row>
    <row r="754" spans="24:38" ht="15" customHeight="1" x14ac:dyDescent="0.25">
      <c r="X754" s="26">
        <v>25.04</v>
      </c>
      <c r="Y754" s="152">
        <v>29.546776999999999</v>
      </c>
      <c r="Z754" s="153">
        <f t="shared" si="159"/>
        <v>24.5229782713402</v>
      </c>
      <c r="AA754" s="154">
        <f t="shared" si="162"/>
        <v>0.11949069124042905</v>
      </c>
      <c r="AB754" s="155">
        <f t="shared" si="163"/>
        <v>8.7196878564000463E-2</v>
      </c>
      <c r="AC754" s="156">
        <f t="shared" si="164"/>
        <v>6.2558204675539436E-2</v>
      </c>
      <c r="AD754" s="157">
        <f t="shared" si="165"/>
        <v>5.9581096071322358E-2</v>
      </c>
      <c r="AE754" s="158">
        <f t="shared" si="166"/>
        <v>1.8039146881844048E-2</v>
      </c>
      <c r="AF754" s="159">
        <f t="shared" si="167"/>
        <v>4.7853837074716621E-5</v>
      </c>
      <c r="AG754" s="160">
        <f t="shared" si="168"/>
        <v>4.4911089460476767E-4</v>
      </c>
      <c r="AH754" s="161">
        <f t="shared" si="169"/>
        <v>24.870341253505014</v>
      </c>
      <c r="AI754" s="69">
        <f t="shared" si="160"/>
        <v>4.6764357464949846</v>
      </c>
      <c r="AJ754" s="69">
        <f t="shared" si="170"/>
        <v>0.74015014534736234</v>
      </c>
      <c r="AK754" s="163">
        <f t="shared" si="171"/>
        <v>-1495.3235642535051</v>
      </c>
      <c r="AL754" s="153">
        <f t="shared" si="161"/>
        <v>5.0237987286597985</v>
      </c>
    </row>
    <row r="755" spans="24:38" ht="15" customHeight="1" x14ac:dyDescent="0.25">
      <c r="X755" s="26">
        <v>25.06</v>
      </c>
      <c r="Y755" s="152">
        <v>32.645319999999998</v>
      </c>
      <c r="Z755" s="153">
        <f t="shared" si="159"/>
        <v>24.5229782713402</v>
      </c>
      <c r="AA755" s="154">
        <f t="shared" si="162"/>
        <v>0.12146111920797707</v>
      </c>
      <c r="AB755" s="155">
        <f t="shared" si="163"/>
        <v>8.7511899756375258E-2</v>
      </c>
      <c r="AC755" s="156">
        <f t="shared" si="164"/>
        <v>6.273470578564054E-2</v>
      </c>
      <c r="AD755" s="157">
        <f t="shared" si="165"/>
        <v>5.9727936573203397E-2</v>
      </c>
      <c r="AE755" s="158">
        <f t="shared" si="166"/>
        <v>1.8077065135211848E-2</v>
      </c>
      <c r="AF755" s="159">
        <f t="shared" si="167"/>
        <v>4.7919148818740256E-5</v>
      </c>
      <c r="AG755" s="160">
        <f t="shared" si="168"/>
        <v>4.4967921654727049E-4</v>
      </c>
      <c r="AH755" s="161">
        <f t="shared" si="169"/>
        <v>24.872988596163978</v>
      </c>
      <c r="AI755" s="69">
        <f t="shared" si="160"/>
        <v>7.7723314038360201</v>
      </c>
      <c r="AJ755" s="69">
        <f t="shared" si="170"/>
        <v>1.8504684730018148</v>
      </c>
      <c r="AK755" s="163">
        <f t="shared" si="171"/>
        <v>-1492.227668596164</v>
      </c>
      <c r="AL755" s="153">
        <f t="shared" si="161"/>
        <v>8.1223417286597979</v>
      </c>
    </row>
    <row r="756" spans="24:38" ht="15" customHeight="1" x14ac:dyDescent="0.25">
      <c r="X756" s="26">
        <v>25.08</v>
      </c>
      <c r="Y756" s="152">
        <v>25.343968</v>
      </c>
      <c r="Z756" s="153">
        <f t="shared" si="159"/>
        <v>24.5229782713402</v>
      </c>
      <c r="AA756" s="154">
        <f t="shared" si="162"/>
        <v>0.12348068761504451</v>
      </c>
      <c r="AB756" s="155">
        <f t="shared" si="163"/>
        <v>8.7828631174394142E-2</v>
      </c>
      <c r="AC756" s="156">
        <f t="shared" si="164"/>
        <v>6.2911954917004742E-2</v>
      </c>
      <c r="AD756" s="157">
        <f t="shared" si="165"/>
        <v>5.9875320587187093E-2</v>
      </c>
      <c r="AE756" s="158">
        <f t="shared" si="166"/>
        <v>1.8115103070358098E-2</v>
      </c>
      <c r="AF756" s="159">
        <f t="shared" si="167"/>
        <v>4.7984594361892324E-5</v>
      </c>
      <c r="AG756" s="160">
        <f t="shared" si="168"/>
        <v>4.5024861793643194E-4</v>
      </c>
      <c r="AH756" s="161">
        <f t="shared" si="169"/>
        <v>24.875688201916486</v>
      </c>
      <c r="AI756" s="69">
        <f t="shared" si="160"/>
        <v>0.46827979808351472</v>
      </c>
      <c r="AJ756" s="69">
        <f t="shared" si="170"/>
        <v>8.6523929202063903E-3</v>
      </c>
      <c r="AK756" s="163">
        <f t="shared" si="171"/>
        <v>-1499.5317202019164</v>
      </c>
      <c r="AL756" s="153">
        <f t="shared" si="161"/>
        <v>0.82098972865980002</v>
      </c>
    </row>
    <row r="757" spans="24:38" ht="15" customHeight="1" x14ac:dyDescent="0.25">
      <c r="X757" s="26">
        <v>25.1</v>
      </c>
      <c r="Y757" s="152">
        <v>26.35474</v>
      </c>
      <c r="Z757" s="153">
        <f t="shared" si="159"/>
        <v>24.5229782713402</v>
      </c>
      <c r="AA757" s="154">
        <f t="shared" si="162"/>
        <v>0.12555104404008155</v>
      </c>
      <c r="AB757" s="155">
        <f t="shared" si="163"/>
        <v>8.8147085220029481E-2</v>
      </c>
      <c r="AC757" s="156">
        <f t="shared" si="164"/>
        <v>6.3089956302474715E-2</v>
      </c>
      <c r="AD757" s="157">
        <f t="shared" si="165"/>
        <v>6.0023250798906691E-2</v>
      </c>
      <c r="AE757" s="158">
        <f t="shared" si="166"/>
        <v>1.8153261191483076E-2</v>
      </c>
      <c r="AF757" s="159">
        <f t="shared" si="167"/>
        <v>4.8050174069894298E-5</v>
      </c>
      <c r="AG757" s="160">
        <f t="shared" si="168"/>
        <v>4.5081910150765605E-4</v>
      </c>
      <c r="AH757" s="161">
        <f t="shared" si="169"/>
        <v>24.87844173816875</v>
      </c>
      <c r="AI757" s="69">
        <f t="shared" si="160"/>
        <v>1.4762982618312499</v>
      </c>
      <c r="AJ757" s="69">
        <f t="shared" si="170"/>
        <v>8.2696947793299017E-2</v>
      </c>
      <c r="AK757" s="163">
        <f t="shared" si="171"/>
        <v>-1498.5237017381687</v>
      </c>
      <c r="AL757" s="153">
        <f t="shared" si="161"/>
        <v>1.8317617286597994</v>
      </c>
    </row>
    <row r="758" spans="24:38" ht="15" customHeight="1" x14ac:dyDescent="0.25">
      <c r="X758" s="26">
        <v>25.12</v>
      </c>
      <c r="Y758" s="152">
        <v>29.893094000000001</v>
      </c>
      <c r="Z758" s="153">
        <f t="shared" si="159"/>
        <v>24.5229782713402</v>
      </c>
      <c r="AA758" s="154">
        <f t="shared" si="162"/>
        <v>0.12767390568933271</v>
      </c>
      <c r="AB758" s="155">
        <f t="shared" si="163"/>
        <v>8.8467274407875884E-2</v>
      </c>
      <c r="AC758" s="156">
        <f t="shared" si="164"/>
        <v>6.3268714204875939E-2</v>
      </c>
      <c r="AD758" s="157">
        <f t="shared" si="165"/>
        <v>6.017172991060387E-2</v>
      </c>
      <c r="AE758" s="158">
        <f t="shared" si="166"/>
        <v>1.8191540005444994E-2</v>
      </c>
      <c r="AF758" s="159">
        <f t="shared" si="167"/>
        <v>4.8115888309718036E-5</v>
      </c>
      <c r="AG758" s="160">
        <f t="shared" si="168"/>
        <v>4.5139067000501731E-4</v>
      </c>
      <c r="AH758" s="161">
        <f t="shared" si="169"/>
        <v>24.881250942116647</v>
      </c>
      <c r="AI758" s="69">
        <f t="shared" si="160"/>
        <v>5.0118430578833539</v>
      </c>
      <c r="AJ758" s="69">
        <f t="shared" si="170"/>
        <v>0.84028006056695126</v>
      </c>
      <c r="AK758" s="163">
        <f t="shared" si="171"/>
        <v>-1494.9881569421166</v>
      </c>
      <c r="AL758" s="153">
        <f t="shared" si="161"/>
        <v>5.3701157286598011</v>
      </c>
    </row>
    <row r="759" spans="24:38" ht="15" customHeight="1" x14ac:dyDescent="0.25">
      <c r="X759" s="26">
        <v>25.14</v>
      </c>
      <c r="Y759" s="152">
        <v>28.007648</v>
      </c>
      <c r="Z759" s="153">
        <f t="shared" si="159"/>
        <v>24.5229782713402</v>
      </c>
      <c r="AA759" s="154">
        <f t="shared" si="162"/>
        <v>0.12985106295765861</v>
      </c>
      <c r="AB759" s="155">
        <f t="shared" si="163"/>
        <v>8.8789211366379892E-2</v>
      </c>
      <c r="AC759" s="156">
        <f t="shared" si="164"/>
        <v>6.3448232917272182E-2</v>
      </c>
      <c r="AD759" s="157">
        <f t="shared" si="165"/>
        <v>6.0320760641252275E-2</v>
      </c>
      <c r="AE759" s="158">
        <f t="shared" si="166"/>
        <v>1.8229940021776844E-2</v>
      </c>
      <c r="AF759" s="159">
        <f t="shared" si="167"/>
        <v>4.8181737449590995E-5</v>
      </c>
      <c r="AG759" s="160">
        <f t="shared" si="168"/>
        <v>4.519633261812934E-4</v>
      </c>
      <c r="AH759" s="161">
        <f t="shared" si="169"/>
        <v>24.884117624308171</v>
      </c>
      <c r="AI759" s="69">
        <f t="shared" si="160"/>
        <v>3.1235303756918285</v>
      </c>
      <c r="AJ759" s="69">
        <f t="shared" si="170"/>
        <v>0.34834920832586636</v>
      </c>
      <c r="AK759" s="163">
        <f t="shared" si="171"/>
        <v>-1496.8764696243081</v>
      </c>
      <c r="AL759" s="153">
        <f t="shared" si="161"/>
        <v>3.4846697286597994</v>
      </c>
    </row>
    <row r="760" spans="24:38" ht="15" customHeight="1" x14ac:dyDescent="0.25">
      <c r="X760" s="26">
        <v>25.16</v>
      </c>
      <c r="Y760" s="152">
        <v>27.677083</v>
      </c>
      <c r="Z760" s="153">
        <f t="shared" si="159"/>
        <v>24.5229782713402</v>
      </c>
      <c r="AA760" s="154">
        <f t="shared" si="162"/>
        <v>0.13208438320361598</v>
      </c>
      <c r="AB760" s="155">
        <f t="shared" si="163"/>
        <v>8.9112908839085014E-2</v>
      </c>
      <c r="AC760" s="156">
        <f t="shared" si="164"/>
        <v>6.3628516763223064E-2</v>
      </c>
      <c r="AD760" s="157">
        <f t="shared" si="165"/>
        <v>6.0470345726681869E-2</v>
      </c>
      <c r="AE760" s="158">
        <f t="shared" si="166"/>
        <v>1.8268461752703351E-2</v>
      </c>
      <c r="AF760" s="159">
        <f t="shared" si="167"/>
        <v>4.8247721859001333E-5</v>
      </c>
      <c r="AG760" s="160">
        <f t="shared" si="168"/>
        <v>4.5253707279799824E-4</v>
      </c>
      <c r="AH760" s="161">
        <f t="shared" si="169"/>
        <v>24.88704367242017</v>
      </c>
      <c r="AI760" s="69">
        <f t="shared" si="160"/>
        <v>2.7900393275798301</v>
      </c>
      <c r="AJ760" s="69">
        <f t="shared" si="170"/>
        <v>0.28125505312254584</v>
      </c>
      <c r="AK760" s="163">
        <f t="shared" si="171"/>
        <v>-1497.2099606724203</v>
      </c>
      <c r="AL760" s="153">
        <f t="shared" si="161"/>
        <v>3.1541047286597994</v>
      </c>
    </row>
    <row r="761" spans="24:38" ht="15" customHeight="1" x14ac:dyDescent="0.25">
      <c r="X761" s="26">
        <v>25.18</v>
      </c>
      <c r="Y761" s="152">
        <v>20.898973000000002</v>
      </c>
      <c r="Z761" s="153">
        <f t="shared" si="159"/>
        <v>24.5229782713402</v>
      </c>
      <c r="AA761" s="154">
        <f t="shared" si="162"/>
        <v>0.1343758147536615</v>
      </c>
      <c r="AB761" s="155">
        <f t="shared" si="163"/>
        <v>8.9438379685892896E-2</v>
      </c>
      <c r="AC761" s="156">
        <f t="shared" si="164"/>
        <v>6.3809570097044452E-2</v>
      </c>
      <c r="AD761" s="157">
        <f t="shared" si="165"/>
        <v>6.0620487919704598E-2</v>
      </c>
      <c r="AE761" s="158">
        <f t="shared" si="166"/>
        <v>1.8307105713158033E-2</v>
      </c>
      <c r="AF761" s="159">
        <f t="shared" si="167"/>
        <v>4.8313841908703035E-5</v>
      </c>
      <c r="AG761" s="160">
        <f t="shared" si="168"/>
        <v>4.5311191262541525E-4</v>
      </c>
      <c r="AH761" s="161">
        <f t="shared" si="169"/>
        <v>24.890031055264199</v>
      </c>
      <c r="AI761" s="69">
        <f t="shared" si="160"/>
        <v>-3.9910580552641974</v>
      </c>
      <c r="AJ761" s="69">
        <f t="shared" si="170"/>
        <v>0.76216876305305703</v>
      </c>
      <c r="AK761" s="163">
        <f t="shared" si="171"/>
        <v>-1503.9910580552641</v>
      </c>
      <c r="AL761" s="153">
        <f t="shared" si="161"/>
        <v>-3.6240052713401987</v>
      </c>
    </row>
    <row r="762" spans="24:38" ht="15" customHeight="1" x14ac:dyDescent="0.25">
      <c r="X762" s="26">
        <v>25.2</v>
      </c>
      <c r="Y762" s="152">
        <v>20.950475000000001</v>
      </c>
      <c r="Z762" s="153">
        <f t="shared" si="159"/>
        <v>24.5229782713402</v>
      </c>
      <c r="AA762" s="154">
        <f t="shared" si="162"/>
        <v>0.13672739115150828</v>
      </c>
      <c r="AB762" s="155">
        <f t="shared" si="163"/>
        <v>8.9765636884340499E-2</v>
      </c>
      <c r="AC762" s="156">
        <f t="shared" si="164"/>
        <v>6.3991397304071343E-2</v>
      </c>
      <c r="AD762" s="157">
        <f t="shared" si="165"/>
        <v>6.0771189990240969E-2</v>
      </c>
      <c r="AE762" s="158">
        <f t="shared" si="166"/>
        <v>1.8345872420800446E-2</v>
      </c>
      <c r="AF762" s="159">
        <f t="shared" si="167"/>
        <v>4.8380097970721265E-5</v>
      </c>
      <c r="AG762" s="160">
        <f t="shared" si="168"/>
        <v>4.5368784844263113E-4</v>
      </c>
      <c r="AH762" s="161">
        <f t="shared" si="169"/>
        <v>24.893081827037577</v>
      </c>
      <c r="AI762" s="69">
        <f t="shared" si="160"/>
        <v>-3.9426068270375758</v>
      </c>
      <c r="AJ762" s="69">
        <f t="shared" si="170"/>
        <v>0.74194731110408241</v>
      </c>
      <c r="AK762" s="163">
        <f t="shared" si="171"/>
        <v>-1503.9426068270375</v>
      </c>
      <c r="AL762" s="153">
        <f t="shared" si="161"/>
        <v>-3.5725032713401994</v>
      </c>
    </row>
    <row r="763" spans="24:38" ht="15" customHeight="1" x14ac:dyDescent="0.25">
      <c r="X763" s="26">
        <v>25.22</v>
      </c>
      <c r="Y763" s="152">
        <v>28.304393000000001</v>
      </c>
      <c r="Z763" s="153">
        <f t="shared" si="159"/>
        <v>24.5229782713402</v>
      </c>
      <c r="AA763" s="154">
        <f t="shared" si="162"/>
        <v>0.139141235669938</v>
      </c>
      <c r="AB763" s="155">
        <f t="shared" si="163"/>
        <v>9.0094693530893818E-2</v>
      </c>
      <c r="AC763" s="156">
        <f t="shared" si="164"/>
        <v>6.4174002800923419E-2</v>
      </c>
      <c r="AD763" s="157">
        <f t="shared" si="165"/>
        <v>6.0922454725447814E-2</v>
      </c>
      <c r="AE763" s="158">
        <f t="shared" si="166"/>
        <v>1.8384762396033483E-2</v>
      </c>
      <c r="AF763" s="159">
        <f t="shared" si="167"/>
        <v>4.8446490418357498E-5</v>
      </c>
      <c r="AG763" s="160">
        <f t="shared" si="168"/>
        <v>4.5426488303756897E-4</v>
      </c>
      <c r="AH763" s="161">
        <f t="shared" si="169"/>
        <v>24.896198131836886</v>
      </c>
      <c r="AI763" s="69">
        <f t="shared" si="160"/>
        <v>3.4081948681631147</v>
      </c>
      <c r="AJ763" s="69">
        <f t="shared" si="170"/>
        <v>0.41038831885118998</v>
      </c>
      <c r="AK763" s="163">
        <f t="shared" si="171"/>
        <v>-1496.591805131837</v>
      </c>
      <c r="AL763" s="153">
        <f t="shared" si="161"/>
        <v>3.7814147286598008</v>
      </c>
    </row>
    <row r="764" spans="24:38" ht="15" customHeight="1" x14ac:dyDescent="0.25">
      <c r="X764" s="26">
        <v>25.24</v>
      </c>
      <c r="Y764" s="152">
        <v>32.72128</v>
      </c>
      <c r="Z764" s="153">
        <f t="shared" si="159"/>
        <v>24.5229782713402</v>
      </c>
      <c r="AA764" s="154">
        <f t="shared" si="162"/>
        <v>0.14161956610375814</v>
      </c>
      <c r="AB764" s="155">
        <f t="shared" si="163"/>
        <v>9.0425562842258111E-2</v>
      </c>
      <c r="AC764" s="156">
        <f t="shared" si="164"/>
        <v>6.4357391035773329E-2</v>
      </c>
      <c r="AD764" s="157">
        <f t="shared" si="165"/>
        <v>6.1074284929847171E-2</v>
      </c>
      <c r="AE764" s="158">
        <f t="shared" si="166"/>
        <v>1.8423776162020868E-2</v>
      </c>
      <c r="AF764" s="159">
        <f t="shared" si="167"/>
        <v>4.8513019626194747E-5</v>
      </c>
      <c r="AG764" s="160">
        <f t="shared" si="168"/>
        <v>4.5484301920702217E-4</v>
      </c>
      <c r="AH764" s="161">
        <f t="shared" si="169"/>
        <v>24.899382208452693</v>
      </c>
      <c r="AI764" s="69">
        <f t="shared" si="160"/>
        <v>7.8218977915473076</v>
      </c>
      <c r="AJ764" s="69">
        <f t="shared" si="170"/>
        <v>1.869794979334936</v>
      </c>
      <c r="AK764" s="163">
        <f t="shared" si="171"/>
        <v>-1492.1781022084526</v>
      </c>
      <c r="AL764" s="153">
        <f t="shared" si="161"/>
        <v>8.1983017286597999</v>
      </c>
    </row>
    <row r="765" spans="24:38" ht="15" customHeight="1" x14ac:dyDescent="0.25">
      <c r="X765" s="26">
        <v>25.26</v>
      </c>
      <c r="Y765" s="152">
        <v>35.701220999999997</v>
      </c>
      <c r="Z765" s="153">
        <f t="shared" si="159"/>
        <v>24.5229782713402</v>
      </c>
      <c r="AA765" s="154">
        <f t="shared" si="162"/>
        <v>0.1441646998641046</v>
      </c>
      <c r="AB765" s="155">
        <f t="shared" si="163"/>
        <v>9.0758258156705116E-2</v>
      </c>
      <c r="AC765" s="156">
        <f t="shared" si="164"/>
        <v>6.4541566488617474E-2</v>
      </c>
      <c r="AD765" s="157">
        <f t="shared" si="165"/>
        <v>6.122668342545632E-2</v>
      </c>
      <c r="AE765" s="158">
        <f t="shared" si="166"/>
        <v>1.8462914244704736E-2</v>
      </c>
      <c r="AF765" s="159">
        <f t="shared" si="167"/>
        <v>4.857968597010299E-5</v>
      </c>
      <c r="AG765" s="160">
        <f t="shared" si="168"/>
        <v>4.5542225975668885E-4</v>
      </c>
      <c r="AH765" s="161">
        <f t="shared" si="169"/>
        <v>24.902636395465517</v>
      </c>
      <c r="AI765" s="69">
        <f t="shared" si="160"/>
        <v>10.798584604534479</v>
      </c>
      <c r="AJ765" s="69">
        <f t="shared" si="170"/>
        <v>3.266258861602775</v>
      </c>
      <c r="AK765" s="163">
        <f t="shared" si="171"/>
        <v>-1489.2014153954656</v>
      </c>
      <c r="AL765" s="153">
        <f t="shared" si="161"/>
        <v>11.178242728659797</v>
      </c>
    </row>
    <row r="766" spans="24:38" ht="15" customHeight="1" x14ac:dyDescent="0.25">
      <c r="X766" s="26">
        <v>25.28</v>
      </c>
      <c r="Y766" s="152">
        <v>30.165088999999998</v>
      </c>
      <c r="Z766" s="153">
        <f t="shared" si="159"/>
        <v>24.5229782713402</v>
      </c>
      <c r="AA766" s="154">
        <f t="shared" si="162"/>
        <v>0.14677905939593316</v>
      </c>
      <c r="AB766" s="155">
        <f t="shared" si="163"/>
        <v>9.1092792935417E-2</v>
      </c>
      <c r="AC766" s="156">
        <f t="shared" si="164"/>
        <v>6.4726533671549583E-2</v>
      </c>
      <c r="AD766" s="157">
        <f t="shared" si="165"/>
        <v>6.1379653051918726E-2</v>
      </c>
      <c r="AE766" s="158">
        <f t="shared" si="166"/>
        <v>1.8502177172823348E-2</v>
      </c>
      <c r="AF766" s="159">
        <f t="shared" si="167"/>
        <v>4.8646489827244278E-5</v>
      </c>
      <c r="AG766" s="160">
        <f t="shared" si="168"/>
        <v>4.5600260750120478E-4</v>
      </c>
      <c r="AH766" s="161">
        <f t="shared" si="169"/>
        <v>24.905963136665168</v>
      </c>
      <c r="AI766" s="69">
        <f t="shared" si="160"/>
        <v>5.2591258633348303</v>
      </c>
      <c r="AJ766" s="69">
        <f t="shared" si="170"/>
        <v>0.91690115173859843</v>
      </c>
      <c r="AK766" s="163">
        <f t="shared" si="171"/>
        <v>-1494.7408741366651</v>
      </c>
      <c r="AL766" s="153">
        <f t="shared" si="161"/>
        <v>5.642110728659798</v>
      </c>
    </row>
    <row r="767" spans="24:38" ht="15" customHeight="1" x14ac:dyDescent="0.25">
      <c r="X767" s="26">
        <v>25.3</v>
      </c>
      <c r="Y767" s="152">
        <v>26.581074999999998</v>
      </c>
      <c r="Z767" s="153">
        <f t="shared" si="159"/>
        <v>24.5229782713402</v>
      </c>
      <c r="AA767" s="154">
        <f t="shared" si="162"/>
        <v>0.14946517794235326</v>
      </c>
      <c r="AB767" s="155">
        <f t="shared" si="163"/>
        <v>9.1429180763848442E-2</v>
      </c>
      <c r="AC767" s="156">
        <f t="shared" si="164"/>
        <v>6.4912297129037205E-2</v>
      </c>
      <c r="AD767" s="157">
        <f t="shared" si="165"/>
        <v>6.1533196666636633E-2</v>
      </c>
      <c r="AE767" s="158">
        <f t="shared" si="166"/>
        <v>1.8541565477928967E-2</v>
      </c>
      <c r="AF767" s="159">
        <f t="shared" si="167"/>
        <v>4.8713431576078273E-5</v>
      </c>
      <c r="AG767" s="160">
        <f t="shared" si="168"/>
        <v>4.5658406526417851E-4</v>
      </c>
      <c r="AH767" s="161">
        <f t="shared" si="169"/>
        <v>24.909364986816847</v>
      </c>
      <c r="AI767" s="69">
        <f t="shared" si="160"/>
        <v>1.6717100131831515</v>
      </c>
      <c r="AJ767" s="69">
        <f t="shared" si="170"/>
        <v>0.10513549087750636</v>
      </c>
      <c r="AK767" s="163">
        <f t="shared" si="171"/>
        <v>-1498.3282899868168</v>
      </c>
      <c r="AL767" s="153">
        <f t="shared" si="161"/>
        <v>2.0580967286597982</v>
      </c>
    </row>
    <row r="768" spans="24:38" ht="15" customHeight="1" x14ac:dyDescent="0.25">
      <c r="X768" s="26">
        <v>25.32</v>
      </c>
      <c r="Y768" s="152">
        <v>33.973284</v>
      </c>
      <c r="Z768" s="153">
        <f t="shared" si="159"/>
        <v>24.5229782713402</v>
      </c>
      <c r="AA768" s="154">
        <f t="shared" si="162"/>
        <v>0.15222570568140156</v>
      </c>
      <c r="AB768" s="155">
        <f t="shared" si="163"/>
        <v>9.1767435353105664E-2</v>
      </c>
      <c r="AC768" s="156">
        <f t="shared" si="164"/>
        <v>6.5098861438200775E-2</v>
      </c>
      <c r="AD768" s="157">
        <f t="shared" si="165"/>
        <v>6.1687317144904191E-2</v>
      </c>
      <c r="AE768" s="158">
        <f t="shared" si="166"/>
        <v>1.8581079694405856E-2</v>
      </c>
      <c r="AF768" s="159">
        <f t="shared" si="167"/>
        <v>4.8780511596367453E-5</v>
      </c>
      <c r="AG768" s="160">
        <f t="shared" si="168"/>
        <v>4.5716663587822546E-4</v>
      </c>
      <c r="AH768" s="161">
        <f t="shared" si="169"/>
        <v>24.912844617799699</v>
      </c>
      <c r="AI768" s="69">
        <f t="shared" si="160"/>
        <v>9.0604393822003004</v>
      </c>
      <c r="AJ768" s="69">
        <f t="shared" si="170"/>
        <v>2.4163563875228005</v>
      </c>
      <c r="AK768" s="163">
        <f t="shared" si="171"/>
        <v>-1490.9395606177998</v>
      </c>
      <c r="AL768" s="153">
        <f t="shared" si="161"/>
        <v>9.4503057286597993</v>
      </c>
    </row>
    <row r="769" spans="24:38" ht="15" customHeight="1" x14ac:dyDescent="0.25">
      <c r="X769" s="26">
        <v>25.34</v>
      </c>
      <c r="Y769" s="152">
        <v>27.709727000000001</v>
      </c>
      <c r="Z769" s="153">
        <f t="shared" si="159"/>
        <v>24.5229782713402</v>
      </c>
      <c r="AA769" s="154">
        <f t="shared" si="162"/>
        <v>0.15506341626302025</v>
      </c>
      <c r="AB769" s="155">
        <f t="shared" si="163"/>
        <v>9.2107570541343567E-2</v>
      </c>
      <c r="AC769" s="156">
        <f t="shared" si="164"/>
        <v>6.5286231209095519E-2</v>
      </c>
      <c r="AD769" s="157">
        <f t="shared" si="165"/>
        <v>6.184201738004233E-2</v>
      </c>
      <c r="AE769" s="158">
        <f t="shared" si="166"/>
        <v>1.862072035948838E-2</v>
      </c>
      <c r="AF769" s="159">
        <f t="shared" si="167"/>
        <v>4.884773026918259E-5</v>
      </c>
      <c r="AG769" s="160">
        <f t="shared" si="168"/>
        <v>4.5775032218500235E-4</v>
      </c>
      <c r="AH769" s="161">
        <f t="shared" si="169"/>
        <v>24.916404825145644</v>
      </c>
      <c r="AI769" s="69">
        <f t="shared" si="160"/>
        <v>2.7933221748543566</v>
      </c>
      <c r="AJ769" s="69">
        <f t="shared" si="170"/>
        <v>0.2815851910967247</v>
      </c>
      <c r="AK769" s="163">
        <f t="shared" si="171"/>
        <v>-1497.2066778251456</v>
      </c>
      <c r="AL769" s="153">
        <f t="shared" si="161"/>
        <v>3.1867487286598006</v>
      </c>
    </row>
    <row r="770" spans="24:38" ht="15" customHeight="1" x14ac:dyDescent="0.25">
      <c r="X770" s="26">
        <v>25.36</v>
      </c>
      <c r="Y770" s="152">
        <v>18.199290999999999</v>
      </c>
      <c r="Z770" s="153">
        <f t="shared" ref="Z770:Z833" si="172">$B$8*X770^2+$B$9*X770+$B$10</f>
        <v>24.5229782713402</v>
      </c>
      <c r="AA770" s="154">
        <f t="shared" si="162"/>
        <v>0.15798121377633997</v>
      </c>
      <c r="AB770" s="155">
        <f t="shared" si="163"/>
        <v>9.2449600295181067E-2</v>
      </c>
      <c r="AC770" s="156">
        <f t="shared" si="164"/>
        <v>6.547441108499627E-2</v>
      </c>
      <c r="AD770" s="157">
        <f t="shared" si="165"/>
        <v>6.1997300283534271E-2</v>
      </c>
      <c r="AE770" s="158">
        <f t="shared" si="166"/>
        <v>1.8660488013279273E-2</v>
      </c>
      <c r="AF770" s="159">
        <f t="shared" si="167"/>
        <v>4.8915087976908129E-5</v>
      </c>
      <c r="AG770" s="160">
        <f t="shared" si="168"/>
        <v>4.5833512703524179E-4</v>
      </c>
      <c r="AH770" s="161">
        <f t="shared" si="169"/>
        <v>24.92004853500854</v>
      </c>
      <c r="AI770" s="69">
        <f t="shared" ref="AI770:AI833" si="173">Y770-AH770</f>
        <v>-6.7207575350085413</v>
      </c>
      <c r="AJ770" s="69">
        <f t="shared" si="170"/>
        <v>2.4818868957243487</v>
      </c>
      <c r="AK770" s="163">
        <f t="shared" si="171"/>
        <v>-1506.7207575350085</v>
      </c>
      <c r="AL770" s="153">
        <f t="shared" ref="AL770:AL833" si="174">Y770-Z770</f>
        <v>-6.3236872713402015</v>
      </c>
    </row>
    <row r="771" spans="24:38" ht="15" customHeight="1" x14ac:dyDescent="0.25">
      <c r="X771" s="26">
        <v>25.38</v>
      </c>
      <c r="Y771" s="152">
        <v>29.672830999999999</v>
      </c>
      <c r="Z771" s="153">
        <f t="shared" si="172"/>
        <v>24.5229782713402</v>
      </c>
      <c r="AA771" s="154">
        <f t="shared" ref="AA771:AA834" si="175">$S$36*4^0.5/(PI()*$T$36*(1+(4/$T$36^2)*(X771-$G$36-$B$6)^2))</f>
        <v>0.16098214017994422</v>
      </c>
      <c r="AB771" s="155">
        <f t="shared" ref="AB771:AB834" si="176">$S$37*4^0.5/(PI()*$T$37*(1+(4/$T$37^2)*(X771-$G$37-$B$6)^2))</f>
        <v>9.2793538711134896E-2</v>
      </c>
      <c r="AC771" s="156">
        <f t="shared" ref="AC771:AC834" si="177">$S$38*4^0.5/(PI()*$T$38*(1+(4/$T$38^2)*(X771-$G$38-$B$6)^2))</f>
        <v>6.5663405742685144E-2</v>
      </c>
      <c r="AD771" s="157">
        <f t="shared" ref="AD771:AD834" si="178">$S$39*4^0.5/(PI()*$T$39*(1+(4/$T$39^2)*(X771-$G$39-$B$6)^2))</f>
        <v>6.2153168785162798E-2</v>
      </c>
      <c r="AE771" s="158">
        <f t="shared" ref="AE771:AE834" si="179">$S$40*4^0.5/(PI()*$T$40*(1+(4/$T$40^2)*(X771-$G$40-$B$6)^2))</f>
        <v>1.8700383198768041E-2</v>
      </c>
      <c r="AF771" s="159">
        <f t="shared" ref="AF771:AF834" si="180">$S$41*4^0.5/(PI()*$T$41*(1+(4/$T$41^2)*(X771-$G$41-$B$6)^2))</f>
        <v>4.8982585103247611E-5</v>
      </c>
      <c r="AG771" s="160">
        <f t="shared" ref="AG771:AG834" si="181">$S$42*4^0.5/(PI()*$T$42*(1+(4/$T$42^2)*(X771-$G$42-$B$6)^2))</f>
        <v>4.5892105328878717E-4</v>
      </c>
      <c r="AH771" s="161">
        <f t="shared" ref="AH771:AH834" si="182">SUM(Z771:AG771)</f>
        <v>24.923778811596286</v>
      </c>
      <c r="AI771" s="69">
        <f t="shared" si="173"/>
        <v>4.7490521884037129</v>
      </c>
      <c r="AJ771" s="69">
        <f t="shared" ref="AJ771:AJ834" si="183">(1/Y771)*AI771^2</f>
        <v>0.76007229267008913</v>
      </c>
      <c r="AK771" s="163">
        <f t="shared" ref="AK771:AK834" si="184">AI771-1500</f>
        <v>-1495.2509478115962</v>
      </c>
      <c r="AL771" s="153">
        <f t="shared" si="174"/>
        <v>5.1498527286597984</v>
      </c>
    </row>
    <row r="772" spans="24:38" ht="15" customHeight="1" x14ac:dyDescent="0.25">
      <c r="X772" s="26">
        <v>25.4</v>
      </c>
      <c r="Y772" s="152">
        <v>28.117101000000002</v>
      </c>
      <c r="Z772" s="153">
        <f t="shared" si="172"/>
        <v>24.5229782713402</v>
      </c>
      <c r="AA772" s="154">
        <f t="shared" si="175"/>
        <v>0.16406938323060927</v>
      </c>
      <c r="AB772" s="155">
        <f t="shared" si="176"/>
        <v>9.3139400017071994E-2</v>
      </c>
      <c r="AC772" s="156">
        <f t="shared" si="177"/>
        <v>6.5853219892742176E-2</v>
      </c>
      <c r="AD772" s="157">
        <f t="shared" si="178"/>
        <v>6.2309625833148204E-2</v>
      </c>
      <c r="AE772" s="158">
        <f t="shared" si="179"/>
        <v>1.8740406461849504E-2</v>
      </c>
      <c r="AF772" s="159">
        <f t="shared" si="180"/>
        <v>4.9050222033229171E-5</v>
      </c>
      <c r="AG772" s="160">
        <f t="shared" si="181"/>
        <v>4.5950810381462781E-4</v>
      </c>
      <c r="AH772" s="161">
        <f t="shared" si="182"/>
        <v>24.927598865101466</v>
      </c>
      <c r="AI772" s="69">
        <f t="shared" si="173"/>
        <v>3.189502134898536</v>
      </c>
      <c r="AJ772" s="69">
        <f t="shared" si="183"/>
        <v>0.36180557407117886</v>
      </c>
      <c r="AK772" s="163">
        <f t="shared" si="184"/>
        <v>-1496.8104978651015</v>
      </c>
      <c r="AL772" s="153">
        <f t="shared" si="174"/>
        <v>3.5941227286598014</v>
      </c>
    </row>
    <row r="773" spans="24:38" ht="15" customHeight="1" x14ac:dyDescent="0.25">
      <c r="X773" s="26">
        <v>25.42</v>
      </c>
      <c r="Y773" s="152">
        <v>20.709741999999999</v>
      </c>
      <c r="Z773" s="153">
        <f t="shared" si="172"/>
        <v>24.5229782713402</v>
      </c>
      <c r="AA773" s="154">
        <f t="shared" si="175"/>
        <v>0.16724628494910371</v>
      </c>
      <c r="AB773" s="155">
        <f t="shared" si="176"/>
        <v>9.3487198573680999E-2</v>
      </c>
      <c r="AC773" s="156">
        <f t="shared" si="177"/>
        <v>6.6043858279838719E-2</v>
      </c>
      <c r="AD773" s="157">
        <f t="shared" si="178"/>
        <v>6.2466674394287929E-2</v>
      </c>
      <c r="AE773" s="158">
        <f t="shared" si="179"/>
        <v>1.8780558351342447E-2</v>
      </c>
      <c r="AF773" s="159">
        <f t="shared" si="180"/>
        <v>4.9117999153211025E-5</v>
      </c>
      <c r="AG773" s="160">
        <f t="shared" si="181"/>
        <v>4.6009628149093376E-4</v>
      </c>
      <c r="AH773" s="161">
        <f t="shared" si="182"/>
        <v>24.931512060169094</v>
      </c>
      <c r="AI773" s="69">
        <f t="shared" si="173"/>
        <v>-4.2217700601690957</v>
      </c>
      <c r="AJ773" s="69">
        <f t="shared" si="183"/>
        <v>0.8606260010839426</v>
      </c>
      <c r="AK773" s="163">
        <f t="shared" si="184"/>
        <v>-1504.2217700601691</v>
      </c>
      <c r="AL773" s="153">
        <f t="shared" si="174"/>
        <v>-3.8132362713402017</v>
      </c>
    </row>
    <row r="774" spans="24:38" ht="15" customHeight="1" x14ac:dyDescent="0.25">
      <c r="X774" s="26">
        <v>25.44</v>
      </c>
      <c r="Y774" s="152">
        <v>24.974896000000001</v>
      </c>
      <c r="Z774" s="153">
        <f t="shared" si="172"/>
        <v>24.5229782713402</v>
      </c>
      <c r="AA774" s="154">
        <f t="shared" si="175"/>
        <v>0.17051635066502144</v>
      </c>
      <c r="AB774" s="155">
        <f t="shared" si="176"/>
        <v>9.3836948875962778E-2</v>
      </c>
      <c r="AC774" s="156">
        <f t="shared" si="177"/>
        <v>6.623532568303396E-2</v>
      </c>
      <c r="AD774" s="157">
        <f t="shared" si="178"/>
        <v>6.2624317454096953E-2</v>
      </c>
      <c r="AE774" s="158">
        <f t="shared" si="179"/>
        <v>1.8820839419008455E-2</v>
      </c>
      <c r="AF774" s="159">
        <f t="shared" si="180"/>
        <v>4.9185916850886896E-5</v>
      </c>
      <c r="AG774" s="160">
        <f t="shared" si="181"/>
        <v>4.6068558920509114E-4</v>
      </c>
      <c r="AH774" s="161">
        <f t="shared" si="182"/>
        <v>24.93552192494338</v>
      </c>
      <c r="AI774" s="69">
        <f t="shared" si="173"/>
        <v>3.9374075056620939E-2</v>
      </c>
      <c r="AJ774" s="69">
        <f t="shared" si="183"/>
        <v>6.2075044739502377E-5</v>
      </c>
      <c r="AK774" s="163">
        <f t="shared" si="184"/>
        <v>-1499.9606259249433</v>
      </c>
      <c r="AL774" s="153">
        <f t="shared" si="174"/>
        <v>0.45191772865980084</v>
      </c>
    </row>
    <row r="775" spans="24:38" ht="15" customHeight="1" x14ac:dyDescent="0.25">
      <c r="X775" s="26">
        <v>25.46</v>
      </c>
      <c r="Y775" s="152">
        <v>25.7544</v>
      </c>
      <c r="Z775" s="153">
        <f t="shared" si="172"/>
        <v>24.5229782713402</v>
      </c>
      <c r="AA775" s="154">
        <f t="shared" si="175"/>
        <v>0.17388325868635982</v>
      </c>
      <c r="AB775" s="155">
        <f t="shared" si="176"/>
        <v>9.4188665554740925E-2</v>
      </c>
      <c r="AC775" s="156">
        <f t="shared" si="177"/>
        <v>6.6427626916074581E-2</v>
      </c>
      <c r="AD775" s="157">
        <f t="shared" si="178"/>
        <v>6.2782558016949958E-2</v>
      </c>
      <c r="AE775" s="158">
        <f t="shared" si="179"/>
        <v>1.8861250219570858E-2</v>
      </c>
      <c r="AF775" s="159">
        <f t="shared" si="180"/>
        <v>4.9253975515291732E-5</v>
      </c>
      <c r="AG775" s="160">
        <f t="shared" si="181"/>
        <v>4.6127602985373769E-4</v>
      </c>
      <c r="AH775" s="161">
        <f t="shared" si="182"/>
        <v>24.939632160739261</v>
      </c>
      <c r="AI775" s="69">
        <f t="shared" si="173"/>
        <v>0.81476783926073892</v>
      </c>
      <c r="AJ775" s="69">
        <f t="shared" si="183"/>
        <v>2.5776047273227614E-2</v>
      </c>
      <c r="AK775" s="163">
        <f t="shared" si="184"/>
        <v>-1499.1852321607394</v>
      </c>
      <c r="AL775" s="153">
        <f t="shared" si="174"/>
        <v>1.2314217286598002</v>
      </c>
    </row>
    <row r="776" spans="24:38" ht="15" customHeight="1" x14ac:dyDescent="0.25">
      <c r="X776" s="26">
        <v>25.48</v>
      </c>
      <c r="Y776" s="152">
        <v>29.751950999999998</v>
      </c>
      <c r="Z776" s="153">
        <f t="shared" si="172"/>
        <v>24.5229782713402</v>
      </c>
      <c r="AA776" s="154">
        <f t="shared" si="175"/>
        <v>0.17735087064363342</v>
      </c>
      <c r="AB776" s="155">
        <f t="shared" si="176"/>
        <v>9.4542363378191704E-2</v>
      </c>
      <c r="AC776" s="156">
        <f t="shared" si="177"/>
        <v>6.6620766827697131E-2</v>
      </c>
      <c r="AD776" s="157">
        <f t="shared" si="178"/>
        <v>6.2941399106224219E-2</v>
      </c>
      <c r="AE776" s="158">
        <f t="shared" si="179"/>
        <v>1.8901791310733836E-2</v>
      </c>
      <c r="AF776" s="159">
        <f t="shared" si="180"/>
        <v>4.9322175536807163E-5</v>
      </c>
      <c r="AG776" s="160">
        <f t="shared" si="181"/>
        <v>4.6186760634279848E-4</v>
      </c>
      <c r="AH776" s="161">
        <f t="shared" si="182"/>
        <v>24.943846652388562</v>
      </c>
      <c r="AI776" s="69">
        <f t="shared" si="173"/>
        <v>4.8081043476114367</v>
      </c>
      <c r="AJ776" s="69">
        <f t="shared" si="183"/>
        <v>0.77702021684292244</v>
      </c>
      <c r="AK776" s="163">
        <f t="shared" si="184"/>
        <v>-1495.1918956523887</v>
      </c>
      <c r="AL776" s="153">
        <f t="shared" si="174"/>
        <v>5.228972728659798</v>
      </c>
    </row>
    <row r="777" spans="24:38" ht="15" customHeight="1" x14ac:dyDescent="0.25">
      <c r="X777" s="26">
        <v>25.5</v>
      </c>
      <c r="Y777" s="152">
        <v>32.945998000000003</v>
      </c>
      <c r="Z777" s="153">
        <f t="shared" si="172"/>
        <v>24.5229782713402</v>
      </c>
      <c r="AA777" s="154">
        <f t="shared" si="175"/>
        <v>0.18092324256284487</v>
      </c>
      <c r="AB777" s="155">
        <f t="shared" si="176"/>
        <v>9.4898057253394313E-2</v>
      </c>
      <c r="AC777" s="156">
        <f t="shared" si="177"/>
        <v>6.6814750301933817E-2</v>
      </c>
      <c r="AD777" s="157">
        <f t="shared" si="178"/>
        <v>6.310084376444422E-2</v>
      </c>
      <c r="AE777" s="158">
        <f t="shared" si="179"/>
        <v>1.8942463253201664E-2</v>
      </c>
      <c r="AF777" s="159">
        <f t="shared" si="180"/>
        <v>4.9390517307167073E-5</v>
      </c>
      <c r="AG777" s="160">
        <f t="shared" si="181"/>
        <v>4.6246032158752125E-4</v>
      </c>
      <c r="AH777" s="161">
        <f t="shared" si="182"/>
        <v>24.948169479314913</v>
      </c>
      <c r="AI777" s="69">
        <f t="shared" si="173"/>
        <v>7.9978285206850899</v>
      </c>
      <c r="AJ777" s="69">
        <f t="shared" si="183"/>
        <v>1.9415183915898935</v>
      </c>
      <c r="AK777" s="163">
        <f t="shared" si="184"/>
        <v>-1492.0021714793149</v>
      </c>
      <c r="AL777" s="153">
        <f t="shared" si="174"/>
        <v>8.4230197286598028</v>
      </c>
    </row>
    <row r="778" spans="24:38" ht="15" customHeight="1" x14ac:dyDescent="0.25">
      <c r="X778" s="26">
        <v>25.52</v>
      </c>
      <c r="Y778" s="152">
        <v>14.054536000000001</v>
      </c>
      <c r="Z778" s="153">
        <f t="shared" si="172"/>
        <v>24.5229782713402</v>
      </c>
      <c r="AA778" s="154">
        <f t="shared" si="175"/>
        <v>0.18460463672659053</v>
      </c>
      <c r="AB778" s="155">
        <f t="shared" si="176"/>
        <v>9.525576222790158E-2</v>
      </c>
      <c r="AC778" s="156">
        <f t="shared" si="177"/>
        <v>6.7009582258421158E-2</v>
      </c>
      <c r="AD778" s="157">
        <f t="shared" si="178"/>
        <v>6.3260895053427232E-2</v>
      </c>
      <c r="AE778" s="158">
        <f t="shared" si="179"/>
        <v>1.8983266610698074E-2</v>
      </c>
      <c r="AF778" s="159">
        <f t="shared" si="180"/>
        <v>4.9459001219463301E-5</v>
      </c>
      <c r="AG778" s="160">
        <f t="shared" si="181"/>
        <v>4.6305417851251289E-4</v>
      </c>
      <c r="AH778" s="161">
        <f t="shared" si="182"/>
        <v>24.952604927396969</v>
      </c>
      <c r="AI778" s="69">
        <f t="shared" si="173"/>
        <v>-10.898068927396968</v>
      </c>
      <c r="AJ778" s="69">
        <f t="shared" si="183"/>
        <v>8.4505035489108504</v>
      </c>
      <c r="AK778" s="163">
        <f t="shared" si="184"/>
        <v>-1510.8980689273969</v>
      </c>
      <c r="AL778" s="153">
        <f t="shared" si="174"/>
        <v>-10.4684422713402</v>
      </c>
    </row>
    <row r="779" spans="24:38" ht="15" customHeight="1" x14ac:dyDescent="0.25">
      <c r="X779" s="26">
        <v>25.54</v>
      </c>
      <c r="Y779" s="152">
        <v>26.493390000000002</v>
      </c>
      <c r="Z779" s="153">
        <f t="shared" si="172"/>
        <v>24.5229782713402</v>
      </c>
      <c r="AA779" s="154">
        <f t="shared" si="175"/>
        <v>0.18839953438806345</v>
      </c>
      <c r="AB779" s="155">
        <f t="shared" si="176"/>
        <v>9.5615493491331541E-2</v>
      </c>
      <c r="AC779" s="156">
        <f t="shared" si="177"/>
        <v>6.7205267652711995E-2</v>
      </c>
      <c r="AD779" s="157">
        <f t="shared" si="178"/>
        <v>6.3421556054430325E-2</v>
      </c>
      <c r="AE779" s="158">
        <f t="shared" si="179"/>
        <v>1.9024201949985834E-2</v>
      </c>
      <c r="AF779" s="159">
        <f t="shared" si="180"/>
        <v>4.9527627668151255E-5</v>
      </c>
      <c r="AG779" s="160">
        <f t="shared" si="181"/>
        <v>4.6364918005177504E-4</v>
      </c>
      <c r="AH779" s="161">
        <f t="shared" si="182"/>
        <v>24.957157501684442</v>
      </c>
      <c r="AI779" s="69">
        <f t="shared" si="173"/>
        <v>1.5362324983155595</v>
      </c>
      <c r="AJ779" s="69">
        <f t="shared" si="183"/>
        <v>8.9079211413898532E-2</v>
      </c>
      <c r="AK779" s="163">
        <f t="shared" si="184"/>
        <v>-1498.4637675016845</v>
      </c>
      <c r="AL779" s="153">
        <f t="shared" si="174"/>
        <v>1.9704117286598013</v>
      </c>
    </row>
    <row r="780" spans="24:38" ht="15" customHeight="1" x14ac:dyDescent="0.25">
      <c r="X780" s="26">
        <v>25.56</v>
      </c>
      <c r="Y780" s="152">
        <v>26.686097</v>
      </c>
      <c r="Z780" s="153">
        <f t="shared" si="172"/>
        <v>24.5229782713402</v>
      </c>
      <c r="AA780" s="154">
        <f t="shared" si="175"/>
        <v>0.19231264940876192</v>
      </c>
      <c r="AB780" s="155">
        <f t="shared" si="176"/>
        <v>9.5977266376979758E-2</v>
      </c>
      <c r="AC780" s="156">
        <f t="shared" si="177"/>
        <v>6.7401811476590481E-2</v>
      </c>
      <c r="AD780" s="157">
        <f t="shared" si="178"/>
        <v>6.3582829868298676E-2</v>
      </c>
      <c r="AE780" s="158">
        <f t="shared" si="179"/>
        <v>1.9065269840886374E-2</v>
      </c>
      <c r="AF780" s="159">
        <f t="shared" si="180"/>
        <v>4.9596397049055619E-5</v>
      </c>
      <c r="AG780" s="160">
        <f t="shared" si="181"/>
        <v>4.6424532914874028E-4</v>
      </c>
      <c r="AH780" s="161">
        <f t="shared" si="182"/>
        <v>24.961831940037914</v>
      </c>
      <c r="AI780" s="69">
        <f t="shared" si="173"/>
        <v>1.7242650599620859</v>
      </c>
      <c r="AJ780" s="69">
        <f t="shared" si="183"/>
        <v>0.11140969760418902</v>
      </c>
      <c r="AK780" s="163">
        <f t="shared" si="184"/>
        <v>-1498.2757349400379</v>
      </c>
      <c r="AL780" s="153">
        <f t="shared" si="174"/>
        <v>2.1631187286597999</v>
      </c>
    </row>
    <row r="781" spans="24:38" ht="15" customHeight="1" x14ac:dyDescent="0.25">
      <c r="X781" s="26">
        <v>25.58</v>
      </c>
      <c r="Y781" s="152">
        <v>25.179272000000001</v>
      </c>
      <c r="Z781" s="153">
        <f t="shared" si="172"/>
        <v>24.5229782713402</v>
      </c>
      <c r="AA781" s="154">
        <f t="shared" si="175"/>
        <v>0.1963489428973958</v>
      </c>
      <c r="AB781" s="155">
        <f t="shared" si="176"/>
        <v>9.6341096363453435E-2</v>
      </c>
      <c r="AC781" s="156">
        <f t="shared" si="177"/>
        <v>6.7599218758390589E-2</v>
      </c>
      <c r="AD781" s="157">
        <f t="shared" si="178"/>
        <v>6.3744719615615217E-2</v>
      </c>
      <c r="AE781" s="158">
        <f t="shared" si="179"/>
        <v>1.9106470856299664E-2</v>
      </c>
      <c r="AF781" s="159">
        <f t="shared" si="180"/>
        <v>4.9665309759375999E-5</v>
      </c>
      <c r="AG781" s="160">
        <f t="shared" si="181"/>
        <v>4.648426287563092E-4</v>
      </c>
      <c r="AH781" s="161">
        <f t="shared" si="182"/>
        <v>24.966633227769872</v>
      </c>
      <c r="AI781" s="69">
        <f t="shared" si="173"/>
        <v>0.21263877223012884</v>
      </c>
      <c r="AJ781" s="69">
        <f t="shared" si="183"/>
        <v>1.7957329129903597E-3</v>
      </c>
      <c r="AK781" s="163">
        <f t="shared" si="184"/>
        <v>-1499.7873612277699</v>
      </c>
      <c r="AL781" s="153">
        <f t="shared" si="174"/>
        <v>0.65629372865980073</v>
      </c>
    </row>
    <row r="782" spans="24:38" ht="15" customHeight="1" x14ac:dyDescent="0.25">
      <c r="X782" s="26">
        <v>25.6</v>
      </c>
      <c r="Y782" s="152">
        <v>23.195150999999999</v>
      </c>
      <c r="Z782" s="153">
        <f t="shared" si="172"/>
        <v>24.5229782713402</v>
      </c>
      <c r="AA782" s="154">
        <f t="shared" si="175"/>
        <v>0.20051363893487176</v>
      </c>
      <c r="AB782" s="155">
        <f t="shared" si="176"/>
        <v>9.6706999076327071E-2</v>
      </c>
      <c r="AC782" s="156">
        <f t="shared" si="177"/>
        <v>6.7797494563317615E-2</v>
      </c>
      <c r="AD782" s="157">
        <f t="shared" si="178"/>
        <v>6.3907228436851551E-2</v>
      </c>
      <c r="AE782" s="158">
        <f t="shared" si="179"/>
        <v>1.9147805572224175E-2</v>
      </c>
      <c r="AF782" s="159">
        <f t="shared" si="180"/>
        <v>4.9734366197692763E-5</v>
      </c>
      <c r="AG782" s="160">
        <f t="shared" si="181"/>
        <v>4.6544108183688642E-4</v>
      </c>
      <c r="AH782" s="161">
        <f t="shared" si="182"/>
        <v>24.971566613371827</v>
      </c>
      <c r="AI782" s="69">
        <f t="shared" si="173"/>
        <v>-1.7764156133718281</v>
      </c>
      <c r="AJ782" s="69">
        <f t="shared" si="183"/>
        <v>0.13604793654635866</v>
      </c>
      <c r="AK782" s="163">
        <f t="shared" si="184"/>
        <v>-1501.7764156133719</v>
      </c>
      <c r="AL782" s="153">
        <f t="shared" si="174"/>
        <v>-1.3278272713402011</v>
      </c>
    </row>
    <row r="783" spans="24:38" ht="15" customHeight="1" x14ac:dyDescent="0.25">
      <c r="X783" s="26">
        <v>25.62</v>
      </c>
      <c r="Y783" s="152">
        <v>26.089217999999999</v>
      </c>
      <c r="Z783" s="153">
        <f t="shared" si="172"/>
        <v>24.5229782713402</v>
      </c>
      <c r="AA783" s="154">
        <f t="shared" si="175"/>
        <v>0.20481224147841612</v>
      </c>
      <c r="AB783" s="155">
        <f t="shared" si="176"/>
        <v>9.7074990289819862E-2</v>
      </c>
      <c r="AC783" s="156">
        <f t="shared" si="177"/>
        <v>6.799664399377299E-2</v>
      </c>
      <c r="AD783" s="157">
        <f t="shared" si="178"/>
        <v>6.4070359492520199E-2</v>
      </c>
      <c r="AE783" s="158">
        <f t="shared" si="179"/>
        <v>1.9189274567776988E-2</v>
      </c>
      <c r="AF783" s="159">
        <f t="shared" si="180"/>
        <v>4.9803566763972665E-5</v>
      </c>
      <c r="AG783" s="160">
        <f t="shared" si="181"/>
        <v>4.6604069136241689E-4</v>
      </c>
      <c r="AH783" s="161">
        <f t="shared" si="182"/>
        <v>24.976637625420626</v>
      </c>
      <c r="AI783" s="69">
        <f t="shared" si="173"/>
        <v>1.1125803745793732</v>
      </c>
      <c r="AJ783" s="69">
        <f t="shared" si="183"/>
        <v>4.7446231998949845E-2</v>
      </c>
      <c r="AK783" s="163">
        <f t="shared" si="184"/>
        <v>-1498.8874196254205</v>
      </c>
      <c r="AL783" s="153">
        <f t="shared" si="174"/>
        <v>1.5662397286597987</v>
      </c>
    </row>
    <row r="784" spans="24:38" ht="15" customHeight="1" x14ac:dyDescent="0.25">
      <c r="X784" s="26">
        <v>25.64</v>
      </c>
      <c r="Y784" s="152">
        <v>28.515782999999999</v>
      </c>
      <c r="Z784" s="153">
        <f t="shared" si="172"/>
        <v>24.5229782713402</v>
      </c>
      <c r="AA784" s="154">
        <f t="shared" si="175"/>
        <v>0.2092505525469755</v>
      </c>
      <c r="AB784" s="155">
        <f t="shared" si="176"/>
        <v>9.7445085928496267E-2</v>
      </c>
      <c r="AC784" s="156">
        <f t="shared" si="177"/>
        <v>6.8196672189682797E-2</v>
      </c>
      <c r="AD784" s="157">
        <f t="shared" si="178"/>
        <v>6.4234115963328425E-2</v>
      </c>
      <c r="AE784" s="158">
        <f t="shared" si="179"/>
        <v>1.9230878425214117E-2</v>
      </c>
      <c r="AF784" s="159">
        <f t="shared" si="180"/>
        <v>4.9872911859574766E-5</v>
      </c>
      <c r="AG784" s="160">
        <f t="shared" si="181"/>
        <v>4.6664146031442395E-4</v>
      </c>
      <c r="AH784" s="161">
        <f t="shared" si="182"/>
        <v>24.981852090766068</v>
      </c>
      <c r="AI784" s="69">
        <f t="shared" si="173"/>
        <v>3.5339309092339306</v>
      </c>
      <c r="AJ784" s="69">
        <f t="shared" si="183"/>
        <v>0.43795633005199103</v>
      </c>
      <c r="AK784" s="163">
        <f t="shared" si="184"/>
        <v>-1496.466069090766</v>
      </c>
      <c r="AL784" s="153">
        <f t="shared" si="174"/>
        <v>3.9928047286597987</v>
      </c>
    </row>
    <row r="785" spans="24:38" ht="15" customHeight="1" x14ac:dyDescent="0.25">
      <c r="X785" s="26">
        <v>25.66</v>
      </c>
      <c r="Y785" s="152">
        <v>25.733324</v>
      </c>
      <c r="Z785" s="153">
        <f t="shared" si="172"/>
        <v>24.5229782713402</v>
      </c>
      <c r="AA785" s="154">
        <f t="shared" si="175"/>
        <v>0.21383469180006964</v>
      </c>
      <c r="AB785" s="155">
        <f t="shared" si="176"/>
        <v>9.7817302068988393E-2</v>
      </c>
      <c r="AC785" s="156">
        <f t="shared" si="177"/>
        <v>6.8397584328829267E-2</v>
      </c>
      <c r="AD785" s="157">
        <f t="shared" si="178"/>
        <v>6.4398501050333151E-2</v>
      </c>
      <c r="AE785" s="158">
        <f t="shared" si="179"/>
        <v>1.9272617729950928E-2</v>
      </c>
      <c r="AF785" s="159">
        <f t="shared" si="180"/>
        <v>4.9942401887256191E-5</v>
      </c>
      <c r="AG785" s="160">
        <f t="shared" si="181"/>
        <v>4.6724339168404571E-4</v>
      </c>
      <c r="AH785" s="161">
        <f t="shared" si="182"/>
        <v>24.987216154111941</v>
      </c>
      <c r="AI785" s="69">
        <f t="shared" si="173"/>
        <v>0.74610784588805856</v>
      </c>
      <c r="AJ785" s="69">
        <f t="shared" si="183"/>
        <v>2.1632530554378398E-2</v>
      </c>
      <c r="AK785" s="163">
        <f t="shared" si="184"/>
        <v>-1499.253892154112</v>
      </c>
      <c r="AL785" s="153">
        <f t="shared" si="174"/>
        <v>1.2103457286597994</v>
      </c>
    </row>
    <row r="786" spans="24:38" ht="15" customHeight="1" x14ac:dyDescent="0.25">
      <c r="X786" s="26">
        <v>25.68</v>
      </c>
      <c r="Y786" s="152">
        <v>16.707896000000002</v>
      </c>
      <c r="Z786" s="153">
        <f t="shared" si="172"/>
        <v>24.5229782713402</v>
      </c>
      <c r="AA786" s="154">
        <f t="shared" si="175"/>
        <v>0.21857111763346673</v>
      </c>
      <c r="AB786" s="155">
        <f t="shared" si="176"/>
        <v>9.8191654941742174E-2</v>
      </c>
      <c r="AC786" s="156">
        <f t="shared" si="177"/>
        <v>6.8599385627185802E-2</v>
      </c>
      <c r="AD786" s="157">
        <f t="shared" si="178"/>
        <v>6.4563517975097448E-2</v>
      </c>
      <c r="AE786" s="158">
        <f t="shared" si="179"/>
        <v>1.931449307058274E-2</v>
      </c>
      <c r="AF786" s="159">
        <f t="shared" si="180"/>
        <v>5.0012037251177981E-5</v>
      </c>
      <c r="AG786" s="160">
        <f t="shared" si="181"/>
        <v>4.6784648847207193E-4</v>
      </c>
      <c r="AH786" s="161">
        <f t="shared" si="182"/>
        <v>24.992736299114</v>
      </c>
      <c r="AI786" s="69">
        <f t="shared" si="173"/>
        <v>-8.2848402991139984</v>
      </c>
      <c r="AJ786" s="69">
        <f t="shared" si="183"/>
        <v>4.1081521444605187</v>
      </c>
      <c r="AK786" s="163">
        <f t="shared" si="184"/>
        <v>-1508.284840299114</v>
      </c>
      <c r="AL786" s="153">
        <f t="shared" si="174"/>
        <v>-7.8150822713401986</v>
      </c>
    </row>
    <row r="787" spans="24:38" ht="15" customHeight="1" x14ac:dyDescent="0.25">
      <c r="X787" s="26">
        <v>25.7</v>
      </c>
      <c r="Y787" s="152">
        <v>25.447202000000001</v>
      </c>
      <c r="Z787" s="153">
        <f t="shared" si="172"/>
        <v>24.5229782713402</v>
      </c>
      <c r="AA787" s="154">
        <f t="shared" si="175"/>
        <v>0.22346664992746004</v>
      </c>
      <c r="AB787" s="155">
        <f t="shared" si="176"/>
        <v>9.856816093278653E-2</v>
      </c>
      <c r="AC787" s="156">
        <f t="shared" si="177"/>
        <v>6.8802081339255639E-2</v>
      </c>
      <c r="AD787" s="157">
        <f t="shared" si="178"/>
        <v>6.4729169979848303E-2</v>
      </c>
      <c r="AE787" s="158">
        <f t="shared" si="179"/>
        <v>1.9356505038905552E-2</v>
      </c>
      <c r="AF787" s="159">
        <f t="shared" si="180"/>
        <v>5.0081818356910981E-5</v>
      </c>
      <c r="AG787" s="160">
        <f t="shared" si="181"/>
        <v>4.6845075368898197E-4</v>
      </c>
      <c r="AH787" s="161">
        <f t="shared" si="182"/>
        <v>24.998419371130506</v>
      </c>
      <c r="AI787" s="69">
        <f t="shared" si="173"/>
        <v>0.44878262886949472</v>
      </c>
      <c r="AJ787" s="69">
        <f t="shared" si="183"/>
        <v>7.9146559207183016E-3</v>
      </c>
      <c r="AK787" s="163">
        <f t="shared" si="184"/>
        <v>-1499.5512173711304</v>
      </c>
      <c r="AL787" s="153">
        <f t="shared" si="174"/>
        <v>0.92422372865980051</v>
      </c>
    </row>
    <row r="788" spans="24:38" ht="15" customHeight="1" x14ac:dyDescent="0.25">
      <c r="X788" s="26">
        <v>25.72</v>
      </c>
      <c r="Y788" s="152">
        <v>29.812999000000001</v>
      </c>
      <c r="Z788" s="153">
        <f t="shared" si="172"/>
        <v>24.5229782713402</v>
      </c>
      <c r="AA788" s="154">
        <f t="shared" si="175"/>
        <v>0.22852849459735455</v>
      </c>
      <c r="AB788" s="155">
        <f t="shared" si="176"/>
        <v>9.8946836585526526E-2</v>
      </c>
      <c r="AC788" s="156">
        <f t="shared" si="177"/>
        <v>6.9005676758413778E-2</v>
      </c>
      <c r="AD788" s="157">
        <f t="shared" si="178"/>
        <v>6.4895460327635962E-2</v>
      </c>
      <c r="AE788" s="158">
        <f t="shared" si="179"/>
        <v>1.9398654229936998E-2</v>
      </c>
      <c r="AF788" s="159">
        <f t="shared" si="180"/>
        <v>5.0151745611441723E-5</v>
      </c>
      <c r="AG788" s="160">
        <f t="shared" si="181"/>
        <v>4.6905619035498257E-4</v>
      </c>
      <c r="AH788" s="161">
        <f t="shared" si="182"/>
        <v>25.004272601775039</v>
      </c>
      <c r="AI788" s="69">
        <f t="shared" si="173"/>
        <v>4.8087263982249624</v>
      </c>
      <c r="AJ788" s="69">
        <f t="shared" si="183"/>
        <v>0.77562977052344251</v>
      </c>
      <c r="AK788" s="163">
        <f t="shared" si="184"/>
        <v>-1495.191273601775</v>
      </c>
      <c r="AL788" s="153">
        <f t="shared" si="174"/>
        <v>5.2900207286598011</v>
      </c>
    </row>
    <row r="789" spans="24:38" ht="15" customHeight="1" x14ac:dyDescent="0.25">
      <c r="X789" s="26">
        <v>25.74</v>
      </c>
      <c r="Y789" s="152">
        <v>26.831178000000001</v>
      </c>
      <c r="Z789" s="153">
        <f t="shared" si="172"/>
        <v>24.5229782713402</v>
      </c>
      <c r="AA789" s="154">
        <f t="shared" si="175"/>
        <v>0.23376427011118214</v>
      </c>
      <c r="AB789" s="155">
        <f t="shared" si="176"/>
        <v>9.9327698602560605E-2</v>
      </c>
      <c r="AC789" s="156">
        <f t="shared" si="177"/>
        <v>6.9210177217252658E-2</v>
      </c>
      <c r="AD789" s="157">
        <f t="shared" si="178"/>
        <v>6.5062392302494595E-2</v>
      </c>
      <c r="AE789" s="158">
        <f t="shared" si="179"/>
        <v>1.9440941241937352E-2</v>
      </c>
      <c r="AF789" s="159">
        <f t="shared" si="180"/>
        <v>5.0221819423178426E-5</v>
      </c>
      <c r="AG789" s="160">
        <f t="shared" si="181"/>
        <v>4.696628015000448E-4</v>
      </c>
      <c r="AH789" s="161">
        <f t="shared" si="182"/>
        <v>25.010303635436554</v>
      </c>
      <c r="AI789" s="69">
        <f t="shared" si="173"/>
        <v>1.8208743645634478</v>
      </c>
      <c r="AJ789" s="69">
        <f t="shared" si="183"/>
        <v>0.1235720418806934</v>
      </c>
      <c r="AK789" s="163">
        <f t="shared" si="184"/>
        <v>-1498.1791256354365</v>
      </c>
      <c r="AL789" s="153">
        <f t="shared" si="174"/>
        <v>2.3081997286598011</v>
      </c>
    </row>
    <row r="790" spans="24:38" ht="15" customHeight="1" x14ac:dyDescent="0.25">
      <c r="X790" s="26">
        <v>25.76</v>
      </c>
      <c r="Y790" s="152">
        <v>26.276029000000001</v>
      </c>
      <c r="Z790" s="153">
        <f t="shared" si="172"/>
        <v>24.5229782713402</v>
      </c>
      <c r="AA790" s="154">
        <f t="shared" si="175"/>
        <v>0.23918203615685646</v>
      </c>
      <c r="AB790" s="155">
        <f t="shared" si="176"/>
        <v>9.9710763847522532E-2</v>
      </c>
      <c r="AC790" s="156">
        <f t="shared" si="177"/>
        <v>6.9415588087931329E-2</v>
      </c>
      <c r="AD790" s="157">
        <f t="shared" si="178"/>
        <v>6.5229969209604402E-2</v>
      </c>
      <c r="AE790" s="158">
        <f t="shared" si="179"/>
        <v>1.948336667643083E-2</v>
      </c>
      <c r="AF790" s="159">
        <f t="shared" si="180"/>
        <v>5.0292040201956841E-5</v>
      </c>
      <c r="AG790" s="160">
        <f t="shared" si="181"/>
        <v>4.7027059016394273E-4</v>
      </c>
      <c r="AH790" s="161">
        <f t="shared" si="182"/>
        <v>25.016520557948912</v>
      </c>
      <c r="AI790" s="69">
        <f t="shared" si="173"/>
        <v>1.2595084420510894</v>
      </c>
      <c r="AJ790" s="69">
        <f t="shared" si="183"/>
        <v>6.0372954969640277E-2</v>
      </c>
      <c r="AK790" s="163">
        <f t="shared" si="184"/>
        <v>-1498.7404915579489</v>
      </c>
      <c r="AL790" s="153">
        <f t="shared" si="174"/>
        <v>1.7530507286598009</v>
      </c>
    </row>
    <row r="791" spans="24:38" ht="15" customHeight="1" x14ac:dyDescent="0.25">
      <c r="X791" s="26">
        <v>25.78</v>
      </c>
      <c r="Y791" s="152">
        <v>27.923760999999999</v>
      </c>
      <c r="Z791" s="153">
        <f t="shared" si="172"/>
        <v>24.5229782713402</v>
      </c>
      <c r="AA791" s="154">
        <f t="shared" si="175"/>
        <v>0.24479032466017803</v>
      </c>
      <c r="AB791" s="155">
        <f t="shared" si="176"/>
        <v>0.10009604934694773</v>
      </c>
      <c r="AC791" s="156">
        <f t="shared" si="177"/>
        <v>6.9621914782528091E-2</v>
      </c>
      <c r="AD791" s="157">
        <f t="shared" si="178"/>
        <v>6.5398194375455243E-2</v>
      </c>
      <c r="AE791" s="158">
        <f t="shared" si="179"/>
        <v>1.9525931138226912E-2</v>
      </c>
      <c r="AF791" s="159">
        <f t="shared" si="180"/>
        <v>5.0362408359046349E-5</v>
      </c>
      <c r="AG791" s="160">
        <f t="shared" si="181"/>
        <v>4.7087955939629074E-4</v>
      </c>
      <c r="AH791" s="161">
        <f t="shared" si="182"/>
        <v>25.022931927611292</v>
      </c>
      <c r="AI791" s="69">
        <f t="shared" si="173"/>
        <v>2.9008290723887065</v>
      </c>
      <c r="AJ791" s="69">
        <f t="shared" si="183"/>
        <v>0.30134942449964114</v>
      </c>
      <c r="AK791" s="163">
        <f t="shared" si="184"/>
        <v>-1497.0991709276113</v>
      </c>
      <c r="AL791" s="153">
        <f t="shared" si="174"/>
        <v>3.4007827286597987</v>
      </c>
    </row>
    <row r="792" spans="24:38" ht="15" customHeight="1" x14ac:dyDescent="0.25">
      <c r="X792" s="26">
        <v>25.8</v>
      </c>
      <c r="Y792" s="152">
        <v>23.107125</v>
      </c>
      <c r="Z792" s="153">
        <f t="shared" si="172"/>
        <v>24.5229782713402</v>
      </c>
      <c r="AA792" s="154">
        <f t="shared" si="175"/>
        <v>0.25059817337660184</v>
      </c>
      <c r="AB792" s="155">
        <f t="shared" si="176"/>
        <v>0.10048357229216574</v>
      </c>
      <c r="AC792" s="156">
        <f t="shared" si="177"/>
        <v>6.9829162753397275E-2</v>
      </c>
      <c r="AD792" s="157">
        <f t="shared" si="178"/>
        <v>6.5567071148011691E-2</v>
      </c>
      <c r="AE792" s="158">
        <f t="shared" si="179"/>
        <v>1.9568635235441941E-2</v>
      </c>
      <c r="AF792" s="159">
        <f t="shared" si="180"/>
        <v>5.0432924307155948E-5</v>
      </c>
      <c r="AG792" s="160">
        <f t="shared" si="181"/>
        <v>4.7148971225658245E-4</v>
      </c>
      <c r="AH792" s="161">
        <f t="shared" si="182"/>
        <v>25.029546808782385</v>
      </c>
      <c r="AI792" s="69">
        <f t="shared" si="173"/>
        <v>-1.922421808782385</v>
      </c>
      <c r="AJ792" s="69">
        <f t="shared" si="183"/>
        <v>0.15993792437969401</v>
      </c>
      <c r="AK792" s="163">
        <f t="shared" si="184"/>
        <v>-1501.9224218087825</v>
      </c>
      <c r="AL792" s="153">
        <f t="shared" si="174"/>
        <v>-1.4158532713402003</v>
      </c>
    </row>
    <row r="793" spans="24:38" ht="15" customHeight="1" x14ac:dyDescent="0.25">
      <c r="X793" s="26">
        <v>25.82</v>
      </c>
      <c r="Y793" s="152">
        <v>24.179198</v>
      </c>
      <c r="Z793" s="153">
        <f t="shared" si="172"/>
        <v>24.5229782713402</v>
      </c>
      <c r="AA793" s="154">
        <f t="shared" si="175"/>
        <v>0.25661516230370307</v>
      </c>
      <c r="AB793" s="155">
        <f t="shared" si="176"/>
        <v>0.10087335004121767</v>
      </c>
      <c r="AC793" s="156">
        <f t="shared" si="177"/>
        <v>7.0037337493529236E-2</v>
      </c>
      <c r="AD793" s="157">
        <f t="shared" si="178"/>
        <v>6.5736602896879673E-2</v>
      </c>
      <c r="AE793" s="158">
        <f t="shared" si="179"/>
        <v>1.9611479579520832E-2</v>
      </c>
      <c r="AF793" s="159">
        <f t="shared" si="180"/>
        <v>5.0503588460440303E-5</v>
      </c>
      <c r="AG793" s="160">
        <f t="shared" si="181"/>
        <v>4.7210105181422923E-4</v>
      </c>
      <c r="AH793" s="161">
        <f t="shared" si="182"/>
        <v>25.036374808295324</v>
      </c>
      <c r="AI793" s="69">
        <f t="shared" si="173"/>
        <v>-0.85717680829532483</v>
      </c>
      <c r="AJ793" s="69">
        <f t="shared" si="183"/>
        <v>3.0387777157842872E-2</v>
      </c>
      <c r="AK793" s="163">
        <f t="shared" si="184"/>
        <v>-1500.8571768082954</v>
      </c>
      <c r="AL793" s="153">
        <f t="shared" si="174"/>
        <v>-0.34378027134020073</v>
      </c>
    </row>
    <row r="794" spans="24:38" ht="15" customHeight="1" x14ac:dyDescent="0.25">
      <c r="X794" s="26">
        <v>25.84</v>
      </c>
      <c r="Y794" s="152">
        <v>31.988714000000002</v>
      </c>
      <c r="Z794" s="153">
        <f t="shared" si="172"/>
        <v>24.5229782713402</v>
      </c>
      <c r="AA794" s="154">
        <f t="shared" si="175"/>
        <v>0.26285145318828596</v>
      </c>
      <c r="AB794" s="155">
        <f t="shared" si="176"/>
        <v>0.1012654001207999</v>
      </c>
      <c r="AC794" s="156">
        <f t="shared" si="177"/>
        <v>7.0246444536914435E-2</v>
      </c>
      <c r="AD794" s="157">
        <f t="shared" si="178"/>
        <v>6.5906793013474504E-2</v>
      </c>
      <c r="AE794" s="158">
        <f t="shared" si="179"/>
        <v>1.9654464785258962E-2</v>
      </c>
      <c r="AF794" s="159">
        <f t="shared" si="180"/>
        <v>5.0574401234505819E-5</v>
      </c>
      <c r="AG794" s="160">
        <f t="shared" si="181"/>
        <v>4.7271358114859798E-4</v>
      </c>
      <c r="AH794" s="161">
        <f t="shared" si="182"/>
        <v>25.043426114967318</v>
      </c>
      <c r="AI794" s="69">
        <f t="shared" si="173"/>
        <v>6.945287885032684</v>
      </c>
      <c r="AJ794" s="69">
        <f t="shared" si="183"/>
        <v>1.5079388251113117</v>
      </c>
      <c r="AK794" s="163">
        <f t="shared" si="184"/>
        <v>-1493.0547121149673</v>
      </c>
      <c r="AL794" s="153">
        <f t="shared" si="174"/>
        <v>7.4657357286598014</v>
      </c>
    </row>
    <row r="795" spans="24:38" ht="15" customHeight="1" x14ac:dyDescent="0.25">
      <c r="X795" s="26">
        <v>25.86</v>
      </c>
      <c r="Y795" s="152">
        <v>30.233512000000001</v>
      </c>
      <c r="Z795" s="153">
        <f t="shared" si="172"/>
        <v>24.5229782713402</v>
      </c>
      <c r="AA795" s="154">
        <f t="shared" si="175"/>
        <v>0.26931783243235247</v>
      </c>
      <c r="AB795" s="155">
        <f t="shared" si="176"/>
        <v>0.10165974022823446</v>
      </c>
      <c r="AC795" s="156">
        <f t="shared" si="177"/>
        <v>7.0456489458911142E-2</v>
      </c>
      <c r="AD795" s="157">
        <f t="shared" si="178"/>
        <v>6.6077644911190475E-2</v>
      </c>
      <c r="AE795" s="158">
        <f t="shared" si="179"/>
        <v>1.9697591470824213E-2</v>
      </c>
      <c r="AF795" s="159">
        <f t="shared" si="180"/>
        <v>5.0645363046416755E-5</v>
      </c>
      <c r="AG795" s="160">
        <f t="shared" si="181"/>
        <v>4.7332730334905058E-4</v>
      </c>
      <c r="AH795" s="161">
        <f t="shared" si="182"/>
        <v>25.050711542508111</v>
      </c>
      <c r="AI795" s="69">
        <f t="shared" si="173"/>
        <v>5.18280045749189</v>
      </c>
      <c r="AJ795" s="69">
        <f t="shared" si="183"/>
        <v>0.88846511057591138</v>
      </c>
      <c r="AK795" s="163">
        <f t="shared" si="184"/>
        <v>-1494.8171995425082</v>
      </c>
      <c r="AL795" s="153">
        <f t="shared" si="174"/>
        <v>5.7105337286598008</v>
      </c>
    </row>
    <row r="796" spans="24:38" ht="15" customHeight="1" x14ac:dyDescent="0.25">
      <c r="X796" s="26">
        <v>25.88</v>
      </c>
      <c r="Y796" s="152">
        <v>32.787222999999997</v>
      </c>
      <c r="Z796" s="153">
        <f t="shared" si="172"/>
        <v>24.5229782713402</v>
      </c>
      <c r="AA796" s="154">
        <f t="shared" si="175"/>
        <v>0.27602575773621058</v>
      </c>
      <c r="AB796" s="155">
        <f t="shared" si="176"/>
        <v>0.10205638823346615</v>
      </c>
      <c r="AC796" s="156">
        <f t="shared" si="177"/>
        <v>7.0667477876617091E-2</v>
      </c>
      <c r="AD796" s="157">
        <f t="shared" si="178"/>
        <v>6.62491620255721E-2</v>
      </c>
      <c r="AE796" s="158">
        <f t="shared" si="179"/>
        <v>1.9740860257779203E-2</v>
      </c>
      <c r="AF796" s="159">
        <f t="shared" si="180"/>
        <v>5.07164743147014E-5</v>
      </c>
      <c r="AG796" s="160">
        <f t="shared" si="181"/>
        <v>4.7394222151498283E-4</v>
      </c>
      <c r="AH796" s="161">
        <f t="shared" si="182"/>
        <v>25.058242576165679</v>
      </c>
      <c r="AI796" s="69">
        <f t="shared" si="173"/>
        <v>7.7289804238343187</v>
      </c>
      <c r="AJ796" s="69">
        <f t="shared" si="183"/>
        <v>1.8219639519947795</v>
      </c>
      <c r="AK796" s="163">
        <f t="shared" si="184"/>
        <v>-1492.2710195761656</v>
      </c>
      <c r="AL796" s="153">
        <f t="shared" si="174"/>
        <v>8.2642447286597971</v>
      </c>
    </row>
    <row r="797" spans="24:38" ht="15" customHeight="1" x14ac:dyDescent="0.25">
      <c r="X797" s="26">
        <v>25.9</v>
      </c>
      <c r="Y797" s="152">
        <v>27.797066000000001</v>
      </c>
      <c r="Z797" s="153">
        <f t="shared" si="172"/>
        <v>24.5229782713402</v>
      </c>
      <c r="AA797" s="154">
        <f t="shared" si="175"/>
        <v>0.28298740885534807</v>
      </c>
      <c r="AB797" s="155">
        <f t="shared" si="176"/>
        <v>0.10245536218108706</v>
      </c>
      <c r="AC797" s="156">
        <f t="shared" si="177"/>
        <v>7.0879415449245087E-2</v>
      </c>
      <c r="AD797" s="157">
        <f t="shared" si="178"/>
        <v>6.6421347814486664E-2</v>
      </c>
      <c r="AE797" s="158">
        <f t="shared" si="179"/>
        <v>1.9784271771103701E-2</v>
      </c>
      <c r="AF797" s="159">
        <f t="shared" si="180"/>
        <v>5.0787735459358148E-5</v>
      </c>
      <c r="AG797" s="160">
        <f t="shared" si="181"/>
        <v>4.7455833875586324E-4</v>
      </c>
      <c r="AH797" s="161">
        <f t="shared" si="182"/>
        <v>25.066031423485686</v>
      </c>
      <c r="AI797" s="69">
        <f t="shared" si="173"/>
        <v>2.7310345765143147</v>
      </c>
      <c r="AJ797" s="69">
        <f t="shared" si="183"/>
        <v>0.26832147889697139</v>
      </c>
      <c r="AK797" s="163">
        <f t="shared" si="184"/>
        <v>-1497.2689654234857</v>
      </c>
      <c r="AL797" s="153">
        <f t="shared" si="174"/>
        <v>3.2740877286598007</v>
      </c>
    </row>
    <row r="798" spans="24:38" ht="15" customHeight="1" x14ac:dyDescent="0.25">
      <c r="X798" s="26">
        <v>25.92</v>
      </c>
      <c r="Y798" s="152">
        <v>32.943415999999999</v>
      </c>
      <c r="Z798" s="153">
        <f t="shared" si="172"/>
        <v>24.5229782713402</v>
      </c>
      <c r="AA798" s="154">
        <f t="shared" si="175"/>
        <v>0.29021574289093588</v>
      </c>
      <c r="AB798" s="155">
        <f t="shared" si="176"/>
        <v>0.10285668029238886</v>
      </c>
      <c r="AC798" s="156">
        <f t="shared" si="177"/>
        <v>7.1092307878502403E-2</v>
      </c>
      <c r="AD798" s="157">
        <f t="shared" si="178"/>
        <v>6.6594205758298733E-2</v>
      </c>
      <c r="AE798" s="158">
        <f t="shared" si="179"/>
        <v>1.9827826639217158E-2</v>
      </c>
      <c r="AF798" s="159">
        <f t="shared" si="180"/>
        <v>5.0859146901861879E-5</v>
      </c>
      <c r="AG798" s="160">
        <f t="shared" si="181"/>
        <v>4.7517565819127274E-4</v>
      </c>
      <c r="AH798" s="161">
        <f t="shared" si="182"/>
        <v>25.074091069604641</v>
      </c>
      <c r="AI798" s="69">
        <f t="shared" si="173"/>
        <v>7.8693249303953579</v>
      </c>
      <c r="AJ798" s="69">
        <f t="shared" si="183"/>
        <v>1.8797769745597088</v>
      </c>
      <c r="AK798" s="163">
        <f t="shared" si="184"/>
        <v>-1492.1306750696046</v>
      </c>
      <c r="AL798" s="153">
        <f t="shared" si="174"/>
        <v>8.4204377286597989</v>
      </c>
    </row>
    <row r="799" spans="24:38" ht="15" customHeight="1" x14ac:dyDescent="0.25">
      <c r="X799" s="26">
        <v>25.94</v>
      </c>
      <c r="Y799" s="152">
        <v>21.431671000000001</v>
      </c>
      <c r="Z799" s="153">
        <f t="shared" si="172"/>
        <v>24.5229782713402</v>
      </c>
      <c r="AA799" s="154">
        <f t="shared" si="175"/>
        <v>0.29772455458263902</v>
      </c>
      <c r="AB799" s="155">
        <f t="shared" si="176"/>
        <v>0.10326036096744295</v>
      </c>
      <c r="AC799" s="156">
        <f t="shared" si="177"/>
        <v>7.1306160908974223E-2</v>
      </c>
      <c r="AD799" s="157">
        <f t="shared" si="178"/>
        <v>6.6767739360045708E-2</v>
      </c>
      <c r="AE799" s="158">
        <f t="shared" si="179"/>
        <v>1.9871525494001466E-2</v>
      </c>
      <c r="AF799" s="159">
        <f t="shared" si="180"/>
        <v>5.093070906516993E-5</v>
      </c>
      <c r="AG799" s="160">
        <f t="shared" si="181"/>
        <v>4.757941829509436E-4</v>
      </c>
      <c r="AH799" s="161">
        <f t="shared" si="182"/>
        <v>25.08243533754532</v>
      </c>
      <c r="AI799" s="69">
        <f t="shared" si="173"/>
        <v>-3.6507643375453185</v>
      </c>
      <c r="AJ799" s="69">
        <f t="shared" si="183"/>
        <v>0.621887124354079</v>
      </c>
      <c r="AK799" s="163">
        <f t="shared" si="184"/>
        <v>-1503.6507643375453</v>
      </c>
      <c r="AL799" s="153">
        <f t="shared" si="174"/>
        <v>-3.0913072713401988</v>
      </c>
    </row>
    <row r="800" spans="24:38" ht="15" customHeight="1" x14ac:dyDescent="0.25">
      <c r="X800" s="26">
        <v>25.96</v>
      </c>
      <c r="Y800" s="152">
        <v>25.431374000000002</v>
      </c>
      <c r="Z800" s="153">
        <f t="shared" si="172"/>
        <v>24.5229782713402</v>
      </c>
      <c r="AA800" s="154">
        <f t="shared" si="175"/>
        <v>0.30552854212764935</v>
      </c>
      <c r="AB800" s="155">
        <f t="shared" si="176"/>
        <v>0.10366642278721003</v>
      </c>
      <c r="AC800" s="156">
        <f t="shared" si="177"/>
        <v>7.1520980328511327E-2</v>
      </c>
      <c r="AD800" s="157">
        <f t="shared" si="178"/>
        <v>6.694195214561563E-2</v>
      </c>
      <c r="AE800" s="158">
        <f t="shared" si="179"/>
        <v>1.9915368970823896E-2</v>
      </c>
      <c r="AF800" s="159">
        <f t="shared" si="180"/>
        <v>5.1002422373728627E-5</v>
      </c>
      <c r="AG800" s="160">
        <f t="shared" si="181"/>
        <v>4.7641391617479978E-4</v>
      </c>
      <c r="AH800" s="161">
        <f t="shared" si="182"/>
        <v>25.091078954038561</v>
      </c>
      <c r="AI800" s="69">
        <f t="shared" si="173"/>
        <v>0.34029504596144022</v>
      </c>
      <c r="AJ800" s="69">
        <f t="shared" si="183"/>
        <v>4.5534589796799299E-3</v>
      </c>
      <c r="AK800" s="163">
        <f t="shared" si="184"/>
        <v>-1499.6597049540385</v>
      </c>
      <c r="AL800" s="153">
        <f t="shared" si="174"/>
        <v>0.90839572865980145</v>
      </c>
    </row>
    <row r="801" spans="24:38" ht="15" customHeight="1" x14ac:dyDescent="0.25">
      <c r="X801" s="26">
        <v>25.98</v>
      </c>
      <c r="Y801" s="152">
        <v>20.983556</v>
      </c>
      <c r="Z801" s="153">
        <f t="shared" si="172"/>
        <v>24.5229782713402</v>
      </c>
      <c r="AA801" s="154">
        <f t="shared" si="175"/>
        <v>0.31364337911234746</v>
      </c>
      <c r="AB801" s="155">
        <f t="shared" si="176"/>
        <v>0.10407488451567776</v>
      </c>
      <c r="AC801" s="156">
        <f t="shared" si="177"/>
        <v>7.173677196862159E-2</v>
      </c>
      <c r="AD801" s="157">
        <f t="shared" si="178"/>
        <v>6.7116847663926102E-2</v>
      </c>
      <c r="AE801" s="158">
        <f t="shared" si="179"/>
        <v>1.9959357708560169E-2</v>
      </c>
      <c r="AF801" s="159">
        <f t="shared" si="180"/>
        <v>5.1074287253479384E-5</v>
      </c>
      <c r="AG801" s="160">
        <f t="shared" si="181"/>
        <v>4.7703486101299629E-4</v>
      </c>
      <c r="AH801" s="161">
        <f t="shared" si="182"/>
        <v>25.100037621457599</v>
      </c>
      <c r="AI801" s="69">
        <f t="shared" si="173"/>
        <v>-4.1164816214575985</v>
      </c>
      <c r="AJ801" s="69">
        <f t="shared" si="183"/>
        <v>0.80755716237029507</v>
      </c>
      <c r="AK801" s="163">
        <f t="shared" si="184"/>
        <v>-1504.1164816214575</v>
      </c>
      <c r="AL801" s="153">
        <f t="shared" si="174"/>
        <v>-3.5394222713402002</v>
      </c>
    </row>
    <row r="802" spans="24:38" ht="15" customHeight="1" x14ac:dyDescent="0.25">
      <c r="X802" s="26">
        <v>26</v>
      </c>
      <c r="Y802" s="152">
        <v>33.195830000000001</v>
      </c>
      <c r="Z802" s="153">
        <f t="shared" si="172"/>
        <v>24.5229782713402</v>
      </c>
      <c r="AA802" s="154">
        <f t="shared" si="175"/>
        <v>0.32208579321397462</v>
      </c>
      <c r="AB802" s="155">
        <f t="shared" si="176"/>
        <v>0.1044857651020288</v>
      </c>
      <c r="AC802" s="156">
        <f t="shared" si="177"/>
        <v>7.1953541704865745E-2</v>
      </c>
      <c r="AD802" s="157">
        <f t="shared" si="178"/>
        <v>6.7292429487104996E-2</v>
      </c>
      <c r="AE802" s="158">
        <f t="shared" si="179"/>
        <v>2.0003492349617739E-2</v>
      </c>
      <c r="AF802" s="159">
        <f t="shared" si="180"/>
        <v>5.114630413186516E-5</v>
      </c>
      <c r="AG802" s="160">
        <f t="shared" si="181"/>
        <v>4.7765702062595947E-4</v>
      </c>
      <c r="AH802" s="161">
        <f t="shared" si="182"/>
        <v>25.109328096522546</v>
      </c>
      <c r="AI802" s="69">
        <f t="shared" si="173"/>
        <v>8.0865019034774548</v>
      </c>
      <c r="AJ802" s="69">
        <f t="shared" si="183"/>
        <v>1.9698713071775731</v>
      </c>
      <c r="AK802" s="163">
        <f t="shared" si="184"/>
        <v>-1491.9134980965225</v>
      </c>
      <c r="AL802" s="153">
        <f t="shared" si="174"/>
        <v>8.6728517286598006</v>
      </c>
    </row>
    <row r="803" spans="24:38" ht="15" customHeight="1" x14ac:dyDescent="0.25">
      <c r="X803" s="26">
        <v>26.02</v>
      </c>
      <c r="Y803" s="152">
        <v>25.465762999999999</v>
      </c>
      <c r="Z803" s="153">
        <f t="shared" si="172"/>
        <v>24.5229782713402</v>
      </c>
      <c r="AA803" s="154">
        <f t="shared" si="175"/>
        <v>0.33087365241027111</v>
      </c>
      <c r="AB803" s="155">
        <f t="shared" si="176"/>
        <v>0.10489908368283837</v>
      </c>
      <c r="AC803" s="156">
        <f t="shared" si="177"/>
        <v>7.2171295457257353E-2</v>
      </c>
      <c r="AD803" s="157">
        <f t="shared" si="178"/>
        <v>6.7468701210672985E-2</v>
      </c>
      <c r="AE803" s="158">
        <f t="shared" si="179"/>
        <v>2.0047773539959228E-2</v>
      </c>
      <c r="AF803" s="159">
        <f t="shared" si="180"/>
        <v>5.1218473437836728E-5</v>
      </c>
      <c r="AG803" s="160">
        <f t="shared" si="181"/>
        <v>4.7828039818442698E-4</v>
      </c>
      <c r="AH803" s="161">
        <f t="shared" si="182"/>
        <v>25.11896827651282</v>
      </c>
      <c r="AI803" s="69">
        <f t="shared" si="173"/>
        <v>0.34679472348717866</v>
      </c>
      <c r="AJ803" s="69">
        <f t="shared" si="183"/>
        <v>4.7226772760960945E-3</v>
      </c>
      <c r="AK803" s="163">
        <f t="shared" si="184"/>
        <v>-1499.6532052765128</v>
      </c>
      <c r="AL803" s="153">
        <f t="shared" si="174"/>
        <v>0.94278472865979879</v>
      </c>
    </row>
    <row r="804" spans="24:38" ht="15" customHeight="1" x14ac:dyDescent="0.25">
      <c r="X804" s="26">
        <v>26.04</v>
      </c>
      <c r="Y804" s="152">
        <v>32.709853000000003</v>
      </c>
      <c r="Z804" s="153">
        <f t="shared" si="172"/>
        <v>24.5229782713402</v>
      </c>
      <c r="AA804" s="154">
        <f t="shared" si="175"/>
        <v>0.34002605952677006</v>
      </c>
      <c r="AB804" s="155">
        <f t="shared" si="176"/>
        <v>0.10531485958430248</v>
      </c>
      <c r="AC804" s="156">
        <f t="shared" si="177"/>
        <v>7.2390039190666985E-2</v>
      </c>
      <c r="AD804" s="157">
        <f t="shared" si="178"/>
        <v>6.7645666453727507E-2</v>
      </c>
      <c r="AE804" s="158">
        <f t="shared" si="179"/>
        <v>2.0092201929126106E-2</v>
      </c>
      <c r="AF804" s="159">
        <f t="shared" si="180"/>
        <v>5.1290795601859037E-5</v>
      </c>
      <c r="AG804" s="160">
        <f t="shared" si="181"/>
        <v>4.7890499686948853E-4</v>
      </c>
      <c r="AH804" s="161">
        <f t="shared" si="182"/>
        <v>25.128977293817268</v>
      </c>
      <c r="AI804" s="69">
        <f t="shared" si="173"/>
        <v>7.5808757061827343</v>
      </c>
      <c r="AJ804" s="69">
        <f t="shared" si="183"/>
        <v>1.7569530646497118</v>
      </c>
      <c r="AK804" s="163">
        <f t="shared" si="184"/>
        <v>-1492.4191242938173</v>
      </c>
      <c r="AL804" s="153">
        <f t="shared" si="174"/>
        <v>8.1868747286598023</v>
      </c>
    </row>
    <row r="805" spans="24:38" ht="15" customHeight="1" x14ac:dyDescent="0.25">
      <c r="X805" s="26">
        <v>26.06</v>
      </c>
      <c r="Y805" s="152">
        <v>27.743769</v>
      </c>
      <c r="Z805" s="153">
        <f t="shared" si="172"/>
        <v>24.5229782713402</v>
      </c>
      <c r="AA805" s="154">
        <f t="shared" si="175"/>
        <v>0.3495634560560042</v>
      </c>
      <c r="AB805" s="155">
        <f t="shared" si="176"/>
        <v>0.10573311232449696</v>
      </c>
      <c r="AC805" s="156">
        <f t="shared" si="177"/>
        <v>7.2609778915230724E-2</v>
      </c>
      <c r="AD805" s="157">
        <f t="shared" si="178"/>
        <v>6.7823328859128562E-2</v>
      </c>
      <c r="AE805" s="158">
        <f t="shared" si="179"/>
        <v>2.0136778170262465E-2</v>
      </c>
      <c r="AF805" s="159">
        <f t="shared" si="180"/>
        <v>5.1363271055917772E-5</v>
      </c>
      <c r="AG805" s="160">
        <f t="shared" si="181"/>
        <v>4.7953081987262615E-4</v>
      </c>
      <c r="AH805" s="161">
        <f t="shared" si="182"/>
        <v>25.139375619756247</v>
      </c>
      <c r="AI805" s="69">
        <f t="shared" si="173"/>
        <v>2.6043933802437529</v>
      </c>
      <c r="AJ805" s="69">
        <f t="shared" si="183"/>
        <v>0.24448245943287231</v>
      </c>
      <c r="AK805" s="163">
        <f t="shared" si="184"/>
        <v>-1497.3956066197563</v>
      </c>
      <c r="AL805" s="153">
        <f t="shared" si="174"/>
        <v>3.2207907286598001</v>
      </c>
    </row>
    <row r="806" spans="24:38" ht="15" customHeight="1" x14ac:dyDescent="0.25">
      <c r="X806" s="26">
        <v>26.08</v>
      </c>
      <c r="Y806" s="152">
        <v>30.692169</v>
      </c>
      <c r="Z806" s="153">
        <f t="shared" si="172"/>
        <v>24.5229782713402</v>
      </c>
      <c r="AA806" s="154">
        <f t="shared" si="175"/>
        <v>0.35950773630229843</v>
      </c>
      <c r="AB806" s="155">
        <f t="shared" si="176"/>
        <v>0.10615386161566841</v>
      </c>
      <c r="AC806" s="156">
        <f t="shared" si="177"/>
        <v>7.2830520686762976E-2</v>
      </c>
      <c r="AD806" s="157">
        <f t="shared" si="178"/>
        <v>6.80016920936862E-2</v>
      </c>
      <c r="AE806" s="158">
        <f t="shared" si="179"/>
        <v>2.0181502920139045E-2</v>
      </c>
      <c r="AF806" s="159">
        <f t="shared" si="180"/>
        <v>5.1435900233525669E-5</v>
      </c>
      <c r="AG806" s="160">
        <f t="shared" si="181"/>
        <v>4.8015787039575492E-4</v>
      </c>
      <c r="AH806" s="161">
        <f t="shared" si="182"/>
        <v>25.150185178729384</v>
      </c>
      <c r="AI806" s="69">
        <f t="shared" si="173"/>
        <v>5.5419838212706161</v>
      </c>
      <c r="AJ806" s="69">
        <f t="shared" si="183"/>
        <v>1.0006977569824165</v>
      </c>
      <c r="AK806" s="163">
        <f t="shared" si="184"/>
        <v>-1494.4580161787294</v>
      </c>
      <c r="AL806" s="153">
        <f t="shared" si="174"/>
        <v>6.1691907286597996</v>
      </c>
    </row>
    <row r="807" spans="24:38" ht="15" customHeight="1" x14ac:dyDescent="0.25">
      <c r="X807" s="26">
        <v>26.1</v>
      </c>
      <c r="Y807" s="152">
        <v>26.597552</v>
      </c>
      <c r="Z807" s="153">
        <f t="shared" si="172"/>
        <v>24.5229782713402</v>
      </c>
      <c r="AA807" s="154">
        <f t="shared" si="175"/>
        <v>0.3698823730424397</v>
      </c>
      <c r="AB807" s="155">
        <f t="shared" si="176"/>
        <v>0.10657712736655658</v>
      </c>
      <c r="AC807" s="156">
        <f t="shared" si="177"/>
        <v>7.3052270607173744E-2</v>
      </c>
      <c r="AD807" s="157">
        <f t="shared" si="178"/>
        <v>6.818075984834969E-2</v>
      </c>
      <c r="AE807" s="158">
        <f t="shared" si="179"/>
        <v>2.022637683917744E-2</v>
      </c>
      <c r="AF807" s="159">
        <f t="shared" si="180"/>
        <v>5.1508683569729055E-5</v>
      </c>
      <c r="AG807" s="160">
        <f t="shared" si="181"/>
        <v>4.8078615165126476E-4</v>
      </c>
      <c r="AH807" s="161">
        <f t="shared" si="182"/>
        <v>25.161429473879117</v>
      </c>
      <c r="AI807" s="69">
        <f t="shared" si="173"/>
        <v>1.436122526120883</v>
      </c>
      <c r="AJ807" s="69">
        <f t="shared" si="183"/>
        <v>7.7542771982618025E-2</v>
      </c>
      <c r="AK807" s="163">
        <f t="shared" si="184"/>
        <v>-1498.5638774738791</v>
      </c>
      <c r="AL807" s="153">
        <f t="shared" si="174"/>
        <v>2.0745737286598001</v>
      </c>
    </row>
    <row r="808" spans="24:38" ht="15" customHeight="1" x14ac:dyDescent="0.25">
      <c r="X808" s="26">
        <v>26.12</v>
      </c>
      <c r="Y808" s="152">
        <v>31.698519000000001</v>
      </c>
      <c r="Z808" s="153">
        <f t="shared" si="172"/>
        <v>24.5229782713402</v>
      </c>
      <c r="AA808" s="154">
        <f t="shared" si="175"/>
        <v>0.38071255604908411</v>
      </c>
      <c r="AB808" s="155">
        <f t="shared" si="176"/>
        <v>0.1070029296847492</v>
      </c>
      <c r="AC808" s="156">
        <f t="shared" si="177"/>
        <v>7.3275034824890145E-2</v>
      </c>
      <c r="AD808" s="157">
        <f t="shared" si="178"/>
        <v>6.8360535838398434E-2</v>
      </c>
      <c r="AE808" s="158">
        <f t="shared" si="179"/>
        <v>2.0271400591474423E-2</v>
      </c>
      <c r="AF808" s="159">
        <f t="shared" si="180"/>
        <v>5.1581621501114333E-5</v>
      </c>
      <c r="AG808" s="160">
        <f t="shared" si="181"/>
        <v>4.8141566686205962E-4</v>
      </c>
      <c r="AH808" s="161">
        <f t="shared" si="182"/>
        <v>25.173133725617159</v>
      </c>
      <c r="AI808" s="69">
        <f t="shared" si="173"/>
        <v>6.5253852743828418</v>
      </c>
      <c r="AJ808" s="69">
        <f t="shared" si="183"/>
        <v>1.3433010223326975</v>
      </c>
      <c r="AK808" s="163">
        <f t="shared" si="184"/>
        <v>-1493.4746147256171</v>
      </c>
      <c r="AL808" s="153">
        <f t="shared" si="174"/>
        <v>7.1755407286598007</v>
      </c>
    </row>
    <row r="809" spans="24:38" ht="15" customHeight="1" x14ac:dyDescent="0.25">
      <c r="X809" s="26">
        <v>26.14</v>
      </c>
      <c r="Y809" s="152">
        <v>25.975273999999999</v>
      </c>
      <c r="Z809" s="153">
        <f t="shared" si="172"/>
        <v>24.5229782713402</v>
      </c>
      <c r="AA809" s="154">
        <f t="shared" si="175"/>
        <v>0.39202534500359881</v>
      </c>
      <c r="AB809" s="155">
        <f t="shared" si="176"/>
        <v>0.10743128887907066</v>
      </c>
      <c r="AC809" s="156">
        <f t="shared" si="177"/>
        <v>7.3498819535282908E-2</v>
      </c>
      <c r="AD809" s="157">
        <f t="shared" si="178"/>
        <v>6.8541023803634804E-2</v>
      </c>
      <c r="AE809" s="158">
        <f t="shared" si="179"/>
        <v>2.0316574844826584E-2</v>
      </c>
      <c r="AF809" s="159">
        <f t="shared" si="180"/>
        <v>5.1654714465814572E-5</v>
      </c>
      <c r="AG809" s="160">
        <f t="shared" si="181"/>
        <v>4.8204641926160137E-4</v>
      </c>
      <c r="AH809" s="161">
        <f t="shared" si="182"/>
        <v>25.18532502454034</v>
      </c>
      <c r="AI809" s="69">
        <f t="shared" si="173"/>
        <v>0.7899489754596587</v>
      </c>
      <c r="AJ809" s="69">
        <f t="shared" si="183"/>
        <v>2.4023591967875464E-2</v>
      </c>
      <c r="AK809" s="163">
        <f t="shared" si="184"/>
        <v>-1499.2100510245402</v>
      </c>
      <c r="AL809" s="153">
        <f t="shared" si="174"/>
        <v>1.4522957286597986</v>
      </c>
    </row>
    <row r="810" spans="24:38" ht="15" customHeight="1" x14ac:dyDescent="0.25">
      <c r="X810" s="26">
        <v>26.16</v>
      </c>
      <c r="Y810" s="152">
        <v>21.934011999999999</v>
      </c>
      <c r="Z810" s="153">
        <f t="shared" si="172"/>
        <v>24.5229782713402</v>
      </c>
      <c r="AA810" s="154">
        <f t="shared" si="175"/>
        <v>0.40384983853183831</v>
      </c>
      <c r="AB810" s="155">
        <f t="shared" si="176"/>
        <v>0.10786222546200309</v>
      </c>
      <c r="AC810" s="156">
        <f t="shared" si="177"/>
        <v>7.3723630981096869E-2</v>
      </c>
      <c r="AD810" s="157">
        <f t="shared" si="178"/>
        <v>6.8722227508578523E-2</v>
      </c>
      <c r="AE810" s="158">
        <f t="shared" si="179"/>
        <v>2.0361900270755059E-2</v>
      </c>
      <c r="AF810" s="159">
        <f t="shared" si="180"/>
        <v>5.1727962903516078E-5</v>
      </c>
      <c r="AG810" s="160">
        <f t="shared" si="181"/>
        <v>4.8267841209394952E-4</v>
      </c>
      <c r="AH810" s="161">
        <f t="shared" si="182"/>
        <v>25.19803250046947</v>
      </c>
      <c r="AI810" s="69">
        <f t="shared" si="173"/>
        <v>-3.2640205004694707</v>
      </c>
      <c r="AJ810" s="69">
        <f t="shared" si="183"/>
        <v>0.4857218928978872</v>
      </c>
      <c r="AK810" s="163">
        <f t="shared" si="184"/>
        <v>-1503.2640205004695</v>
      </c>
      <c r="AL810" s="153">
        <f t="shared" si="174"/>
        <v>-2.5889662713402011</v>
      </c>
    </row>
    <row r="811" spans="24:38" ht="15" customHeight="1" x14ac:dyDescent="0.25">
      <c r="X811" s="26">
        <v>26.18</v>
      </c>
      <c r="Y811" s="152">
        <v>18.137398000000001</v>
      </c>
      <c r="Z811" s="153">
        <f t="shared" si="172"/>
        <v>24.5229782713402</v>
      </c>
      <c r="AA811" s="154">
        <f t="shared" si="175"/>
        <v>0.41621736133489134</v>
      </c>
      <c r="AB811" s="155">
        <f t="shared" si="176"/>
        <v>0.10829576015214229</v>
      </c>
      <c r="AC811" s="156">
        <f t="shared" si="177"/>
        <v>7.3949475452886437E-2</v>
      </c>
      <c r="AD811" s="157">
        <f t="shared" si="178"/>
        <v>6.890415074266297E-2</v>
      </c>
      <c r="AE811" s="158">
        <f t="shared" si="179"/>
        <v>2.0407377544530488E-2</v>
      </c>
      <c r="AF811" s="159">
        <f t="shared" si="180"/>
        <v>5.1801367255464939E-5</v>
      </c>
      <c r="AG811" s="160">
        <f t="shared" si="181"/>
        <v>4.8331164861380312E-4</v>
      </c>
      <c r="AH811" s="161">
        <f t="shared" si="182"/>
        <v>25.211287509583183</v>
      </c>
      <c r="AI811" s="69">
        <f t="shared" si="173"/>
        <v>-7.0738895095831822</v>
      </c>
      <c r="AJ811" s="69">
        <f t="shared" si="183"/>
        <v>2.7589355867799226</v>
      </c>
      <c r="AK811" s="163">
        <f t="shared" si="184"/>
        <v>-1507.0738895095833</v>
      </c>
      <c r="AL811" s="153">
        <f t="shared" si="174"/>
        <v>-6.3855802713401992</v>
      </c>
    </row>
    <row r="812" spans="24:38" ht="15" customHeight="1" x14ac:dyDescent="0.25">
      <c r="X812" s="26">
        <v>26.2</v>
      </c>
      <c r="Y812" s="152">
        <v>26.973575</v>
      </c>
      <c r="Z812" s="153">
        <f t="shared" si="172"/>
        <v>24.5229782713402</v>
      </c>
      <c r="AA812" s="154">
        <f t="shared" si="175"/>
        <v>0.42916167166228475</v>
      </c>
      <c r="AB812" s="155">
        <f t="shared" si="176"/>
        <v>0.10873191387668789</v>
      </c>
      <c r="AC812" s="156">
        <f t="shared" si="177"/>
        <v>7.4176359289455637E-2</v>
      </c>
      <c r="AD812" s="157">
        <f t="shared" si="178"/>
        <v>6.908679732043338E-2</v>
      </c>
      <c r="AE812" s="158">
        <f t="shared" si="179"/>
        <v>2.0453007345198154E-2</v>
      </c>
      <c r="AF812" s="159">
        <f t="shared" si="180"/>
        <v>5.1874927964473782E-5</v>
      </c>
      <c r="AG812" s="160">
        <f t="shared" si="181"/>
        <v>4.8394613208654354E-4</v>
      </c>
      <c r="AH812" s="161">
        <f t="shared" si="182"/>
        <v>25.225123841894316</v>
      </c>
      <c r="AI812" s="69">
        <f t="shared" si="173"/>
        <v>1.7484511581056843</v>
      </c>
      <c r="AJ812" s="69">
        <f t="shared" si="183"/>
        <v>0.11333616149439252</v>
      </c>
      <c r="AK812" s="163">
        <f t="shared" si="184"/>
        <v>-1498.2515488418944</v>
      </c>
      <c r="AL812" s="153">
        <f t="shared" si="174"/>
        <v>2.4505967286598</v>
      </c>
    </row>
    <row r="813" spans="24:38" ht="15" customHeight="1" x14ac:dyDescent="0.25">
      <c r="X813" s="26">
        <v>26.22</v>
      </c>
      <c r="Y813" s="152">
        <v>25.816510999999998</v>
      </c>
      <c r="Z813" s="153">
        <f t="shared" si="172"/>
        <v>24.5229782713402</v>
      </c>
      <c r="AA813" s="154">
        <f t="shared" si="175"/>
        <v>0.44271919169404239</v>
      </c>
      <c r="AB813" s="155">
        <f t="shared" si="176"/>
        <v>0.10917070777396878</v>
      </c>
      <c r="AC813" s="156">
        <f t="shared" si="177"/>
        <v>7.4404288878302888E-2</v>
      </c>
      <c r="AD813" s="157">
        <f t="shared" si="178"/>
        <v>6.9270171081746656E-2</v>
      </c>
      <c r="AE813" s="158">
        <f t="shared" si="179"/>
        <v>2.0498790355603362E-2</v>
      </c>
      <c r="AF813" s="159">
        <f t="shared" si="180"/>
        <v>5.1948645474928354E-5</v>
      </c>
      <c r="AG813" s="160">
        <f t="shared" si="181"/>
        <v>4.845818657882758E-4</v>
      </c>
      <c r="AH813" s="161">
        <f t="shared" si="182"/>
        <v>25.239577951635127</v>
      </c>
      <c r="AI813" s="69">
        <f t="shared" si="173"/>
        <v>0.57693304836487158</v>
      </c>
      <c r="AJ813" s="69">
        <f t="shared" si="183"/>
        <v>1.2892979314500836E-2</v>
      </c>
      <c r="AK813" s="163">
        <f t="shared" si="184"/>
        <v>-1499.4230669516351</v>
      </c>
      <c r="AL813" s="153">
        <f t="shared" si="174"/>
        <v>1.2935327286597982</v>
      </c>
    </row>
    <row r="814" spans="24:38" ht="15" customHeight="1" x14ac:dyDescent="0.25">
      <c r="X814" s="26">
        <v>26.24</v>
      </c>
      <c r="Y814" s="152">
        <v>26.067871</v>
      </c>
      <c r="Z814" s="153">
        <f t="shared" si="172"/>
        <v>24.5229782713402</v>
      </c>
      <c r="AA814" s="154">
        <f t="shared" si="175"/>
        <v>0.45692926376797094</v>
      </c>
      <c r="AB814" s="155">
        <f t="shared" si="176"/>
        <v>0.10961216319600449</v>
      </c>
      <c r="AC814" s="156">
        <f t="shared" si="177"/>
        <v>7.4633270656070574E-2</v>
      </c>
      <c r="AD814" s="157">
        <f t="shared" si="178"/>
        <v>6.9454275891973338E-2</v>
      </c>
      <c r="AE814" s="158">
        <f t="shared" si="179"/>
        <v>2.0544727262416962E-2</v>
      </c>
      <c r="AF814" s="159">
        <f t="shared" si="180"/>
        <v>5.2022520232794293E-5</v>
      </c>
      <c r="AG814" s="160">
        <f t="shared" si="181"/>
        <v>4.8521885300587111E-4</v>
      </c>
      <c r="AH814" s="161">
        <f t="shared" si="182"/>
        <v>25.254689213487879</v>
      </c>
      <c r="AI814" s="69">
        <f t="shared" si="173"/>
        <v>0.81318178651212136</v>
      </c>
      <c r="AJ814" s="69">
        <f t="shared" si="183"/>
        <v>2.5367035839445627E-2</v>
      </c>
      <c r="AK814" s="163">
        <f t="shared" si="184"/>
        <v>-1499.1868182134879</v>
      </c>
      <c r="AL814" s="153">
        <f t="shared" si="174"/>
        <v>1.5448927286598</v>
      </c>
    </row>
    <row r="815" spans="24:38" ht="15" customHeight="1" x14ac:dyDescent="0.25">
      <c r="X815" s="26">
        <v>26.26</v>
      </c>
      <c r="Y815" s="152">
        <v>30.920079000000001</v>
      </c>
      <c r="Z815" s="153">
        <f t="shared" si="172"/>
        <v>24.5229782713402</v>
      </c>
      <c r="AA815" s="154">
        <f t="shared" si="175"/>
        <v>0.47183443581872625</v>
      </c>
      <c r="AB815" s="155">
        <f t="shared" si="176"/>
        <v>0.11005630171110244</v>
      </c>
      <c r="AC815" s="156">
        <f t="shared" si="177"/>
        <v>7.4863311108999506E-2</v>
      </c>
      <c r="AD815" s="157">
        <f t="shared" si="178"/>
        <v>6.9639115642201266E-2</v>
      </c>
      <c r="AE815" s="158">
        <f t="shared" si="179"/>
        <v>2.0590818756161096E-2</v>
      </c>
      <c r="AF815" s="159">
        <f t="shared" si="180"/>
        <v>5.209655268562384E-5</v>
      </c>
      <c r="AG815" s="160">
        <f t="shared" si="181"/>
        <v>4.858570970370092E-4</v>
      </c>
      <c r="AH815" s="161">
        <f t="shared" si="182"/>
        <v>25.270500208027109</v>
      </c>
      <c r="AI815" s="69">
        <f t="shared" si="173"/>
        <v>5.6495787919728926</v>
      </c>
      <c r="AJ815" s="69">
        <f t="shared" si="183"/>
        <v>1.0322658142855938</v>
      </c>
      <c r="AK815" s="163">
        <f t="shared" si="184"/>
        <v>-1494.350421208027</v>
      </c>
      <c r="AL815" s="153">
        <f t="shared" si="174"/>
        <v>6.397100728659801</v>
      </c>
    </row>
    <row r="816" spans="24:38" ht="15" customHeight="1" x14ac:dyDescent="0.25">
      <c r="X816" s="26">
        <v>26.28</v>
      </c>
      <c r="Y816" s="152">
        <v>28.208618000000001</v>
      </c>
      <c r="Z816" s="153">
        <f t="shared" si="172"/>
        <v>24.5229782713402</v>
      </c>
      <c r="AA816" s="154">
        <f t="shared" si="175"/>
        <v>0.48748077989653521</v>
      </c>
      <c r="AB816" s="155">
        <f t="shared" si="176"/>
        <v>0.11050314510649251</v>
      </c>
      <c r="AC816" s="156">
        <f t="shared" si="177"/>
        <v>7.5094416773388101E-2</v>
      </c>
      <c r="AD816" s="157">
        <f t="shared" si="178"/>
        <v>6.982469424944103E-2</v>
      </c>
      <c r="AE816" s="158">
        <f t="shared" si="179"/>
        <v>2.0637065531235149E-2</v>
      </c>
      <c r="AF816" s="159">
        <f t="shared" si="180"/>
        <v>5.2170743282562591E-5</v>
      </c>
      <c r="AG816" s="160">
        <f t="shared" si="181"/>
        <v>4.8649660119022114E-4</v>
      </c>
      <c r="AH816" s="161">
        <f t="shared" si="182"/>
        <v>25.287057040241766</v>
      </c>
      <c r="AI816" s="69">
        <f t="shared" si="173"/>
        <v>2.921560959758235</v>
      </c>
      <c r="AJ816" s="69">
        <f t="shared" si="183"/>
        <v>0.30258548793788692</v>
      </c>
      <c r="AK816" s="163">
        <f t="shared" si="184"/>
        <v>-1497.0784390402418</v>
      </c>
      <c r="AL816" s="153">
        <f t="shared" si="174"/>
        <v>3.6856397286598011</v>
      </c>
    </row>
    <row r="817" spans="24:38" ht="15" customHeight="1" x14ac:dyDescent="0.25">
      <c r="X817" s="26">
        <v>26.3</v>
      </c>
      <c r="Y817" s="152">
        <v>25.652417</v>
      </c>
      <c r="Z817" s="153">
        <f t="shared" si="172"/>
        <v>24.5229782713402</v>
      </c>
      <c r="AA817" s="154">
        <f t="shared" si="175"/>
        <v>0.50391824821916287</v>
      </c>
      <c r="AB817" s="155">
        <f t="shared" si="176"/>
        <v>0.11095271539099903</v>
      </c>
      <c r="AC817" s="156">
        <f t="shared" si="177"/>
        <v>7.5326594236056879E-2</v>
      </c>
      <c r="AD817" s="157">
        <f t="shared" si="178"/>
        <v>7.0011015656833694E-2</v>
      </c>
      <c r="AE817" s="158">
        <f t="shared" si="179"/>
        <v>2.0683468285941926E-2</v>
      </c>
      <c r="AF817" s="159">
        <f t="shared" si="180"/>
        <v>5.2245092474356452E-5</v>
      </c>
      <c r="AG817" s="160">
        <f t="shared" si="181"/>
        <v>4.8713736878493234E-4</v>
      </c>
      <c r="AH817" s="161">
        <f t="shared" si="182"/>
        <v>25.304409695590451</v>
      </c>
      <c r="AI817" s="69">
        <f t="shared" si="173"/>
        <v>0.34800730440954908</v>
      </c>
      <c r="AJ817" s="69">
        <f t="shared" si="183"/>
        <v>4.721156837673446E-3</v>
      </c>
      <c r="AK817" s="163">
        <f t="shared" si="184"/>
        <v>-1499.6519926955905</v>
      </c>
      <c r="AL817" s="153">
        <f t="shared" si="174"/>
        <v>1.1294387286597996</v>
      </c>
    </row>
    <row r="818" spans="24:38" ht="15" customHeight="1" x14ac:dyDescent="0.25">
      <c r="X818" s="26">
        <v>26.32</v>
      </c>
      <c r="Y818" s="152">
        <v>25.834081000000001</v>
      </c>
      <c r="Z818" s="153">
        <f t="shared" si="172"/>
        <v>24.5229782713402</v>
      </c>
      <c r="AA818" s="154">
        <f t="shared" si="175"/>
        <v>0.52120107189646891</v>
      </c>
      <c r="AB818" s="155">
        <f t="shared" si="176"/>
        <v>0.11140503479775075</v>
      </c>
      <c r="AC818" s="156">
        <f t="shared" si="177"/>
        <v>7.5559850134817683E-2</v>
      </c>
      <c r="AD818" s="157">
        <f t="shared" si="178"/>
        <v>7.0198083833860128E-2</v>
      </c>
      <c r="AE818" s="158">
        <f t="shared" si="179"/>
        <v>2.0730027722513974E-2</v>
      </c>
      <c r="AF818" s="159">
        <f t="shared" si="180"/>
        <v>5.2319600713358259E-5</v>
      </c>
      <c r="AG818" s="160">
        <f t="shared" si="181"/>
        <v>4.8777940315150532E-4</v>
      </c>
      <c r="AH818" s="161">
        <f t="shared" si="182"/>
        <v>25.322612438729475</v>
      </c>
      <c r="AI818" s="69">
        <f t="shared" si="173"/>
        <v>0.51146856127052587</v>
      </c>
      <c r="AJ818" s="69">
        <f t="shared" si="183"/>
        <v>1.0126161993846099E-2</v>
      </c>
      <c r="AK818" s="163">
        <f t="shared" si="184"/>
        <v>-1499.4885314387295</v>
      </c>
      <c r="AL818" s="153">
        <f t="shared" si="174"/>
        <v>1.3111027286598009</v>
      </c>
    </row>
    <row r="819" spans="24:38" ht="15" customHeight="1" x14ac:dyDescent="0.25">
      <c r="X819" s="26">
        <v>26.34</v>
      </c>
      <c r="Y819" s="152">
        <v>30.674979</v>
      </c>
      <c r="Z819" s="153">
        <f t="shared" si="172"/>
        <v>24.5229782713402</v>
      </c>
      <c r="AA819" s="154">
        <f t="shared" si="175"/>
        <v>0.53938820827218537</v>
      </c>
      <c r="AB819" s="155">
        <f t="shared" si="176"/>
        <v>0.11186012578692964</v>
      </c>
      <c r="AC819" s="156">
        <f t="shared" si="177"/>
        <v>7.5794191158948199E-2</v>
      </c>
      <c r="AD819" s="157">
        <f t="shared" si="178"/>
        <v>7.0385902776552503E-2</v>
      </c>
      <c r="AE819" s="158">
        <f t="shared" si="179"/>
        <v>2.0776744547140184E-2</v>
      </c>
      <c r="AF819" s="159">
        <f t="shared" si="180"/>
        <v>5.239426845353486E-5</v>
      </c>
      <c r="AG819" s="160">
        <f t="shared" si="181"/>
        <v>4.884227076312834E-4</v>
      </c>
      <c r="AH819" s="161">
        <f t="shared" si="182"/>
        <v>25.341724260858044</v>
      </c>
      <c r="AI819" s="69">
        <f t="shared" si="173"/>
        <v>5.3332547391419567</v>
      </c>
      <c r="AJ819" s="69">
        <f t="shared" si="183"/>
        <v>0.9272575577828478</v>
      </c>
      <c r="AK819" s="163">
        <f t="shared" si="184"/>
        <v>-1494.6667452608581</v>
      </c>
      <c r="AL819" s="153">
        <f t="shared" si="174"/>
        <v>6.1520007286598002</v>
      </c>
    </row>
    <row r="820" spans="24:38" ht="15" customHeight="1" x14ac:dyDescent="0.25">
      <c r="X820" s="26">
        <v>26.36</v>
      </c>
      <c r="Y820" s="152">
        <v>30.394936000000001</v>
      </c>
      <c r="Z820" s="153">
        <f t="shared" si="172"/>
        <v>24.5229782713402</v>
      </c>
      <c r="AA820" s="154">
        <f t="shared" si="175"/>
        <v>0.55854384377529254</v>
      </c>
      <c r="AB820" s="155">
        <f t="shared" si="176"/>
        <v>0.11231801104855917</v>
      </c>
      <c r="AC820" s="156">
        <f t="shared" si="177"/>
        <v>7.6029624049671382E-2</v>
      </c>
      <c r="AD820" s="157">
        <f t="shared" si="178"/>
        <v>7.0574476507707609E-2</v>
      </c>
      <c r="AE820" s="158">
        <f t="shared" si="179"/>
        <v>2.0823619469992546E-2</v>
      </c>
      <c r="AF820" s="159">
        <f t="shared" si="180"/>
        <v>5.246909615047393E-5</v>
      </c>
      <c r="AG820" s="160">
        <f t="shared" si="181"/>
        <v>4.8906728557663367E-4</v>
      </c>
      <c r="AH820" s="161">
        <f t="shared" si="182"/>
        <v>25.361809382573153</v>
      </c>
      <c r="AI820" s="69">
        <f t="shared" si="173"/>
        <v>5.0331266174268485</v>
      </c>
      <c r="AJ820" s="69">
        <f t="shared" si="183"/>
        <v>0.8334402660709872</v>
      </c>
      <c r="AK820" s="163">
        <f t="shared" si="184"/>
        <v>-1494.9668733825731</v>
      </c>
      <c r="AL820" s="153">
        <f t="shared" si="174"/>
        <v>5.871957728659801</v>
      </c>
    </row>
    <row r="821" spans="24:38" ht="15" customHeight="1" x14ac:dyDescent="0.25">
      <c r="X821" s="26">
        <v>26.38</v>
      </c>
      <c r="Y821" s="152">
        <v>31.400745000000001</v>
      </c>
      <c r="Z821" s="153">
        <f t="shared" si="172"/>
        <v>24.5229782713402</v>
      </c>
      <c r="AA821" s="154">
        <f t="shared" si="175"/>
        <v>0.57873796029205582</v>
      </c>
      <c r="AB821" s="155">
        <f t="shared" si="176"/>
        <v>0.11277871350533242</v>
      </c>
      <c r="AC821" s="156">
        <f t="shared" si="177"/>
        <v>7.6266155600640415E-2</v>
      </c>
      <c r="AD821" s="157">
        <f t="shared" si="178"/>
        <v>7.0763809077102308E-2</v>
      </c>
      <c r="AE821" s="158">
        <f t="shared" si="179"/>
        <v>2.0870653205253158E-2</v>
      </c>
      <c r="AF821" s="159">
        <f t="shared" si="180"/>
        <v>5.2544084261390919E-5</v>
      </c>
      <c r="AG821" s="160">
        <f t="shared" si="181"/>
        <v>4.8971314035099083E-4</v>
      </c>
      <c r="AH821" s="161">
        <f t="shared" si="182"/>
        <v>25.3829378202452</v>
      </c>
      <c r="AI821" s="69">
        <f t="shared" si="173"/>
        <v>6.0178071797548007</v>
      </c>
      <c r="AJ821" s="69">
        <f t="shared" si="183"/>
        <v>1.1532848425318707</v>
      </c>
      <c r="AK821" s="163">
        <f t="shared" si="184"/>
        <v>-1493.9821928202452</v>
      </c>
      <c r="AL821" s="153">
        <f t="shared" si="174"/>
        <v>6.8777667286598003</v>
      </c>
    </row>
    <row r="822" spans="24:38" ht="15" customHeight="1" x14ac:dyDescent="0.25">
      <c r="X822" s="26">
        <v>26.4</v>
      </c>
      <c r="Y822" s="152">
        <v>21.441047000000001</v>
      </c>
      <c r="Z822" s="153">
        <f t="shared" si="172"/>
        <v>24.5229782713402</v>
      </c>
      <c r="AA822" s="154">
        <f t="shared" si="175"/>
        <v>0.60004697439380905</v>
      </c>
      <c r="AB822" s="155">
        <f t="shared" si="176"/>
        <v>0.11324225631548099</v>
      </c>
      <c r="AC822" s="156">
        <f t="shared" si="177"/>
        <v>7.6503792658428743E-2</v>
      </c>
      <c r="AD822" s="157">
        <f t="shared" si="178"/>
        <v>7.0953904561711009E-2</v>
      </c>
      <c r="AE822" s="158">
        <f t="shared" si="179"/>
        <v>2.0917846471141404E-2</v>
      </c>
      <c r="AF822" s="159">
        <f t="shared" si="180"/>
        <v>5.2619233245136088E-5</v>
      </c>
      <c r="AG822" s="160">
        <f t="shared" si="181"/>
        <v>4.9036027532890173E-4</v>
      </c>
      <c r="AH822" s="161">
        <f t="shared" si="182"/>
        <v>25.405186025249346</v>
      </c>
      <c r="AI822" s="69">
        <f t="shared" si="173"/>
        <v>-3.9641390252493451</v>
      </c>
      <c r="AJ822" s="69">
        <f t="shared" si="183"/>
        <v>0.7329118867891492</v>
      </c>
      <c r="AK822" s="163">
        <f t="shared" si="184"/>
        <v>-1503.9641390252493</v>
      </c>
      <c r="AL822" s="153">
        <f t="shared" si="174"/>
        <v>-3.0819312713401992</v>
      </c>
    </row>
    <row r="823" spans="24:38" ht="15" customHeight="1" x14ac:dyDescent="0.25">
      <c r="X823" s="26">
        <v>26.42</v>
      </c>
      <c r="Y823" s="152">
        <v>22.290371</v>
      </c>
      <c r="Z823" s="153">
        <f t="shared" si="172"/>
        <v>24.5229782713402</v>
      </c>
      <c r="AA823" s="154">
        <f t="shared" si="175"/>
        <v>0.62255446032719686</v>
      </c>
      <c r="AB823" s="155">
        <f t="shared" si="176"/>
        <v>0.11370866287568543</v>
      </c>
      <c r="AC823" s="156">
        <f t="shared" si="177"/>
        <v>7.6742542123025545E-2</v>
      </c>
      <c r="AD823" s="157">
        <f t="shared" si="178"/>
        <v>7.1144767065925041E-2</v>
      </c>
      <c r="AE823" s="158">
        <f t="shared" si="179"/>
        <v>2.0965199989941403E-2</v>
      </c>
      <c r="AF823" s="159">
        <f t="shared" si="180"/>
        <v>5.2694543562201482E-5</v>
      </c>
      <c r="AG823" s="160">
        <f t="shared" si="181"/>
        <v>4.9100869389606813E-4</v>
      </c>
      <c r="AH823" s="161">
        <f t="shared" si="182"/>
        <v>25.42863760695943</v>
      </c>
      <c r="AI823" s="69">
        <f t="shared" si="173"/>
        <v>-3.13826660695943</v>
      </c>
      <c r="AJ823" s="69">
        <f t="shared" si="183"/>
        <v>0.44183729810314293</v>
      </c>
      <c r="AK823" s="163">
        <f t="shared" si="184"/>
        <v>-1503.1382666069594</v>
      </c>
      <c r="AL823" s="153">
        <f t="shared" si="174"/>
        <v>-2.2326072713401999</v>
      </c>
    </row>
    <row r="824" spans="24:38" ht="15" customHeight="1" x14ac:dyDescent="0.25">
      <c r="X824" s="26">
        <v>26.44</v>
      </c>
      <c r="Y824" s="152">
        <v>28.808624999999999</v>
      </c>
      <c r="Z824" s="153">
        <f t="shared" si="172"/>
        <v>24.5229782713402</v>
      </c>
      <c r="AA824" s="154">
        <f t="shared" si="175"/>
        <v>0.64635196954463647</v>
      </c>
      <c r="AB824" s="155">
        <f t="shared" si="176"/>
        <v>0.11417795682402707</v>
      </c>
      <c r="AC824" s="156">
        <f t="shared" si="177"/>
        <v>7.6982410948336494E-2</v>
      </c>
      <c r="AD824" s="157">
        <f t="shared" si="178"/>
        <v>7.133640072177426E-2</v>
      </c>
      <c r="AE824" s="158">
        <f t="shared" si="179"/>
        <v>2.1012714488029601E-2</v>
      </c>
      <c r="AF824" s="159">
        <f t="shared" si="180"/>
        <v>5.2770015674727979E-5</v>
      </c>
      <c r="AG824" s="160">
        <f t="shared" si="181"/>
        <v>4.9165839944939214E-4</v>
      </c>
      <c r="AH824" s="161">
        <f t="shared" si="182"/>
        <v>25.453384152282126</v>
      </c>
      <c r="AI824" s="69">
        <f t="shared" si="173"/>
        <v>3.355240847717873</v>
      </c>
      <c r="AJ824" s="69">
        <f t="shared" si="183"/>
        <v>0.39077328911721926</v>
      </c>
      <c r="AK824" s="163">
        <f t="shared" si="184"/>
        <v>-1496.6447591522822</v>
      </c>
      <c r="AL824" s="153">
        <f t="shared" si="174"/>
        <v>4.285646728659799</v>
      </c>
    </row>
    <row r="825" spans="24:38" ht="15" customHeight="1" x14ac:dyDescent="0.25">
      <c r="X825" s="26">
        <v>26.46</v>
      </c>
      <c r="Y825" s="152">
        <v>21.535492000000001</v>
      </c>
      <c r="Z825" s="153">
        <f t="shared" si="172"/>
        <v>24.5229782713402</v>
      </c>
      <c r="AA825" s="154">
        <f t="shared" si="175"/>
        <v>0.67153996178735686</v>
      </c>
      <c r="AB825" s="155">
        <f t="shared" si="176"/>
        <v>0.11465016204298374</v>
      </c>
      <c r="AC825" s="156">
        <f t="shared" si="177"/>
        <v>7.7223406142690257E-2</v>
      </c>
      <c r="AD825" s="157">
        <f t="shared" si="178"/>
        <v>7.1528809689150721E-2</v>
      </c>
      <c r="AE825" s="158">
        <f t="shared" si="179"/>
        <v>2.1060390695902681E-2</v>
      </c>
      <c r="AF825" s="159">
        <f t="shared" si="180"/>
        <v>5.2845650046512461E-5</v>
      </c>
      <c r="AG825" s="160">
        <f t="shared" si="181"/>
        <v>4.9230939539702016E-4</v>
      </c>
      <c r="AH825" s="161">
        <f t="shared" si="182"/>
        <v>25.479526156743731</v>
      </c>
      <c r="AI825" s="69">
        <f t="shared" si="173"/>
        <v>-3.9440341567437294</v>
      </c>
      <c r="AJ825" s="69">
        <f t="shared" si="183"/>
        <v>0.72231483866545609</v>
      </c>
      <c r="AK825" s="163">
        <f t="shared" si="184"/>
        <v>-1503.9440341567438</v>
      </c>
      <c r="AL825" s="153">
        <f t="shared" si="174"/>
        <v>-2.9874862713401988</v>
      </c>
    </row>
    <row r="826" spans="24:38" ht="15" customHeight="1" x14ac:dyDescent="0.25">
      <c r="X826" s="26">
        <v>26.48</v>
      </c>
      <c r="Y826" s="152">
        <v>23.038353000000001</v>
      </c>
      <c r="Z826" s="153">
        <f t="shared" si="172"/>
        <v>24.5229782713402</v>
      </c>
      <c r="AA826" s="154">
        <f t="shared" si="175"/>
        <v>0.6982288654103086</v>
      </c>
      <c r="AB826" s="155">
        <f t="shared" si="176"/>
        <v>0.11512530266246758</v>
      </c>
      <c r="AC826" s="156">
        <f t="shared" si="177"/>
        <v>7.7465534769350392E-2</v>
      </c>
      <c r="AD826" s="157">
        <f t="shared" si="178"/>
        <v>7.1721998156034375E-2</v>
      </c>
      <c r="AE826" s="158">
        <f t="shared" si="179"/>
        <v>2.1108229348205599E-2</v>
      </c>
      <c r="AF826" s="159">
        <f t="shared" si="180"/>
        <v>5.2921447143014811E-5</v>
      </c>
      <c r="AG826" s="160">
        <f t="shared" si="181"/>
        <v>4.929616851583878E-4</v>
      </c>
      <c r="AH826" s="161">
        <f t="shared" si="182"/>
        <v>25.50717408481886</v>
      </c>
      <c r="AI826" s="69">
        <f t="shared" si="173"/>
        <v>-2.4688210848188596</v>
      </c>
      <c r="AJ826" s="69">
        <f t="shared" si="183"/>
        <v>0.26456220845501288</v>
      </c>
      <c r="AK826" s="163">
        <f t="shared" si="184"/>
        <v>-1502.468821084819</v>
      </c>
      <c r="AL826" s="153">
        <f t="shared" si="174"/>
        <v>-1.4846252713401995</v>
      </c>
    </row>
    <row r="827" spans="24:38" ht="15" customHeight="1" x14ac:dyDescent="0.25">
      <c r="X827" s="26">
        <v>26.5</v>
      </c>
      <c r="Y827" s="152">
        <v>30.686378999999999</v>
      </c>
      <c r="Z827" s="153">
        <f t="shared" si="172"/>
        <v>24.5229782713402</v>
      </c>
      <c r="AA827" s="154">
        <f t="shared" si="175"/>
        <v>0.72654028785635194</v>
      </c>
      <c r="AB827" s="155">
        <f t="shared" si="176"/>
        <v>0.1156034030629081</v>
      </c>
      <c r="AC827" s="156">
        <f t="shared" si="177"/>
        <v>7.7708803947032806E-2</v>
      </c>
      <c r="AD827" s="157">
        <f t="shared" si="178"/>
        <v>7.1915970338720991E-2</v>
      </c>
      <c r="AE827" s="158">
        <f t="shared" si="179"/>
        <v>2.1156231183759911E-2</v>
      </c>
      <c r="AF827" s="159">
        <f t="shared" si="180"/>
        <v>5.2997407431365163E-5</v>
      </c>
      <c r="AG827" s="160">
        <f t="shared" si="181"/>
        <v>4.9361527216426485E-4</v>
      </c>
      <c r="AH827" s="161">
        <f t="shared" si="182"/>
        <v>25.536449580408568</v>
      </c>
      <c r="AI827" s="69">
        <f t="shared" si="173"/>
        <v>5.1499294195914302</v>
      </c>
      <c r="AJ827" s="69">
        <f t="shared" si="183"/>
        <v>0.86428486810950644</v>
      </c>
      <c r="AK827" s="163">
        <f t="shared" si="184"/>
        <v>-1494.8500705804086</v>
      </c>
      <c r="AL827" s="153">
        <f t="shared" si="174"/>
        <v>6.1634007286597985</v>
      </c>
    </row>
    <row r="828" spans="24:38" ht="15" customHeight="1" x14ac:dyDescent="0.25">
      <c r="X828" s="26">
        <v>26.52</v>
      </c>
      <c r="Y828" s="152">
        <v>38.796401000000003</v>
      </c>
      <c r="Z828" s="153">
        <f t="shared" si="172"/>
        <v>24.5229782713402</v>
      </c>
      <c r="AA828" s="154">
        <f t="shared" si="175"/>
        <v>0.75660840106855209</v>
      </c>
      <c r="AB828" s="155">
        <f t="shared" si="176"/>
        <v>0.11608448787837949</v>
      </c>
      <c r="AC828" s="156">
        <f t="shared" si="177"/>
        <v>7.7953220850429009E-2</v>
      </c>
      <c r="AD828" s="157">
        <f t="shared" si="178"/>
        <v>7.2110730482052174E-2</v>
      </c>
      <c r="AE828" s="158">
        <f t="shared" si="179"/>
        <v>2.1204396945592278E-2</v>
      </c>
      <c r="AF828" s="159">
        <f t="shared" si="180"/>
        <v>5.307353138037114E-5</v>
      </c>
      <c r="AG828" s="160">
        <f t="shared" si="181"/>
        <v>4.9427015985679967E-4</v>
      </c>
      <c r="AH828" s="161">
        <f t="shared" si="182"/>
        <v>25.567486852256437</v>
      </c>
      <c r="AI828" s="69">
        <f t="shared" si="173"/>
        <v>13.228914147743566</v>
      </c>
      <c r="AJ828" s="69">
        <f t="shared" si="183"/>
        <v>4.5108351552601453</v>
      </c>
      <c r="AK828" s="163">
        <f t="shared" si="184"/>
        <v>-1486.7710858522564</v>
      </c>
      <c r="AL828" s="153">
        <f t="shared" si="174"/>
        <v>14.273422728659803</v>
      </c>
    </row>
    <row r="829" spans="24:38" ht="15" customHeight="1" x14ac:dyDescent="0.25">
      <c r="X829" s="26">
        <v>26.54</v>
      </c>
      <c r="Y829" s="152">
        <v>32.848300999999999</v>
      </c>
      <c r="Z829" s="153">
        <f t="shared" si="172"/>
        <v>24.5229782713402</v>
      </c>
      <c r="AA829" s="154">
        <f t="shared" si="175"/>
        <v>0.78858153132804421</v>
      </c>
      <c r="AB829" s="155">
        <f t="shared" si="176"/>
        <v>0.11656858199977389</v>
      </c>
      <c r="AC829" s="156">
        <f t="shared" si="177"/>
        <v>7.8198792710735182E-2</v>
      </c>
      <c r="AD829" s="157">
        <f t="shared" si="178"/>
        <v>7.2306282859647603E-2</v>
      </c>
      <c r="AE829" s="158">
        <f t="shared" si="179"/>
        <v>2.1252727380963215E-2</v>
      </c>
      <c r="AF829" s="159">
        <f t="shared" si="180"/>
        <v>5.3149819460524925E-5</v>
      </c>
      <c r="AG829" s="160">
        <f t="shared" si="181"/>
        <v>4.9492635168956552E-4</v>
      </c>
      <c r="AH829" s="161">
        <f t="shared" si="182"/>
        <v>25.600434263790518</v>
      </c>
      <c r="AI829" s="69">
        <f t="shared" si="173"/>
        <v>7.2478667362094811</v>
      </c>
      <c r="AJ829" s="69">
        <f t="shared" si="183"/>
        <v>1.5992173301703452</v>
      </c>
      <c r="AK829" s="163">
        <f t="shared" si="184"/>
        <v>-1492.7521332637905</v>
      </c>
      <c r="AL829" s="153">
        <f t="shared" si="174"/>
        <v>8.3253227286597991</v>
      </c>
    </row>
    <row r="830" spans="24:38" ht="15" customHeight="1" x14ac:dyDescent="0.25">
      <c r="X830" s="26">
        <v>26.56</v>
      </c>
      <c r="Y830" s="152">
        <v>34.227423000000002</v>
      </c>
      <c r="Z830" s="153">
        <f t="shared" si="172"/>
        <v>24.5229782713402</v>
      </c>
      <c r="AA830" s="154">
        <f t="shared" si="175"/>
        <v>0.82262398871383458</v>
      </c>
      <c r="AB830" s="155">
        <f t="shared" si="176"/>
        <v>0.11705571057802096</v>
      </c>
      <c r="AC830" s="156">
        <f t="shared" si="177"/>
        <v>7.8445526816186967E-2</v>
      </c>
      <c r="AD830" s="157">
        <f t="shared" si="178"/>
        <v>7.2502631774139528E-2</v>
      </c>
      <c r="AE830" s="158">
        <f t="shared" si="179"/>
        <v>2.1301223241396119E-2</v>
      </c>
      <c r="AF830" s="159">
        <f t="shared" si="180"/>
        <v>5.3226272144010691E-5</v>
      </c>
      <c r="AG830" s="160">
        <f t="shared" si="181"/>
        <v>4.9558385112760575E-4</v>
      </c>
      <c r="AH830" s="161">
        <f t="shared" si="182"/>
        <v>25.635456162587047</v>
      </c>
      <c r="AI830" s="69">
        <f t="shared" si="173"/>
        <v>8.5919668374129543</v>
      </c>
      <c r="AJ830" s="69">
        <f t="shared" si="183"/>
        <v>2.1568054987722549</v>
      </c>
      <c r="AK830" s="163">
        <f t="shared" si="184"/>
        <v>-1491.4080331625871</v>
      </c>
      <c r="AL830" s="153">
        <f t="shared" si="174"/>
        <v>9.7044447286598015</v>
      </c>
    </row>
    <row r="831" spans="24:38" ht="15" customHeight="1" x14ac:dyDescent="0.25">
      <c r="X831" s="26">
        <v>26.58</v>
      </c>
      <c r="Y831" s="152">
        <v>18.090012000000002</v>
      </c>
      <c r="Z831" s="153">
        <f t="shared" si="172"/>
        <v>24.5229782713402</v>
      </c>
      <c r="AA831" s="154">
        <f t="shared" si="175"/>
        <v>0.85891817834414508</v>
      </c>
      <c r="AB831" s="155">
        <f t="shared" si="176"/>
        <v>0.11754589902735453</v>
      </c>
      <c r="AC831" s="156">
        <f t="shared" si="177"/>
        <v>7.8693430512600235E-2</v>
      </c>
      <c r="AD831" s="157">
        <f t="shared" si="178"/>
        <v>7.269978155740936E-2</v>
      </c>
      <c r="AE831" s="158">
        <f t="shared" si="179"/>
        <v>2.1349885282706434E-2</v>
      </c>
      <c r="AF831" s="159">
        <f t="shared" si="180"/>
        <v>5.330288990471187E-5</v>
      </c>
      <c r="AG831" s="160">
        <f t="shared" si="181"/>
        <v>4.9624266164747914E-4</v>
      </c>
      <c r="AH831" s="161">
        <f t="shared" si="182"/>
        <v>25.672734991615972</v>
      </c>
      <c r="AI831" s="69">
        <f t="shared" si="173"/>
        <v>-7.5827229916159702</v>
      </c>
      <c r="AJ831" s="69">
        <f t="shared" si="183"/>
        <v>3.1784217703991269</v>
      </c>
      <c r="AK831" s="163">
        <f t="shared" si="184"/>
        <v>-1507.582722991616</v>
      </c>
      <c r="AL831" s="153">
        <f t="shared" si="174"/>
        <v>-6.4329662713401987</v>
      </c>
    </row>
    <row r="832" spans="24:38" ht="15" customHeight="1" x14ac:dyDescent="0.25">
      <c r="X832" s="26">
        <v>26.6</v>
      </c>
      <c r="Y832" s="152">
        <v>24.828174000000001</v>
      </c>
      <c r="Z832" s="153">
        <f t="shared" si="172"/>
        <v>24.5229782713402</v>
      </c>
      <c r="AA832" s="154">
        <f t="shared" si="175"/>
        <v>0.89766704408631004</v>
      </c>
      <c r="AB832" s="155">
        <f t="shared" si="176"/>
        <v>0.11803917302862768</v>
      </c>
      <c r="AC832" s="156">
        <f t="shared" si="177"/>
        <v>7.8942511203917903E-2</v>
      </c>
      <c r="AD832" s="157">
        <f t="shared" si="178"/>
        <v>7.289773657082671E-2</v>
      </c>
      <c r="AE832" s="158">
        <f t="shared" si="179"/>
        <v>2.1398714265031114E-2</v>
      </c>
      <c r="AF832" s="159">
        <f t="shared" si="180"/>
        <v>5.3379673218218421E-5</v>
      </c>
      <c r="AG832" s="160">
        <f t="shared" si="181"/>
        <v>4.9690278673730629E-4</v>
      </c>
      <c r="AH832" s="161">
        <f t="shared" si="182"/>
        <v>25.712473732954869</v>
      </c>
      <c r="AI832" s="69">
        <f t="shared" si="173"/>
        <v>-0.88429973295486874</v>
      </c>
      <c r="AJ832" s="69">
        <f t="shared" si="183"/>
        <v>3.1495913380663924E-2</v>
      </c>
      <c r="AK832" s="163">
        <f t="shared" si="184"/>
        <v>-1500.8842997329548</v>
      </c>
      <c r="AL832" s="153">
        <f t="shared" si="174"/>
        <v>0.30519572865980038</v>
      </c>
    </row>
    <row r="833" spans="24:38" ht="15" customHeight="1" x14ac:dyDescent="0.25">
      <c r="X833" s="26">
        <v>26.62</v>
      </c>
      <c r="Y833" s="152">
        <v>26.520271000000001</v>
      </c>
      <c r="Z833" s="153">
        <f t="shared" si="172"/>
        <v>24.5229782713402</v>
      </c>
      <c r="AA833" s="154">
        <f t="shared" si="175"/>
        <v>0.93909690590881334</v>
      </c>
      <c r="AB833" s="155">
        <f t="shared" si="176"/>
        <v>0.11853555853267571</v>
      </c>
      <c r="AC833" s="156">
        <f t="shared" si="177"/>
        <v>7.9192776352762576E-2</v>
      </c>
      <c r="AD833" s="157">
        <f t="shared" si="178"/>
        <v>7.3096501205490355E-2</v>
      </c>
      <c r="AE833" s="158">
        <f t="shared" si="179"/>
        <v>2.1447710952858304E-2</v>
      </c>
      <c r="AF833" s="159">
        <f t="shared" si="180"/>
        <v>5.3456622561834283E-5</v>
      </c>
      <c r="AG833" s="160">
        <f t="shared" si="181"/>
        <v>4.975642298968156E-4</v>
      </c>
      <c r="AH833" s="161">
        <f t="shared" si="182"/>
        <v>25.754898745145258</v>
      </c>
      <c r="AI833" s="69">
        <f t="shared" si="173"/>
        <v>0.76537225485474281</v>
      </c>
      <c r="AJ833" s="69">
        <f t="shared" si="183"/>
        <v>2.2088563442712685E-2</v>
      </c>
      <c r="AK833" s="163">
        <f t="shared" si="184"/>
        <v>-1499.2346277451452</v>
      </c>
      <c r="AL833" s="153">
        <f t="shared" si="174"/>
        <v>1.9972927286598008</v>
      </c>
    </row>
    <row r="834" spans="24:38" ht="15" customHeight="1" x14ac:dyDescent="0.25">
      <c r="X834" s="26">
        <v>26.64</v>
      </c>
      <c r="Y834" s="152">
        <v>34.654038999999997</v>
      </c>
      <c r="Z834" s="153">
        <f t="shared" ref="Z834:Z897" si="185">$B$8*X834^2+$B$9*X834+$B$10</f>
        <v>24.5229782713402</v>
      </c>
      <c r="AA834" s="154">
        <f t="shared" si="175"/>
        <v>0.98346076500157398</v>
      </c>
      <c r="AB834" s="155">
        <f t="shared" si="176"/>
        <v>0.11903508176372996</v>
      </c>
      <c r="AC834" s="156">
        <f t="shared" si="177"/>
        <v>7.9444233480995732E-2</v>
      </c>
      <c r="AD834" s="157">
        <f t="shared" si="178"/>
        <v>7.3296079882472095E-2</v>
      </c>
      <c r="AE834" s="158">
        <f t="shared" si="179"/>
        <v>2.1496876115057292E-2</v>
      </c>
      <c r="AF834" s="159">
        <f t="shared" si="180"/>
        <v>5.3533738414584778E-5</v>
      </c>
      <c r="AG834" s="160">
        <f t="shared" si="181"/>
        <v>4.9822699463738954E-4</v>
      </c>
      <c r="AH834" s="161">
        <f t="shared" si="182"/>
        <v>25.800263068317079</v>
      </c>
      <c r="AI834" s="69">
        <f t="shared" ref="AI834:AI897" si="186">Y834-AH834</f>
        <v>8.8537759316829181</v>
      </c>
      <c r="AJ834" s="69">
        <f t="shared" si="183"/>
        <v>2.2620551748224131</v>
      </c>
      <c r="AK834" s="163">
        <f t="shared" si="184"/>
        <v>-1491.146224068317</v>
      </c>
      <c r="AL834" s="153">
        <f t="shared" ref="AL834:AL897" si="187">Y834-Z834</f>
        <v>10.131060728659797</v>
      </c>
    </row>
    <row r="835" spans="24:38" ht="15" customHeight="1" x14ac:dyDescent="0.25">
      <c r="X835" s="26">
        <v>26.66</v>
      </c>
      <c r="Y835" s="152">
        <v>30.577634</v>
      </c>
      <c r="Z835" s="153">
        <f t="shared" si="185"/>
        <v>24.5229782713402</v>
      </c>
      <c r="AA835" s="154">
        <f t="shared" ref="AA835:AA898" si="188">$S$36*4^0.5/(PI()*$T$36*(1+(4/$T$36^2)*(X835-$G$36-$B$6)^2))</f>
        <v>1.0310421668610796</v>
      </c>
      <c r="AB835" s="155">
        <f t="shared" ref="AB835:AB898" si="189">$S$37*4^0.5/(PI()*$T$37*(1+(4/$T$37^2)*(X835-$G$37-$B$6)^2))</f>
        <v>0.11953776922288095</v>
      </c>
      <c r="AC835" s="156">
        <f t="shared" ref="AC835:AC898" si="190">$S$38*4^0.5/(PI()*$T$38*(1+(4/$T$38^2)*(X835-$G$38-$B$6)^2))</f>
        <v>7.9696890170282794E-2</v>
      </c>
      <c r="AD835" s="157">
        <f t="shared" ref="AD835:AD898" si="191">$S$39*4^0.5/(PI()*$T$39*(1+(4/$T$39^2)*(X835-$G$39-$B$6)^2))</f>
        <v>7.3496477053062295E-2</v>
      </c>
      <c r="AE835" s="158">
        <f t="shared" ref="AE835:AE898" si="192">$S$40*4^0.5/(PI()*$T$40*(1+(4/$T$40^2)*(X835-$G$40-$B$6)^2))</f>
        <v>2.1546210524908644E-2</v>
      </c>
      <c r="AF835" s="159">
        <f t="shared" ref="AF835:AF898" si="193">$S$41*4^0.5/(PI()*$T$41*(1+(4/$T$41^2)*(X835-$G$41-$B$6)^2))</f>
        <v>5.3611021257224041E-5</v>
      </c>
      <c r="AG835" s="160">
        <f t="shared" ref="AG835:AG898" si="194">$S$42*4^0.5/(PI()*$T$42*(1+(4/$T$42^2)*(X835-$G$42-$B$6)^2))</f>
        <v>4.9889108448211185E-4</v>
      </c>
      <c r="AH835" s="161">
        <f t="shared" ref="AH835:AH898" si="195">SUM(Z835:AG835)</f>
        <v>25.848850287278157</v>
      </c>
      <c r="AI835" s="69">
        <f t="shared" si="186"/>
        <v>4.7287837127218424</v>
      </c>
      <c r="AJ835" s="69">
        <f t="shared" ref="AJ835:AJ898" si="196">(1/Y835)*AI835^2</f>
        <v>0.73129907309713271</v>
      </c>
      <c r="AK835" s="163">
        <f t="shared" ref="AK835:AK898" si="197">AI835-1500</f>
        <v>-1495.2712162872781</v>
      </c>
      <c r="AL835" s="153">
        <f t="shared" si="187"/>
        <v>6.0546557286597995</v>
      </c>
    </row>
    <row r="836" spans="24:38" ht="15" customHeight="1" x14ac:dyDescent="0.25">
      <c r="X836" s="26">
        <v>26.68</v>
      </c>
      <c r="Y836" s="152">
        <v>37.984667999999999</v>
      </c>
      <c r="Z836" s="153">
        <f t="shared" si="185"/>
        <v>24.5229782713402</v>
      </c>
      <c r="AA836" s="154">
        <f t="shared" si="188"/>
        <v>1.0821597325719334</v>
      </c>
      <c r="AB836" s="155">
        <f t="shared" si="189"/>
        <v>0.12004364769159338</v>
      </c>
      <c r="AC836" s="156">
        <f t="shared" si="190"/>
        <v>7.9950754062664636E-2</v>
      </c>
      <c r="AD836" s="157">
        <f t="shared" si="191"/>
        <v>7.3697697199018308E-2</v>
      </c>
      <c r="AE836" s="158">
        <f t="shared" si="192"/>
        <v>2.1595714960134616E-2</v>
      </c>
      <c r="AF836" s="159">
        <f t="shared" si="193"/>
        <v>5.3688471572242605E-5</v>
      </c>
      <c r="AG836" s="160">
        <f t="shared" si="194"/>
        <v>4.995565029658137E-4</v>
      </c>
      <c r="AH836" s="161">
        <f t="shared" si="195"/>
        <v>25.900979062800083</v>
      </c>
      <c r="AI836" s="69">
        <f t="shared" si="186"/>
        <v>12.083688937199916</v>
      </c>
      <c r="AJ836" s="69">
        <f t="shared" si="196"/>
        <v>3.844065145732158</v>
      </c>
      <c r="AK836" s="163">
        <f t="shared" si="197"/>
        <v>-1487.9163110628001</v>
      </c>
      <c r="AL836" s="153">
        <f t="shared" si="187"/>
        <v>13.461689728659799</v>
      </c>
    </row>
    <row r="837" spans="24:38" ht="15" customHeight="1" x14ac:dyDescent="0.25">
      <c r="X837" s="26">
        <v>26.7</v>
      </c>
      <c r="Y837" s="152">
        <v>24.537903</v>
      </c>
      <c r="Z837" s="153">
        <f t="shared" si="185"/>
        <v>24.5229782713402</v>
      </c>
      <c r="AA837" s="154">
        <f t="shared" si="188"/>
        <v>1.137172493616784</v>
      </c>
      <c r="AB837" s="155">
        <f t="shared" si="189"/>
        <v>0.12055274423527335</v>
      </c>
      <c r="AC837" s="156">
        <f t="shared" si="190"/>
        <v>8.0205832861135404E-2</v>
      </c>
      <c r="AD837" s="157">
        <f t="shared" si="191"/>
        <v>7.3899744832814848E-2</v>
      </c>
      <c r="AE837" s="158">
        <f t="shared" si="192"/>
        <v>2.1645390202929791E-2</v>
      </c>
      <c r="AF837" s="159">
        <f t="shared" si="193"/>
        <v>5.3766089843874771E-5</v>
      </c>
      <c r="AG837" s="160">
        <f t="shared" si="194"/>
        <v>5.0022325363512088E-4</v>
      </c>
      <c r="AH837" s="161">
        <f t="shared" si="195"/>
        <v>25.957008466432619</v>
      </c>
      <c r="AI837" s="69">
        <f t="shared" si="186"/>
        <v>-1.4191054664326188</v>
      </c>
      <c r="AJ837" s="69">
        <f t="shared" si="196"/>
        <v>8.2071411108721903E-2</v>
      </c>
      <c r="AK837" s="163">
        <f t="shared" si="197"/>
        <v>-1501.4191054664327</v>
      </c>
      <c r="AL837" s="153">
        <f t="shared" si="187"/>
        <v>1.4924728659799769E-2</v>
      </c>
    </row>
    <row r="838" spans="24:38" ht="15" customHeight="1" x14ac:dyDescent="0.25">
      <c r="X838" s="26">
        <v>26.72</v>
      </c>
      <c r="Y838" s="152">
        <v>28.922629000000001</v>
      </c>
      <c r="Z838" s="153">
        <f t="shared" si="185"/>
        <v>24.5229782713402</v>
      </c>
      <c r="AA838" s="154">
        <f t="shared" si="188"/>
        <v>1.1964861971574434</v>
      </c>
      <c r="AB838" s="155">
        <f t="shared" si="189"/>
        <v>0.12106508620688822</v>
      </c>
      <c r="AC838" s="156">
        <f t="shared" si="190"/>
        <v>8.046213433022692E-2</v>
      </c>
      <c r="AD838" s="157">
        <f t="shared" si="191"/>
        <v>7.410262449789716E-2</v>
      </c>
      <c r="AE838" s="158">
        <f t="shared" si="192"/>
        <v>2.1695237039992016E-2</v>
      </c>
      <c r="AF838" s="159">
        <f t="shared" si="193"/>
        <v>5.3843876558106298E-5</v>
      </c>
      <c r="AG838" s="160">
        <f t="shared" si="194"/>
        <v>5.0089134004850113E-4</v>
      </c>
      <c r="AH838" s="161">
        <f t="shared" si="195"/>
        <v>26.017344285789253</v>
      </c>
      <c r="AI838" s="69">
        <f t="shared" si="186"/>
        <v>2.9052847142107474</v>
      </c>
      <c r="AJ838" s="69">
        <f t="shared" si="196"/>
        <v>0.29183651564408697</v>
      </c>
      <c r="AK838" s="163">
        <f t="shared" si="197"/>
        <v>-1497.0947152857893</v>
      </c>
      <c r="AL838" s="153">
        <f t="shared" si="187"/>
        <v>4.3996507286598003</v>
      </c>
    </row>
    <row r="839" spans="24:38" ht="15" customHeight="1" x14ac:dyDescent="0.25">
      <c r="X839" s="26">
        <v>26.74</v>
      </c>
      <c r="Y839" s="152">
        <v>29.714731</v>
      </c>
      <c r="Z839" s="153">
        <f t="shared" si="185"/>
        <v>24.5229782713402</v>
      </c>
      <c r="AA839" s="154">
        <f t="shared" si="188"/>
        <v>1.2605607887561878</v>
      </c>
      <c r="AB839" s="155">
        <f t="shared" si="189"/>
        <v>0.12158070125064091</v>
      </c>
      <c r="AC839" s="156">
        <f t="shared" si="190"/>
        <v>8.0719666296599574E-2</v>
      </c>
      <c r="AD839" s="157">
        <f t="shared" si="191"/>
        <v>7.4306340768936274E-2</v>
      </c>
      <c r="AE839" s="158">
        <f t="shared" si="192"/>
        <v>2.1745256262553508E-2</v>
      </c>
      <c r="AF839" s="159">
        <f t="shared" si="193"/>
        <v>5.3921832202682011E-5</v>
      </c>
      <c r="AG839" s="160">
        <f t="shared" si="194"/>
        <v>5.0156076577631179E-4</v>
      </c>
      <c r="AH839" s="161">
        <f t="shared" si="195"/>
        <v>26.08244650727309</v>
      </c>
      <c r="AI839" s="69">
        <f t="shared" si="186"/>
        <v>3.6322844927269102</v>
      </c>
      <c r="AJ839" s="69">
        <f t="shared" si="196"/>
        <v>0.44400505042782945</v>
      </c>
      <c r="AK839" s="163">
        <f t="shared" si="197"/>
        <v>-1496.367715507273</v>
      </c>
      <c r="AL839" s="153">
        <f t="shared" si="187"/>
        <v>5.1917527286598002</v>
      </c>
    </row>
    <row r="840" spans="24:38" ht="15" customHeight="1" x14ac:dyDescent="0.25">
      <c r="X840" s="26">
        <v>26.76</v>
      </c>
      <c r="Y840" s="152">
        <v>30.069600999999999</v>
      </c>
      <c r="Z840" s="153">
        <f t="shared" si="185"/>
        <v>24.5229782713402</v>
      </c>
      <c r="AA840" s="154">
        <f t="shared" si="188"/>
        <v>1.3299193304773327</v>
      </c>
      <c r="AB840" s="155">
        <f t="shared" si="189"/>
        <v>0.12209961730569883</v>
      </c>
      <c r="AC840" s="156">
        <f t="shared" si="190"/>
        <v>8.0978436649639718E-2</v>
      </c>
      <c r="AD840" s="157">
        <f t="shared" si="191"/>
        <v>7.4510898252087121E-2</v>
      </c>
      <c r="AE840" s="158">
        <f t="shared" si="192"/>
        <v>2.1795448666412278E-2</v>
      </c>
      <c r="AF840" s="159">
        <f t="shared" si="193"/>
        <v>5.3999957267113385E-5</v>
      </c>
      <c r="AG840" s="160">
        <f t="shared" si="194"/>
        <v>5.0223153440084726E-4</v>
      </c>
      <c r="AH840" s="161">
        <f t="shared" si="195"/>
        <v>26.15283823418304</v>
      </c>
      <c r="AI840" s="69">
        <f t="shared" si="186"/>
        <v>3.9167627658169586</v>
      </c>
      <c r="AJ840" s="69">
        <f t="shared" si="196"/>
        <v>0.51018404147398277</v>
      </c>
      <c r="AK840" s="163">
        <f t="shared" si="197"/>
        <v>-1496.0832372341831</v>
      </c>
      <c r="AL840" s="153">
        <f t="shared" si="187"/>
        <v>5.5466227286597984</v>
      </c>
    </row>
    <row r="841" spans="24:38" ht="15" customHeight="1" x14ac:dyDescent="0.25">
      <c r="X841" s="26">
        <v>26.78</v>
      </c>
      <c r="Y841" s="152">
        <v>27.602706999999999</v>
      </c>
      <c r="Z841" s="153">
        <f t="shared" si="185"/>
        <v>24.5229782713402</v>
      </c>
      <c r="AA841" s="154">
        <f t="shared" si="188"/>
        <v>1.4051586776064837</v>
      </c>
      <c r="AB841" s="155">
        <f t="shared" si="189"/>
        <v>0.12262186260997843</v>
      </c>
      <c r="AC841" s="156">
        <f t="shared" si="190"/>
        <v>8.1238453342063907E-2</v>
      </c>
      <c r="AD841" s="157">
        <f t="shared" si="191"/>
        <v>7.4716301585248571E-2</v>
      </c>
      <c r="AE841" s="158">
        <f t="shared" si="192"/>
        <v>2.1845815051963754E-2</v>
      </c>
      <c r="AF841" s="159">
        <f t="shared" si="193"/>
        <v>5.4078252242686217E-5</v>
      </c>
      <c r="AG841" s="160">
        <f t="shared" si="194"/>
        <v>5.0290364951638693E-4</v>
      </c>
      <c r="AH841" s="161">
        <f t="shared" si="195"/>
        <v>26.229116363437697</v>
      </c>
      <c r="AI841" s="69">
        <f t="shared" si="186"/>
        <v>1.3735906365623016</v>
      </c>
      <c r="AJ841" s="69">
        <f t="shared" si="196"/>
        <v>6.8353847934248951E-2</v>
      </c>
      <c r="AK841" s="163">
        <f t="shared" si="197"/>
        <v>-1498.6264093634377</v>
      </c>
      <c r="AL841" s="153">
        <f t="shared" si="187"/>
        <v>3.0797287286597985</v>
      </c>
    </row>
    <row r="842" spans="24:38" ht="15" customHeight="1" x14ac:dyDescent="0.25">
      <c r="X842" s="26">
        <v>26.8</v>
      </c>
      <c r="Y842" s="152">
        <v>21.470431000000001</v>
      </c>
      <c r="Z842" s="153">
        <f t="shared" si="185"/>
        <v>24.5229782713402</v>
      </c>
      <c r="AA842" s="154">
        <f t="shared" si="188"/>
        <v>1.4869623214015062</v>
      </c>
      <c r="AB842" s="155">
        <f t="shared" si="189"/>
        <v>0.12314746570398723</v>
      </c>
      <c r="AC842" s="156">
        <f t="shared" si="190"/>
        <v>8.1499724390530062E-2</v>
      </c>
      <c r="AD842" s="157">
        <f t="shared" si="191"/>
        <v>7.4922555438326641E-2</v>
      </c>
      <c r="AE842" s="158">
        <f t="shared" si="192"/>
        <v>2.1896356224232728E-2</v>
      </c>
      <c r="AF842" s="159">
        <f t="shared" si="193"/>
        <v>5.4156717622468476E-5</v>
      </c>
      <c r="AG842" s="160">
        <f t="shared" si="194"/>
        <v>5.0357711472924353E-4</v>
      </c>
      <c r="AH842" s="161">
        <f t="shared" si="195"/>
        <v>26.311964428331134</v>
      </c>
      <c r="AI842" s="69">
        <f t="shared" si="186"/>
        <v>-4.8415334283311324</v>
      </c>
      <c r="AJ842" s="69">
        <f t="shared" si="196"/>
        <v>1.0917547923303359</v>
      </c>
      <c r="AK842" s="163">
        <f t="shared" si="197"/>
        <v>-1504.8415334283311</v>
      </c>
      <c r="AL842" s="153">
        <f t="shared" si="187"/>
        <v>-3.0525472713401989</v>
      </c>
    </row>
    <row r="843" spans="24:38" ht="15" customHeight="1" x14ac:dyDescent="0.25">
      <c r="X843" s="26">
        <v>26.82</v>
      </c>
      <c r="Y843" s="152">
        <v>32.839156000000003</v>
      </c>
      <c r="Z843" s="153">
        <f t="shared" si="185"/>
        <v>24.5229782713402</v>
      </c>
      <c r="AA843" s="154">
        <f t="shared" si="188"/>
        <v>1.5761159145205228</v>
      </c>
      <c r="AB843" s="155">
        <f t="shared" si="189"/>
        <v>0.12367645543472279</v>
      </c>
      <c r="AC843" s="156">
        <f t="shared" si="190"/>
        <v>8.1762257876255212E-2</v>
      </c>
      <c r="AD843" s="157">
        <f t="shared" si="191"/>
        <v>7.5129664513499714E-2</v>
      </c>
      <c r="AE843" s="158">
        <f t="shared" si="192"/>
        <v>2.1947072992905516E-2</v>
      </c>
      <c r="AF843" s="159">
        <f t="shared" si="193"/>
        <v>5.423535390131791E-5</v>
      </c>
      <c r="AG843" s="160">
        <f t="shared" si="194"/>
        <v>5.0425193365781116E-4</v>
      </c>
      <c r="AH843" s="161">
        <f t="shared" si="195"/>
        <v>26.402168123965666</v>
      </c>
      <c r="AI843" s="69">
        <f t="shared" si="186"/>
        <v>6.4369878760343369</v>
      </c>
      <c r="AJ843" s="69">
        <f t="shared" si="196"/>
        <v>1.2617502385327148</v>
      </c>
      <c r="AK843" s="163">
        <f t="shared" si="197"/>
        <v>-1493.5630121239656</v>
      </c>
      <c r="AL843" s="153">
        <f t="shared" si="187"/>
        <v>8.3161777286598024</v>
      </c>
    </row>
    <row r="844" spans="24:38" ht="15" customHeight="1" x14ac:dyDescent="0.25">
      <c r="X844" s="26">
        <v>26.84</v>
      </c>
      <c r="Y844" s="152">
        <v>29.740414999999999</v>
      </c>
      <c r="Z844" s="153">
        <f t="shared" si="185"/>
        <v>24.5229782713402</v>
      </c>
      <c r="AA844" s="154">
        <f t="shared" si="188"/>
        <v>1.6735261385050524</v>
      </c>
      <c r="AB844" s="155">
        <f t="shared" si="189"/>
        <v>0.12420886095963092</v>
      </c>
      <c r="AC844" s="156">
        <f t="shared" si="190"/>
        <v>8.2026061945640535E-2</v>
      </c>
      <c r="AD844" s="157">
        <f t="shared" si="191"/>
        <v>7.5337633545486671E-2</v>
      </c>
      <c r="AE844" s="158">
        <f t="shared" si="192"/>
        <v>2.1997966172362344E-2</v>
      </c>
      <c r="AF844" s="159">
        <f t="shared" si="193"/>
        <v>5.4314161575889965E-5</v>
      </c>
      <c r="AG844" s="160">
        <f t="shared" si="194"/>
        <v>5.0492810993261442E-4</v>
      </c>
      <c r="AH844" s="161">
        <f t="shared" si="195"/>
        <v>26.500634174739883</v>
      </c>
      <c r="AI844" s="69">
        <f t="shared" si="186"/>
        <v>3.2397808252601159</v>
      </c>
      <c r="AJ844" s="69">
        <f t="shared" si="196"/>
        <v>0.35292647381427317</v>
      </c>
      <c r="AK844" s="163">
        <f t="shared" si="197"/>
        <v>-1496.7602191747399</v>
      </c>
      <c r="AL844" s="153">
        <f t="shared" si="187"/>
        <v>5.2174367286597985</v>
      </c>
    </row>
    <row r="845" spans="24:38" ht="15" customHeight="1" x14ac:dyDescent="0.25">
      <c r="X845" s="26">
        <v>26.86</v>
      </c>
      <c r="Y845" s="152">
        <v>19.854205</v>
      </c>
      <c r="Z845" s="153">
        <f t="shared" si="185"/>
        <v>24.5229782713402</v>
      </c>
      <c r="AA845" s="154">
        <f t="shared" si="188"/>
        <v>1.7802437605743702</v>
      </c>
      <c r="AB845" s="155">
        <f t="shared" si="189"/>
        <v>0.12474471175062342</v>
      </c>
      <c r="AC845" s="156">
        <f t="shared" si="190"/>
        <v>8.2291144810903161E-2</v>
      </c>
      <c r="AD845" s="157">
        <f t="shared" si="191"/>
        <v>7.554646730181741E-2</v>
      </c>
      <c r="AE845" s="158">
        <f t="shared" si="192"/>
        <v>2.2049036581710098E-2</v>
      </c>
      <c r="AF845" s="159">
        <f t="shared" si="193"/>
        <v>5.4393141144645565E-5</v>
      </c>
      <c r="AG845" s="160">
        <f t="shared" si="194"/>
        <v>5.0560564719635684E-4</v>
      </c>
      <c r="AH845" s="161">
        <f t="shared" si="195"/>
        <v>26.608413391147963</v>
      </c>
      <c r="AI845" s="69">
        <f t="shared" si="186"/>
        <v>-6.7542083911479622</v>
      </c>
      <c r="AJ845" s="69">
        <f t="shared" si="196"/>
        <v>2.2977163271485082</v>
      </c>
      <c r="AK845" s="163">
        <f t="shared" si="197"/>
        <v>-1506.754208391148</v>
      </c>
      <c r="AL845" s="153">
        <f t="shared" si="187"/>
        <v>-4.6687732713401999</v>
      </c>
    </row>
    <row r="846" spans="24:38" ht="15" customHeight="1" x14ac:dyDescent="0.25">
      <c r="X846" s="26">
        <v>26.88</v>
      </c>
      <c r="Y846" s="152">
        <v>36.036565000000003</v>
      </c>
      <c r="Z846" s="153">
        <f t="shared" si="185"/>
        <v>24.5229782713402</v>
      </c>
      <c r="AA846" s="154">
        <f t="shared" si="188"/>
        <v>1.8974919762103573</v>
      </c>
      <c r="AB846" s="155">
        <f t="shared" si="189"/>
        <v>0.12528403759815687</v>
      </c>
      <c r="AC846" s="156">
        <f t="shared" si="190"/>
        <v>8.2557514750715377E-2</v>
      </c>
      <c r="AD846" s="157">
        <f t="shared" si="191"/>
        <v>7.5756170583106075E-2</v>
      </c>
      <c r="AE846" s="158">
        <f t="shared" si="192"/>
        <v>2.2100285044815256E-2</v>
      </c>
      <c r="AF846" s="159">
        <f t="shared" si="193"/>
        <v>5.4472293107859005E-5</v>
      </c>
      <c r="AG846" s="160">
        <f t="shared" si="194"/>
        <v>5.0628454910396962E-4</v>
      </c>
      <c r="AH846" s="161">
        <f t="shared" si="195"/>
        <v>26.72672901236956</v>
      </c>
      <c r="AI846" s="69">
        <f t="shared" si="186"/>
        <v>9.3098359876304428</v>
      </c>
      <c r="AJ846" s="69">
        <f t="shared" si="196"/>
        <v>2.4051417252609646</v>
      </c>
      <c r="AK846" s="163">
        <f t="shared" si="197"/>
        <v>-1490.6901640123695</v>
      </c>
      <c r="AL846" s="153">
        <f t="shared" si="187"/>
        <v>11.513586728659803</v>
      </c>
    </row>
    <row r="847" spans="24:38" ht="15" customHeight="1" x14ac:dyDescent="0.25">
      <c r="X847" s="26">
        <v>26.9</v>
      </c>
      <c r="Y847" s="152">
        <v>20.094035999999999</v>
      </c>
      <c r="Z847" s="153">
        <f t="shared" si="185"/>
        <v>24.5229782713402</v>
      </c>
      <c r="AA847" s="154">
        <f t="shared" si="188"/>
        <v>2.02670146732456</v>
      </c>
      <c r="AB847" s="155">
        <f t="shared" si="189"/>
        <v>0.1258268686153729</v>
      </c>
      <c r="AC847" s="156">
        <f t="shared" si="190"/>
        <v>8.2825180110851007E-2</v>
      </c>
      <c r="AD847" s="157">
        <f t="shared" si="191"/>
        <v>7.596674822332701E-2</v>
      </c>
      <c r="AE847" s="158">
        <f t="shared" si="192"/>
        <v>2.2151712390337096E-2</v>
      </c>
      <c r="AF847" s="159">
        <f t="shared" si="193"/>
        <v>5.4551617967625863E-5</v>
      </c>
      <c r="AG847" s="160">
        <f t="shared" si="194"/>
        <v>5.0696481932266217E-4</v>
      </c>
      <c r="AH847" s="161">
        <f t="shared" si="195"/>
        <v>26.857011764441939</v>
      </c>
      <c r="AI847" s="69">
        <f t="shared" si="186"/>
        <v>-6.7629757644419399</v>
      </c>
      <c r="AJ847" s="69">
        <f t="shared" si="196"/>
        <v>2.2761898699907301</v>
      </c>
      <c r="AK847" s="163">
        <f t="shared" si="197"/>
        <v>-1506.762975764442</v>
      </c>
      <c r="AL847" s="153">
        <f t="shared" si="187"/>
        <v>-4.4289422713402011</v>
      </c>
    </row>
    <row r="848" spans="24:38" ht="15" customHeight="1" x14ac:dyDescent="0.25">
      <c r="X848" s="26">
        <v>26.92</v>
      </c>
      <c r="Y848" s="152">
        <v>28.011661</v>
      </c>
      <c r="Z848" s="153">
        <f t="shared" si="185"/>
        <v>24.5229782713402</v>
      </c>
      <c r="AA848" s="154">
        <f t="shared" si="188"/>
        <v>2.1695540554511812</v>
      </c>
      <c r="AB848" s="155">
        <f t="shared" si="189"/>
        <v>0.12637323524230201</v>
      </c>
      <c r="AC848" s="156">
        <f t="shared" si="190"/>
        <v>8.3094149304839118E-2</v>
      </c>
      <c r="AD848" s="157">
        <f t="shared" si="191"/>
        <v>7.6178205090093321E-2</v>
      </c>
      <c r="AE848" s="158">
        <f t="shared" si="192"/>
        <v>2.2203319451761239E-2</v>
      </c>
      <c r="AF848" s="159">
        <f t="shared" si="193"/>
        <v>5.4631116227871036E-5</v>
      </c>
      <c r="AG848" s="160">
        <f t="shared" si="194"/>
        <v>5.0764646153196992E-4</v>
      </c>
      <c r="AH848" s="161">
        <f t="shared" si="195"/>
        <v>27.000943513458136</v>
      </c>
      <c r="AI848" s="69">
        <f t="shared" si="186"/>
        <v>1.0107174865418642</v>
      </c>
      <c r="AJ848" s="69">
        <f t="shared" si="196"/>
        <v>3.6468734845873776E-2</v>
      </c>
      <c r="AK848" s="163">
        <f t="shared" si="197"/>
        <v>-1498.9892825134582</v>
      </c>
      <c r="AL848" s="153">
        <f t="shared" si="187"/>
        <v>3.4886827286597999</v>
      </c>
    </row>
    <row r="849" spans="24:38" ht="15" customHeight="1" x14ac:dyDescent="0.25">
      <c r="X849" s="26">
        <v>26.94</v>
      </c>
      <c r="Y849" s="152">
        <v>29.511431000000002</v>
      </c>
      <c r="Z849" s="153">
        <f t="shared" si="185"/>
        <v>24.5229782713402</v>
      </c>
      <c r="AA849" s="154">
        <f t="shared" si="188"/>
        <v>2.3280374416086635</v>
      </c>
      <c r="AB849" s="155">
        <f t="shared" si="189"/>
        <v>0.12692316825013025</v>
      </c>
      <c r="AC849" s="156">
        <f t="shared" si="190"/>
        <v>8.3364430814625051E-2</v>
      </c>
      <c r="AD849" s="157">
        <f t="shared" si="191"/>
        <v>7.6390546084938019E-2</v>
      </c>
      <c r="AE849" s="158">
        <f t="shared" si="192"/>
        <v>2.2255107067433361E-2</v>
      </c>
      <c r="AF849" s="159">
        <f t="shared" si="193"/>
        <v>5.4710788394356611E-5</v>
      </c>
      <c r="AG849" s="160">
        <f t="shared" si="194"/>
        <v>5.0832947942380531E-4</v>
      </c>
      <c r="AH849" s="161">
        <f t="shared" si="195"/>
        <v>27.160512005433809</v>
      </c>
      <c r="AI849" s="69">
        <f t="shared" si="186"/>
        <v>2.350918994566193</v>
      </c>
      <c r="AJ849" s="69">
        <f t="shared" si="196"/>
        <v>0.18727726618923085</v>
      </c>
      <c r="AK849" s="163">
        <f t="shared" si="197"/>
        <v>-1497.6490810054338</v>
      </c>
      <c r="AL849" s="153">
        <f t="shared" si="187"/>
        <v>4.9884527286598015</v>
      </c>
    </row>
    <row r="850" spans="24:38" ht="15" customHeight="1" x14ac:dyDescent="0.25">
      <c r="X850" s="26">
        <v>26.96</v>
      </c>
      <c r="Y850" s="152">
        <v>28.442741999999999</v>
      </c>
      <c r="Z850" s="153">
        <f t="shared" si="185"/>
        <v>24.5229782713402</v>
      </c>
      <c r="AA850" s="154">
        <f t="shared" si="188"/>
        <v>2.5045143661607905</v>
      </c>
      <c r="AB850" s="155">
        <f t="shared" si="189"/>
        <v>0.12747669874553258</v>
      </c>
      <c r="AC850" s="156">
        <f t="shared" si="190"/>
        <v>8.3636033191239301E-2</v>
      </c>
      <c r="AD850" s="157">
        <f t="shared" si="191"/>
        <v>7.6603776143598312E-2</v>
      </c>
      <c r="AE850" s="158">
        <f t="shared" si="192"/>
        <v>2.2307076080593295E-2</v>
      </c>
      <c r="AF850" s="159">
        <f t="shared" si="193"/>
        <v>5.4790634974690025E-5</v>
      </c>
      <c r="AG850" s="160">
        <f t="shared" si="194"/>
        <v>5.0901387670250757E-4</v>
      </c>
      <c r="AH850" s="161">
        <f t="shared" si="195"/>
        <v>27.338080026173632</v>
      </c>
      <c r="AI850" s="69">
        <f t="shared" si="186"/>
        <v>1.1046619738263672</v>
      </c>
      <c r="AJ850" s="69">
        <f t="shared" si="196"/>
        <v>4.2902968933795686E-2</v>
      </c>
      <c r="AK850" s="163">
        <f t="shared" si="197"/>
        <v>-1498.8953380261737</v>
      </c>
      <c r="AL850" s="153">
        <f t="shared" si="187"/>
        <v>3.9197637286597988</v>
      </c>
    </row>
    <row r="851" spans="24:38" ht="15" customHeight="1" x14ac:dyDescent="0.25">
      <c r="X851" s="26">
        <v>26.98</v>
      </c>
      <c r="Y851" s="152">
        <v>25.213823999999999</v>
      </c>
      <c r="Z851" s="153">
        <f t="shared" si="185"/>
        <v>24.5229782713402</v>
      </c>
      <c r="AA851" s="154">
        <f t="shared" si="188"/>
        <v>2.7018106913091104</v>
      </c>
      <c r="AB851" s="155">
        <f t="shared" si="189"/>
        <v>0.12803385817507137</v>
      </c>
      <c r="AC851" s="156">
        <f t="shared" si="190"/>
        <v>8.3908965055473808E-2</v>
      </c>
      <c r="AD851" s="157">
        <f t="shared" si="191"/>
        <v>7.681790023630225E-2</v>
      </c>
      <c r="AE851" s="158">
        <f t="shared" si="192"/>
        <v>2.2359227339409333E-2</v>
      </c>
      <c r="AF851" s="159">
        <f t="shared" si="193"/>
        <v>5.4870656478332085E-5</v>
      </c>
      <c r="AG851" s="160">
        <f t="shared" si="194"/>
        <v>5.0969965708489264E-4</v>
      </c>
      <c r="AH851" s="161">
        <f t="shared" si="195"/>
        <v>27.536473483769132</v>
      </c>
      <c r="AI851" s="69">
        <f t="shared" si="186"/>
        <v>-2.3226494837691334</v>
      </c>
      <c r="AJ851" s="69">
        <f t="shared" si="196"/>
        <v>0.2139580503319537</v>
      </c>
      <c r="AK851" s="163">
        <f t="shared" si="197"/>
        <v>-1502.3226494837691</v>
      </c>
      <c r="AL851" s="153">
        <f t="shared" si="187"/>
        <v>0.69084572865979865</v>
      </c>
    </row>
    <row r="852" spans="24:38" ht="15" customHeight="1" x14ac:dyDescent="0.25">
      <c r="X852" s="26">
        <v>27</v>
      </c>
      <c r="Y852" s="152">
        <v>24.312543000000002</v>
      </c>
      <c r="Z852" s="153">
        <f t="shared" si="185"/>
        <v>24.5229782713402</v>
      </c>
      <c r="AA852" s="154">
        <f t="shared" si="188"/>
        <v>2.92332855141199</v>
      </c>
      <c r="AB852" s="155">
        <f t="shared" si="189"/>
        <v>0.12859467832966254</v>
      </c>
      <c r="AC852" s="156">
        <f t="shared" si="190"/>
        <v>8.4183235098565928E-2</v>
      </c>
      <c r="AD852" s="157">
        <f t="shared" si="191"/>
        <v>7.7032923368058434E-2</v>
      </c>
      <c r="AE852" s="158">
        <f t="shared" si="192"/>
        <v>2.2411561697012829E-2</v>
      </c>
      <c r="AF852" s="159">
        <f t="shared" si="193"/>
        <v>5.495085341660516E-5</v>
      </c>
      <c r="AG852" s="160">
        <f t="shared" si="194"/>
        <v>5.1038682430030373E-4</v>
      </c>
      <c r="AH852" s="161">
        <f t="shared" si="195"/>
        <v>27.759094558923209</v>
      </c>
      <c r="AI852" s="69">
        <f t="shared" si="186"/>
        <v>-3.4465515589232076</v>
      </c>
      <c r="AJ852" s="69">
        <f t="shared" si="196"/>
        <v>0.48858392346353863</v>
      </c>
      <c r="AK852" s="163">
        <f t="shared" si="197"/>
        <v>-1503.4465515589231</v>
      </c>
      <c r="AL852" s="153">
        <f t="shared" si="187"/>
        <v>-0.21043527134019868</v>
      </c>
    </row>
    <row r="853" spans="24:38" ht="15" customHeight="1" x14ac:dyDescent="0.25">
      <c r="X853" s="26">
        <v>27.02</v>
      </c>
      <c r="Y853" s="152">
        <v>32.393303000000003</v>
      </c>
      <c r="Z853" s="153">
        <f t="shared" si="185"/>
        <v>24.5229782713402</v>
      </c>
      <c r="AA853" s="154">
        <f t="shared" si="188"/>
        <v>3.1731930512369289</v>
      </c>
      <c r="AB853" s="155">
        <f t="shared" si="189"/>
        <v>0.12915919134911064</v>
      </c>
      <c r="AC853" s="156">
        <f t="shared" si="190"/>
        <v>8.4458852082890432E-2</v>
      </c>
      <c r="AD853" s="157">
        <f t="shared" si="191"/>
        <v>7.7248850578948453E-2</v>
      </c>
      <c r="AE853" s="158">
        <f t="shared" si="192"/>
        <v>2.2464080011533081E-2</v>
      </c>
      <c r="AF853" s="159">
        <f t="shared" si="193"/>
        <v>5.5031226302701271E-5</v>
      </c>
      <c r="AG853" s="160">
        <f t="shared" si="194"/>
        <v>5.1107538209066222E-4</v>
      </c>
      <c r="AH853" s="161">
        <f t="shared" si="195"/>
        <v>28.010068403208003</v>
      </c>
      <c r="AI853" s="69">
        <f t="shared" si="186"/>
        <v>4.3832345967920006</v>
      </c>
      <c r="AJ853" s="69">
        <f t="shared" si="196"/>
        <v>0.59310856724040562</v>
      </c>
      <c r="AK853" s="163">
        <f t="shared" si="197"/>
        <v>-1495.6167654032081</v>
      </c>
      <c r="AL853" s="153">
        <f t="shared" si="187"/>
        <v>7.8703247286598028</v>
      </c>
    </row>
    <row r="854" spans="24:38" ht="15" customHeight="1" x14ac:dyDescent="0.25">
      <c r="X854" s="26">
        <v>27.04</v>
      </c>
      <c r="Y854" s="152">
        <v>26.719887</v>
      </c>
      <c r="Z854" s="153">
        <f t="shared" si="185"/>
        <v>24.5229782713402</v>
      </c>
      <c r="AA854" s="154">
        <f t="shared" si="188"/>
        <v>3.4564443538146081</v>
      </c>
      <c r="AB854" s="155">
        <f t="shared" si="189"/>
        <v>0.12972742972671364</v>
      </c>
      <c r="AC854" s="156">
        <f t="shared" si="190"/>
        <v>8.473582484265936E-2</v>
      </c>
      <c r="AD854" s="157">
        <f t="shared" si="191"/>
        <v>7.7465686944422185E-2</v>
      </c>
      <c r="AE854" s="158">
        <f t="shared" si="192"/>
        <v>2.2516783146132549E-2</v>
      </c>
      <c r="AF854" s="159">
        <f t="shared" si="193"/>
        <v>5.5111775651690346E-5</v>
      </c>
      <c r="AG854" s="160">
        <f t="shared" si="194"/>
        <v>5.1176533421051838E-4</v>
      </c>
      <c r="AH854" s="161">
        <f t="shared" si="195"/>
        <v>28.294435226924598</v>
      </c>
      <c r="AI854" s="69">
        <f t="shared" si="186"/>
        <v>-1.5745482269245983</v>
      </c>
      <c r="AJ854" s="69">
        <f t="shared" si="196"/>
        <v>9.2784902829544019E-2</v>
      </c>
      <c r="AK854" s="163">
        <f t="shared" si="197"/>
        <v>-1501.5745482269247</v>
      </c>
      <c r="AL854" s="153">
        <f t="shared" si="187"/>
        <v>2.1969087286597997</v>
      </c>
    </row>
    <row r="855" spans="24:38" ht="15" customHeight="1" x14ac:dyDescent="0.25">
      <c r="X855" s="26">
        <v>27.06</v>
      </c>
      <c r="Y855" s="152">
        <v>21.865206000000001</v>
      </c>
      <c r="Z855" s="153">
        <f t="shared" si="185"/>
        <v>24.5229782713402</v>
      </c>
      <c r="AA855" s="154">
        <f t="shared" si="188"/>
        <v>3.779291905736557</v>
      </c>
      <c r="AB855" s="155">
        <f t="shared" si="189"/>
        <v>0.13029942631393848</v>
      </c>
      <c r="AC855" s="156">
        <f t="shared" si="190"/>
        <v>8.5014162284629866E-2</v>
      </c>
      <c r="AD855" s="157">
        <f t="shared" si="191"/>
        <v>7.7683437575596162E-2</v>
      </c>
      <c r="AE855" s="158">
        <f t="shared" si="192"/>
        <v>2.2569671969042259E-2</v>
      </c>
      <c r="AF855" s="159">
        <f t="shared" si="193"/>
        <v>5.519250198052845E-5</v>
      </c>
      <c r="AG855" s="160">
        <f t="shared" si="194"/>
        <v>5.1245668442710256E-4</v>
      </c>
      <c r="AH855" s="161">
        <f t="shared" si="195"/>
        <v>28.618404524406373</v>
      </c>
      <c r="AI855" s="69">
        <f t="shared" si="186"/>
        <v>-6.7531985244063719</v>
      </c>
      <c r="AJ855" s="69">
        <f t="shared" si="196"/>
        <v>2.0857654078376577</v>
      </c>
      <c r="AK855" s="163">
        <f t="shared" si="197"/>
        <v>-1506.7531985244063</v>
      </c>
      <c r="AL855" s="153">
        <f t="shared" si="187"/>
        <v>-2.6577722713401997</v>
      </c>
    </row>
    <row r="856" spans="24:38" ht="15" customHeight="1" x14ac:dyDescent="0.25">
      <c r="X856" s="26">
        <v>27.08</v>
      </c>
      <c r="Y856" s="152">
        <v>28.741478000000001</v>
      </c>
      <c r="Z856" s="153">
        <f t="shared" si="185"/>
        <v>24.5229782713402</v>
      </c>
      <c r="AA856" s="154">
        <f t="shared" si="188"/>
        <v>4.1494548143415484</v>
      </c>
      <c r="AB856" s="155">
        <f t="shared" si="189"/>
        <v>0.1308752143251693</v>
      </c>
      <c r="AC856" s="156">
        <f t="shared" si="190"/>
        <v>8.5293873388820302E-2</v>
      </c>
      <c r="AD856" s="157">
        <f t="shared" si="191"/>
        <v>7.7902107619554697E-2</v>
      </c>
      <c r="AE856" s="158">
        <f t="shared" si="192"/>
        <v>2.2622747353597629E-2</v>
      </c>
      <c r="AF856" s="159">
        <f t="shared" si="193"/>
        <v>5.527340580806611E-5</v>
      </c>
      <c r="AG856" s="160">
        <f t="shared" si="194"/>
        <v>5.1314943652037688E-4</v>
      </c>
      <c r="AH856" s="161">
        <f t="shared" si="195"/>
        <v>28.989695451211222</v>
      </c>
      <c r="AI856" s="69">
        <f t="shared" si="186"/>
        <v>-0.24821745121122163</v>
      </c>
      <c r="AJ856" s="69">
        <f t="shared" si="196"/>
        <v>2.1436581335794627E-3</v>
      </c>
      <c r="AK856" s="163">
        <f t="shared" si="197"/>
        <v>-1500.2482174512113</v>
      </c>
      <c r="AL856" s="153">
        <f t="shared" si="187"/>
        <v>4.2184997286598005</v>
      </c>
    </row>
    <row r="857" spans="24:38" ht="15" customHeight="1" x14ac:dyDescent="0.25">
      <c r="X857" s="26">
        <v>27.1</v>
      </c>
      <c r="Y857" s="152">
        <v>32.933466000000003</v>
      </c>
      <c r="Z857" s="153">
        <f t="shared" si="185"/>
        <v>24.5229782713402</v>
      </c>
      <c r="AA857" s="154">
        <f t="shared" si="188"/>
        <v>4.5766233261556586</v>
      </c>
      <c r="AB857" s="155">
        <f t="shared" si="189"/>
        <v>0.13145482734252928</v>
      </c>
      <c r="AC857" s="156">
        <f t="shared" si="190"/>
        <v>8.5574967209234534E-2</v>
      </c>
      <c r="AD857" s="157">
        <f t="shared" si="191"/>
        <v>7.8121702259654063E-2</v>
      </c>
      <c r="AE857" s="158">
        <f t="shared" si="192"/>
        <v>2.2676010178274471E-2</v>
      </c>
      <c r="AF857" s="159">
        <f t="shared" si="193"/>
        <v>5.5354487655056648E-5</v>
      </c>
      <c r="AG857" s="160">
        <f t="shared" si="194"/>
        <v>5.1384359428308676E-4</v>
      </c>
      <c r="AH857" s="161">
        <f t="shared" si="195"/>
        <v>29.41799830256749</v>
      </c>
      <c r="AI857" s="69">
        <f t="shared" si="186"/>
        <v>3.5154676974325128</v>
      </c>
      <c r="AJ857" s="69">
        <f t="shared" si="196"/>
        <v>0.37525698423881204</v>
      </c>
      <c r="AK857" s="163">
        <f t="shared" si="197"/>
        <v>-1496.4845323025675</v>
      </c>
      <c r="AL857" s="153">
        <f t="shared" si="187"/>
        <v>8.4104877286598025</v>
      </c>
    </row>
    <row r="858" spans="24:38" ht="15" customHeight="1" x14ac:dyDescent="0.25">
      <c r="X858" s="26">
        <v>27.12</v>
      </c>
      <c r="Y858" s="152">
        <v>32.315432999999999</v>
      </c>
      <c r="Z858" s="153">
        <f t="shared" si="185"/>
        <v>24.5229782713402</v>
      </c>
      <c r="AA858" s="154">
        <f t="shared" si="188"/>
        <v>5.0730930963537322</v>
      </c>
      <c r="AB858" s="155">
        <f t="shared" si="189"/>
        <v>0.13203829932077671</v>
      </c>
      <c r="AC858" s="156">
        <f t="shared" si="190"/>
        <v>8.5857452874594509E-2</v>
      </c>
      <c r="AD858" s="157">
        <f t="shared" si="191"/>
        <v>7.834222671582948E-2</v>
      </c>
      <c r="AE858" s="158">
        <f t="shared" si="192"/>
        <v>2.2729461326725341E-2</v>
      </c>
      <c r="AF858" s="159">
        <f t="shared" si="193"/>
        <v>5.5435748044164487E-5</v>
      </c>
      <c r="AG858" s="160">
        <f t="shared" si="194"/>
        <v>5.1453916152081219E-4</v>
      </c>
      <c r="AH858" s="161">
        <f t="shared" si="195"/>
        <v>29.915608782841424</v>
      </c>
      <c r="AI858" s="69">
        <f t="shared" si="186"/>
        <v>2.3998242171585744</v>
      </c>
      <c r="AJ858" s="69">
        <f t="shared" si="196"/>
        <v>0.17821689943813424</v>
      </c>
      <c r="AK858" s="163">
        <f t="shared" si="197"/>
        <v>-1497.6001757828415</v>
      </c>
      <c r="AL858" s="153">
        <f t="shared" si="187"/>
        <v>7.7924547286597985</v>
      </c>
    </row>
    <row r="859" spans="24:38" ht="15" customHeight="1" x14ac:dyDescent="0.25">
      <c r="X859" s="26">
        <v>27.14</v>
      </c>
      <c r="Y859" s="152">
        <v>30.940078</v>
      </c>
      <c r="Z859" s="153">
        <f t="shared" si="185"/>
        <v>24.5229782713402</v>
      </c>
      <c r="AA859" s="154">
        <f t="shared" si="188"/>
        <v>5.6546500500742276</v>
      </c>
      <c r="AB859" s="155">
        <f t="shared" si="189"/>
        <v>0.13262566459227859</v>
      </c>
      <c r="AC859" s="156">
        <f t="shared" si="190"/>
        <v>8.6141339589081586E-2</v>
      </c>
      <c r="AD859" s="157">
        <f t="shared" si="191"/>
        <v>7.8563686244905701E-2</v>
      </c>
      <c r="AE859" s="158">
        <f t="shared" si="192"/>
        <v>2.2783101687816235E-2</v>
      </c>
      <c r="AF859" s="159">
        <f t="shared" si="193"/>
        <v>5.5517187499973715E-5</v>
      </c>
      <c r="AG859" s="160">
        <f t="shared" si="194"/>
        <v>5.1523614205202105E-4</v>
      </c>
      <c r="AH859" s="161">
        <f t="shared" si="195"/>
        <v>30.498312866858065</v>
      </c>
      <c r="AI859" s="69">
        <f t="shared" si="186"/>
        <v>0.441765133141935</v>
      </c>
      <c r="AJ859" s="69">
        <f t="shared" si="196"/>
        <v>6.3075611140964664E-3</v>
      </c>
      <c r="AK859" s="163">
        <f t="shared" si="197"/>
        <v>-1499.5582348668581</v>
      </c>
      <c r="AL859" s="153">
        <f t="shared" si="187"/>
        <v>6.4170997286597995</v>
      </c>
    </row>
    <row r="860" spans="24:38" ht="15" customHeight="1" x14ac:dyDescent="0.25">
      <c r="X860" s="26">
        <v>27.16</v>
      </c>
      <c r="Y860" s="152">
        <v>37.953578999999998</v>
      </c>
      <c r="Z860" s="153">
        <f t="shared" si="185"/>
        <v>24.5229782713402</v>
      </c>
      <c r="AA860" s="154">
        <f t="shared" si="188"/>
        <v>6.3418252003844815</v>
      </c>
      <c r="AB860" s="155">
        <f t="shared" si="189"/>
        <v>0.13321695787206048</v>
      </c>
      <c r="AC860" s="156">
        <f t="shared" si="190"/>
        <v>8.6426636633086223E-2</v>
      </c>
      <c r="AD860" s="157">
        <f t="shared" si="191"/>
        <v>7.8786086140909942E-2</v>
      </c>
      <c r="AE860" s="158">
        <f t="shared" si="192"/>
        <v>2.28369321556635E-2</v>
      </c>
      <c r="AF860" s="159">
        <f t="shared" si="193"/>
        <v>5.5598806548996392E-5</v>
      </c>
      <c r="AG860" s="160">
        <f t="shared" si="194"/>
        <v>5.1593453970812098E-4</v>
      </c>
      <c r="AH860" s="161">
        <f t="shared" si="195"/>
        <v>31.18664161787266</v>
      </c>
      <c r="AI860" s="69">
        <f t="shared" si="186"/>
        <v>6.7669373821273382</v>
      </c>
      <c r="AJ860" s="69">
        <f t="shared" si="196"/>
        <v>1.2065118162804196</v>
      </c>
      <c r="AK860" s="163">
        <f t="shared" si="197"/>
        <v>-1493.2330626178727</v>
      </c>
      <c r="AL860" s="153">
        <f t="shared" si="187"/>
        <v>13.430600728659797</v>
      </c>
    </row>
    <row r="861" spans="24:38" ht="15" customHeight="1" x14ac:dyDescent="0.25">
      <c r="X861" s="26">
        <v>27.18</v>
      </c>
      <c r="Y861" s="152">
        <v>36.834144999999999</v>
      </c>
      <c r="Z861" s="153">
        <f t="shared" si="185"/>
        <v>24.5229782713402</v>
      </c>
      <c r="AA861" s="154">
        <f t="shared" si="188"/>
        <v>7.1617064374327786</v>
      </c>
      <c r="AB861" s="155">
        <f t="shared" si="189"/>
        <v>0.13381221426293616</v>
      </c>
      <c r="AC861" s="156">
        <f t="shared" si="190"/>
        <v>8.6713353363966322E-2</v>
      </c>
      <c r="AD861" s="157">
        <f t="shared" si="191"/>
        <v>7.9009431735388422E-2</v>
      </c>
      <c r="AE861" s="158">
        <f t="shared" si="192"/>
        <v>2.2890953629671112E-2</v>
      </c>
      <c r="AF861" s="159">
        <f t="shared" si="193"/>
        <v>5.5680605719681209E-5</v>
      </c>
      <c r="AG861" s="160">
        <f t="shared" si="194"/>
        <v>5.1663435833351171E-4</v>
      </c>
      <c r="AH861" s="161">
        <f t="shared" si="195"/>
        <v>32.007682976728994</v>
      </c>
      <c r="AI861" s="69">
        <f t="shared" si="186"/>
        <v>4.8264620232710058</v>
      </c>
      <c r="AJ861" s="69">
        <f t="shared" si="196"/>
        <v>0.63242232613454863</v>
      </c>
      <c r="AK861" s="163">
        <f t="shared" si="197"/>
        <v>-1495.173537976729</v>
      </c>
      <c r="AL861" s="153">
        <f t="shared" si="187"/>
        <v>12.311166728659799</v>
      </c>
    </row>
    <row r="862" spans="24:38" ht="15" customHeight="1" x14ac:dyDescent="0.25">
      <c r="X862" s="26">
        <v>27.2</v>
      </c>
      <c r="Y862" s="152">
        <v>31.374549999999999</v>
      </c>
      <c r="Z862" s="153">
        <f t="shared" si="185"/>
        <v>24.5229782713402</v>
      </c>
      <c r="AA862" s="154">
        <f t="shared" si="188"/>
        <v>8.1506071291489697</v>
      </c>
      <c r="AB862" s="155">
        <f t="shared" si="189"/>
        <v>0.13441146926071726</v>
      </c>
      <c r="AC862" s="156">
        <f t="shared" si="190"/>
        <v>8.7001499216814646E-2</v>
      </c>
      <c r="AD862" s="157">
        <f t="shared" si="191"/>
        <v>7.9233728397725897E-2</v>
      </c>
      <c r="AE862" s="158">
        <f t="shared" si="192"/>
        <v>2.2945167014568241E-2</v>
      </c>
      <c r="AF862" s="159">
        <f t="shared" si="193"/>
        <v>5.5762585542421928E-5</v>
      </c>
      <c r="AG862" s="160">
        <f t="shared" si="194"/>
        <v>5.1733560178563809E-4</v>
      </c>
      <c r="AH862" s="161">
        <f t="shared" si="195"/>
        <v>32.997750362566329</v>
      </c>
      <c r="AI862" s="69">
        <f t="shared" si="186"/>
        <v>-1.6232003625663296</v>
      </c>
      <c r="AJ862" s="69">
        <f t="shared" si="196"/>
        <v>8.397823768103331E-2</v>
      </c>
      <c r="AK862" s="163">
        <f t="shared" si="197"/>
        <v>-1501.6232003625664</v>
      </c>
      <c r="AL862" s="153">
        <f t="shared" si="187"/>
        <v>6.851571728659799</v>
      </c>
    </row>
    <row r="863" spans="24:38" ht="15" customHeight="1" x14ac:dyDescent="0.25">
      <c r="X863" s="26">
        <v>27.22</v>
      </c>
      <c r="Y863" s="152">
        <v>31.890107</v>
      </c>
      <c r="Z863" s="153">
        <f t="shared" si="185"/>
        <v>24.5229782713402</v>
      </c>
      <c r="AA863" s="154">
        <f t="shared" si="188"/>
        <v>9.3580846658526333</v>
      </c>
      <c r="AB863" s="155">
        <f t="shared" si="189"/>
        <v>0.13501475875950519</v>
      </c>
      <c r="AC863" s="156">
        <f t="shared" si="190"/>
        <v>8.7291083705234959E-2</v>
      </c>
      <c r="AD863" s="157">
        <f t="shared" si="191"/>
        <v>7.9458981535468334E-2</v>
      </c>
      <c r="AE863" s="158">
        <f t="shared" si="192"/>
        <v>2.2999573220447114E-2</v>
      </c>
      <c r="AF863" s="159">
        <f t="shared" si="193"/>
        <v>5.5844746549566025E-5</v>
      </c>
      <c r="AG863" s="160">
        <f t="shared" si="194"/>
        <v>5.180382739350441E-4</v>
      </c>
      <c r="AH863" s="161">
        <f t="shared" si="195"/>
        <v>34.206401217433971</v>
      </c>
      <c r="AI863" s="69">
        <f t="shared" si="186"/>
        <v>-2.3162942174339705</v>
      </c>
      <c r="AJ863" s="69">
        <f t="shared" si="196"/>
        <v>0.16824085606605366</v>
      </c>
      <c r="AK863" s="163">
        <f t="shared" si="197"/>
        <v>-1502.316294217434</v>
      </c>
      <c r="AL863" s="153">
        <f t="shared" si="187"/>
        <v>7.3671287286598002</v>
      </c>
    </row>
    <row r="864" spans="24:38" ht="15" customHeight="1" x14ac:dyDescent="0.25">
      <c r="X864" s="26">
        <v>27.24</v>
      </c>
      <c r="Y864" s="152">
        <v>40.131659999999997</v>
      </c>
      <c r="Z864" s="153">
        <f t="shared" si="185"/>
        <v>24.5229782713402</v>
      </c>
      <c r="AA864" s="154">
        <f t="shared" si="188"/>
        <v>10.853143200581602</v>
      </c>
      <c r="AB864" s="155">
        <f t="shared" si="189"/>
        <v>0.13562211905706581</v>
      </c>
      <c r="AC864" s="156">
        <f t="shared" si="190"/>
        <v>8.7582116422127265E-2</v>
      </c>
      <c r="AD864" s="157">
        <f t="shared" si="191"/>
        <v>7.9685196594648816E-2</v>
      </c>
      <c r="AE864" s="158">
        <f t="shared" si="192"/>
        <v>2.3054173162801252E-2</v>
      </c>
      <c r="AF864" s="159">
        <f t="shared" si="193"/>
        <v>5.5927089275423332E-5</v>
      </c>
      <c r="AG864" s="160">
        <f t="shared" si="194"/>
        <v>5.1874237866542474E-4</v>
      </c>
      <c r="AH864" s="161">
        <f t="shared" si="195"/>
        <v>35.702639746626389</v>
      </c>
      <c r="AI864" s="69">
        <f t="shared" si="186"/>
        <v>4.4290202533736078</v>
      </c>
      <c r="AJ864" s="69">
        <f t="shared" si="196"/>
        <v>0.4887966359924712</v>
      </c>
      <c r="AK864" s="163">
        <f t="shared" si="197"/>
        <v>-1495.5709797466263</v>
      </c>
      <c r="AL864" s="153">
        <f t="shared" si="187"/>
        <v>15.608681728659796</v>
      </c>
    </row>
    <row r="865" spans="24:38" ht="15" customHeight="1" x14ac:dyDescent="0.25">
      <c r="X865" s="26">
        <v>27.26</v>
      </c>
      <c r="Y865" s="152">
        <v>42.583075999999998</v>
      </c>
      <c r="Z865" s="153">
        <f t="shared" si="185"/>
        <v>24.5229782713402</v>
      </c>
      <c r="AA865" s="154">
        <f t="shared" si="188"/>
        <v>12.734076977550584</v>
      </c>
      <c r="AB865" s="155">
        <f t="shared" si="189"/>
        <v>0.13623358686028941</v>
      </c>
      <c r="AC865" s="156">
        <f t="shared" si="190"/>
        <v>8.7874607040482361E-2</v>
      </c>
      <c r="AD865" s="157">
        <f t="shared" si="191"/>
        <v>7.9912379060116806E-2</v>
      </c>
      <c r="AE865" s="158">
        <f t="shared" si="192"/>
        <v>2.310896776256394E-2</v>
      </c>
      <c r="AF865" s="159">
        <f t="shared" si="193"/>
        <v>5.6009614256274743E-5</v>
      </c>
      <c r="AG865" s="160">
        <f t="shared" si="194"/>
        <v>5.1944791987368138E-4</v>
      </c>
      <c r="AH865" s="161">
        <f t="shared" si="195"/>
        <v>37.584760247148367</v>
      </c>
      <c r="AI865" s="69">
        <f t="shared" si="186"/>
        <v>4.9983157528516315</v>
      </c>
      <c r="AJ865" s="69">
        <f t="shared" si="196"/>
        <v>0.58669224283386123</v>
      </c>
      <c r="AK865" s="163">
        <f t="shared" si="197"/>
        <v>-1495.0016842471484</v>
      </c>
      <c r="AL865" s="153">
        <f t="shared" si="187"/>
        <v>18.060097728659798</v>
      </c>
    </row>
    <row r="866" spans="24:38" ht="15" customHeight="1" x14ac:dyDescent="0.25">
      <c r="X866" s="26">
        <v>27.28</v>
      </c>
      <c r="Y866" s="152">
        <v>48.657314999999997</v>
      </c>
      <c r="Z866" s="153">
        <f t="shared" si="185"/>
        <v>24.5229782713402</v>
      </c>
      <c r="AA866" s="154">
        <f t="shared" si="188"/>
        <v>15.144587599816351</v>
      </c>
      <c r="AB866" s="155">
        <f t="shared" si="189"/>
        <v>0.13684919929073652</v>
      </c>
      <c r="AC866" s="156">
        <f t="shared" si="190"/>
        <v>8.8168565314185376E-2</v>
      </c>
      <c r="AD866" s="157">
        <f t="shared" si="191"/>
        <v>8.014053445587041E-2</v>
      </c>
      <c r="AE866" s="158">
        <f t="shared" si="192"/>
        <v>2.3163957946147062E-2</v>
      </c>
      <c r="AF866" s="159">
        <f t="shared" si="193"/>
        <v>5.6092322030380882E-5</v>
      </c>
      <c r="AG866" s="160">
        <f t="shared" si="194"/>
        <v>5.2015490146997375E-4</v>
      </c>
      <c r="AH866" s="161">
        <f t="shared" si="195"/>
        <v>39.996464375386999</v>
      </c>
      <c r="AI866" s="69">
        <f t="shared" si="186"/>
        <v>8.6608506246129977</v>
      </c>
      <c r="AJ866" s="69">
        <f t="shared" si="196"/>
        <v>1.5416044543735996</v>
      </c>
      <c r="AK866" s="163">
        <f t="shared" si="197"/>
        <v>-1491.339149375387</v>
      </c>
      <c r="AL866" s="153">
        <f t="shared" si="187"/>
        <v>24.134336728659797</v>
      </c>
    </row>
    <row r="867" spans="24:38" ht="15" customHeight="1" x14ac:dyDescent="0.25">
      <c r="X867" s="26">
        <v>27.3</v>
      </c>
      <c r="Y867" s="152">
        <v>40.152642</v>
      </c>
      <c r="Z867" s="153">
        <f t="shared" si="185"/>
        <v>24.5229782713402</v>
      </c>
      <c r="AA867" s="154">
        <f t="shared" si="188"/>
        <v>18.30112777060274</v>
      </c>
      <c r="AB867" s="155">
        <f t="shared" si="189"/>
        <v>0.13746899389027242</v>
      </c>
      <c r="AC867" s="156">
        <f t="shared" si="190"/>
        <v>8.8464001078829249E-2</v>
      </c>
      <c r="AD867" s="157">
        <f t="shared" si="191"/>
        <v>8.0369668345392511E-2</v>
      </c>
      <c r="AE867" s="158">
        <f t="shared" si="192"/>
        <v>2.3219144645480312E-2</v>
      </c>
      <c r="AF867" s="159">
        <f t="shared" si="193"/>
        <v>5.6175213137990977E-5</v>
      </c>
      <c r="AG867" s="160">
        <f t="shared" si="194"/>
        <v>5.2086332737777603E-4</v>
      </c>
      <c r="AH867" s="161">
        <f t="shared" si="195"/>
        <v>43.154204888443431</v>
      </c>
      <c r="AI867" s="69">
        <f t="shared" si="186"/>
        <v>-3.0015628884434307</v>
      </c>
      <c r="AJ867" s="69">
        <f t="shared" si="196"/>
        <v>0.22437825568939826</v>
      </c>
      <c r="AK867" s="163">
        <f t="shared" si="197"/>
        <v>-1503.0015628884435</v>
      </c>
      <c r="AL867" s="153">
        <f t="shared" si="187"/>
        <v>15.6296637286598</v>
      </c>
    </row>
    <row r="868" spans="24:38" ht="15" customHeight="1" x14ac:dyDescent="0.25">
      <c r="X868" s="26">
        <v>27.32</v>
      </c>
      <c r="Y868" s="152">
        <v>38.539512999999999</v>
      </c>
      <c r="Z868" s="153">
        <f t="shared" si="185"/>
        <v>24.5229782713402</v>
      </c>
      <c r="AA868" s="154">
        <f t="shared" si="188"/>
        <v>22.541206021408737</v>
      </c>
      <c r="AB868" s="155">
        <f t="shared" si="189"/>
        <v>0.13809300862679036</v>
      </c>
      <c r="AC868" s="156">
        <f t="shared" si="190"/>
        <v>8.8760924252537204E-2</v>
      </c>
      <c r="AD868" s="157">
        <f t="shared" si="191"/>
        <v>8.0599786331989581E-2</v>
      </c>
      <c r="AE868" s="158">
        <f t="shared" si="192"/>
        <v>2.327452879805059E-2</v>
      </c>
      <c r="AF868" s="159">
        <f t="shared" si="193"/>
        <v>5.6258288121351588E-5</v>
      </c>
      <c r="AG868" s="160">
        <f t="shared" si="194"/>
        <v>5.2157320153393028E-4</v>
      </c>
      <c r="AH868" s="161">
        <f t="shared" si="195"/>
        <v>47.395490372247949</v>
      </c>
      <c r="AI868" s="69">
        <f t="shared" si="186"/>
        <v>-8.8559773722479491</v>
      </c>
      <c r="AJ868" s="69">
        <f t="shared" si="196"/>
        <v>2.0350110604087734</v>
      </c>
      <c r="AK868" s="163">
        <f t="shared" si="197"/>
        <v>-1508.8559773722479</v>
      </c>
      <c r="AL868" s="153">
        <f t="shared" si="187"/>
        <v>14.016534728659799</v>
      </c>
    </row>
    <row r="869" spans="24:38" ht="15" customHeight="1" x14ac:dyDescent="0.25">
      <c r="X869" s="26">
        <v>27.34</v>
      </c>
      <c r="Y869" s="152">
        <v>60.151449</v>
      </c>
      <c r="Z869" s="153">
        <f t="shared" si="185"/>
        <v>24.5229782713402</v>
      </c>
      <c r="AA869" s="154">
        <f t="shared" si="188"/>
        <v>28.412753893783151</v>
      </c>
      <c r="AB869" s="155">
        <f t="shared" si="189"/>
        <v>0.13872128190002636</v>
      </c>
      <c r="AC869" s="156">
        <f t="shared" si="190"/>
        <v>8.9059344836795271E-2</v>
      </c>
      <c r="AD869" s="157">
        <f t="shared" si="191"/>
        <v>8.0830894059134462E-2</v>
      </c>
      <c r="AE869" s="158">
        <f t="shared" si="192"/>
        <v>2.3330111346941913E-2</v>
      </c>
      <c r="AF869" s="159">
        <f t="shared" si="193"/>
        <v>5.6341547524715516E-5</v>
      </c>
      <c r="AG869" s="160">
        <f t="shared" si="194"/>
        <v>5.2228452788870088E-4</v>
      </c>
      <c r="AH869" s="161">
        <f t="shared" si="195"/>
        <v>53.268252423341671</v>
      </c>
      <c r="AI869" s="69">
        <f t="shared" si="186"/>
        <v>6.8831965766583281</v>
      </c>
      <c r="AJ869" s="69">
        <f t="shared" si="196"/>
        <v>0.78765176734015052</v>
      </c>
      <c r="AK869" s="163">
        <f t="shared" si="197"/>
        <v>-1493.1168034233417</v>
      </c>
      <c r="AL869" s="153">
        <f t="shared" si="187"/>
        <v>35.628470728659799</v>
      </c>
    </row>
    <row r="870" spans="24:38" ht="15" customHeight="1" x14ac:dyDescent="0.25">
      <c r="X870" s="26">
        <v>27.36</v>
      </c>
      <c r="Y870" s="152">
        <v>77.021801999999994</v>
      </c>
      <c r="Z870" s="153">
        <f t="shared" si="185"/>
        <v>24.5229782713402</v>
      </c>
      <c r="AA870" s="154">
        <f t="shared" si="188"/>
        <v>36.848384921884033</v>
      </c>
      <c r="AB870" s="155">
        <f t="shared" si="189"/>
        <v>0.13935385254746654</v>
      </c>
      <c r="AC870" s="156">
        <f t="shared" si="190"/>
        <v>8.9359272917294508E-2</v>
      </c>
      <c r="AD870" s="157">
        <f t="shared" si="191"/>
        <v>8.1062997210812351E-2</v>
      </c>
      <c r="AE870" s="158">
        <f t="shared" si="192"/>
        <v>2.3385893240875477E-2</v>
      </c>
      <c r="AF870" s="159">
        <f t="shared" si="193"/>
        <v>5.6424991894350713E-5</v>
      </c>
      <c r="AG870" s="160">
        <f t="shared" si="194"/>
        <v>5.2299731040583058E-4</v>
      </c>
      <c r="AH870" s="161">
        <f t="shared" si="195"/>
        <v>61.705104631442985</v>
      </c>
      <c r="AI870" s="69">
        <f t="shared" si="186"/>
        <v>15.316697368557008</v>
      </c>
      <c r="AJ870" s="69">
        <f t="shared" si="196"/>
        <v>3.0459066418617575</v>
      </c>
      <c r="AK870" s="163">
        <f t="shared" si="197"/>
        <v>-1484.683302631443</v>
      </c>
      <c r="AL870" s="153">
        <f t="shared" si="187"/>
        <v>52.498823728659794</v>
      </c>
    </row>
    <row r="871" spans="24:38" ht="15" customHeight="1" x14ac:dyDescent="0.25">
      <c r="X871" s="26">
        <v>27.38</v>
      </c>
      <c r="Y871" s="152">
        <v>71.47457</v>
      </c>
      <c r="Z871" s="153">
        <f t="shared" si="185"/>
        <v>24.5229782713402</v>
      </c>
      <c r="AA871" s="154">
        <f t="shared" si="188"/>
        <v>49.52577316272631</v>
      </c>
      <c r="AB871" s="155">
        <f t="shared" si="189"/>
        <v>0.13999075985034931</v>
      </c>
      <c r="AC871" s="156">
        <f t="shared" si="190"/>
        <v>8.9660718664783076E-2</v>
      </c>
      <c r="AD871" s="157">
        <f t="shared" si="191"/>
        <v>8.1296101511870111E-2</v>
      </c>
      <c r="AE871" s="158">
        <f t="shared" si="192"/>
        <v>2.3441875434250196E-2</v>
      </c>
      <c r="AF871" s="159">
        <f t="shared" si="193"/>
        <v>5.6508621778549297E-5</v>
      </c>
      <c r="AG871" s="160">
        <f t="shared" si="194"/>
        <v>5.2371155306259447E-4</v>
      </c>
      <c r="AH871" s="161">
        <f t="shared" si="195"/>
        <v>74.383721109702591</v>
      </c>
      <c r="AI871" s="69">
        <f t="shared" si="186"/>
        <v>-2.9091511097025915</v>
      </c>
      <c r="AJ871" s="69">
        <f t="shared" si="196"/>
        <v>0.11840799012968976</v>
      </c>
      <c r="AK871" s="163">
        <f t="shared" si="197"/>
        <v>-1502.9091511097026</v>
      </c>
      <c r="AL871" s="153">
        <f t="shared" si="187"/>
        <v>46.9515917286598</v>
      </c>
    </row>
    <row r="872" spans="24:38" ht="15" customHeight="1" x14ac:dyDescent="0.25">
      <c r="X872" s="26">
        <v>27.4</v>
      </c>
      <c r="Y872" s="152">
        <v>96.005837</v>
      </c>
      <c r="Z872" s="153">
        <f t="shared" si="185"/>
        <v>24.5229782713402</v>
      </c>
      <c r="AA872" s="154">
        <f t="shared" si="188"/>
        <v>69.660737129848158</v>
      </c>
      <c r="AB872" s="155">
        <f t="shared" si="189"/>
        <v>0.14063204353976347</v>
      </c>
      <c r="AC872" s="156">
        <f t="shared" si="190"/>
        <v>8.9963692335928602E-2</v>
      </c>
      <c r="AD872" s="157">
        <f t="shared" si="191"/>
        <v>8.1530212728369494E-2</v>
      </c>
      <c r="AE872" s="158">
        <f t="shared" si="192"/>
        <v>2.3498058887183506E-2</v>
      </c>
      <c r="AF872" s="159">
        <f t="shared" si="193"/>
        <v>5.6592437727636435E-5</v>
      </c>
      <c r="AG872" s="160">
        <f t="shared" si="194"/>
        <v>5.2442725984985631E-4</v>
      </c>
      <c r="AH872" s="161">
        <f t="shared" si="195"/>
        <v>94.519920428377176</v>
      </c>
      <c r="AI872" s="69">
        <f t="shared" si="186"/>
        <v>1.4859165716228233</v>
      </c>
      <c r="AJ872" s="69">
        <f t="shared" si="196"/>
        <v>2.2998060605662184E-2</v>
      </c>
      <c r="AK872" s="163">
        <f t="shared" si="197"/>
        <v>-1498.5140834283773</v>
      </c>
      <c r="AL872" s="153">
        <f t="shared" si="187"/>
        <v>71.482858728659807</v>
      </c>
    </row>
    <row r="873" spans="24:38" ht="15" customHeight="1" x14ac:dyDescent="0.25">
      <c r="X873" s="26">
        <v>27.42</v>
      </c>
      <c r="Y873" s="152">
        <v>135.09213</v>
      </c>
      <c r="Z873" s="153">
        <f t="shared" si="185"/>
        <v>24.5229782713402</v>
      </c>
      <c r="AA873" s="154">
        <f t="shared" si="188"/>
        <v>103.84672532667113</v>
      </c>
      <c r="AB873" s="155">
        <f t="shared" si="189"/>
        <v>0.14127774380284447</v>
      </c>
      <c r="AC873" s="156">
        <f t="shared" si="190"/>
        <v>9.0268204274190578E-2</v>
      </c>
      <c r="AD873" s="157">
        <f t="shared" si="191"/>
        <v>8.176533666794368E-2</v>
      </c>
      <c r="AE873" s="158">
        <f t="shared" si="192"/>
        <v>2.3554444565552533E-2</v>
      </c>
      <c r="AF873" s="159">
        <f t="shared" si="193"/>
        <v>5.6676440293979509E-5</v>
      </c>
      <c r="AG873" s="160">
        <f t="shared" si="194"/>
        <v>5.2514443477212375E-4</v>
      </c>
      <c r="AH873" s="161">
        <f t="shared" si="195"/>
        <v>128.70715114819694</v>
      </c>
      <c r="AI873" s="69">
        <f t="shared" si="186"/>
        <v>6.384978851803055</v>
      </c>
      <c r="AJ873" s="69">
        <f t="shared" si="196"/>
        <v>0.30177890405586361</v>
      </c>
      <c r="AK873" s="163">
        <f t="shared" si="197"/>
        <v>-1493.615021148197</v>
      </c>
      <c r="AL873" s="153">
        <f t="shared" si="187"/>
        <v>110.56915172865979</v>
      </c>
    </row>
    <row r="874" spans="24:38" ht="15" customHeight="1" x14ac:dyDescent="0.25">
      <c r="X874" s="26">
        <v>27.44</v>
      </c>
      <c r="Y874" s="152">
        <v>195.46337500000001</v>
      </c>
      <c r="Z874" s="153">
        <f t="shared" si="185"/>
        <v>24.5229782713402</v>
      </c>
      <c r="AA874" s="154">
        <f t="shared" si="188"/>
        <v>166.26843767825102</v>
      </c>
      <c r="AB874" s="155">
        <f t="shared" si="189"/>
        <v>0.14192790128907007</v>
      </c>
      <c r="AC874" s="156">
        <f t="shared" si="190"/>
        <v>9.0574264910703098E-2</v>
      </c>
      <c r="AD874" s="157">
        <f t="shared" si="191"/>
        <v>8.2001479180157308E-2</v>
      </c>
      <c r="AE874" s="158">
        <f t="shared" si="192"/>
        <v>2.361103344103558E-2</v>
      </c>
      <c r="AF874" s="159">
        <f t="shared" si="193"/>
        <v>5.676063003199716E-5</v>
      </c>
      <c r="AG874" s="160">
        <f t="shared" si="194"/>
        <v>5.2586308184760487E-4</v>
      </c>
      <c r="AH874" s="161">
        <f t="shared" si="195"/>
        <v>191.13011325212409</v>
      </c>
      <c r="AI874" s="69">
        <f t="shared" si="186"/>
        <v>4.3332617478759232</v>
      </c>
      <c r="AJ874" s="69">
        <f t="shared" si="196"/>
        <v>9.6064837597348865E-2</v>
      </c>
      <c r="AK874" s="163">
        <f t="shared" si="197"/>
        <v>-1495.6667382521241</v>
      </c>
      <c r="AL874" s="153">
        <f t="shared" si="187"/>
        <v>170.94039672865981</v>
      </c>
    </row>
    <row r="875" spans="24:38" ht="15" customHeight="1" x14ac:dyDescent="0.25">
      <c r="X875" s="26">
        <v>27.46</v>
      </c>
      <c r="Y875" s="152">
        <v>295.94568400000003</v>
      </c>
      <c r="Z875" s="153">
        <f t="shared" si="185"/>
        <v>24.5229782713402</v>
      </c>
      <c r="AA875" s="154">
        <f t="shared" si="188"/>
        <v>284.92702114406632</v>
      </c>
      <c r="AB875" s="155">
        <f t="shared" si="189"/>
        <v>0.14258255711665851</v>
      </c>
      <c r="AC875" s="156">
        <f t="shared" si="190"/>
        <v>9.0881884765168258E-2</v>
      </c>
      <c r="AD875" s="157">
        <f t="shared" si="191"/>
        <v>8.2238646156870404E-2</v>
      </c>
      <c r="AE875" s="158">
        <f t="shared" si="192"/>
        <v>2.3667826491154034E-2</v>
      </c>
      <c r="AF875" s="159">
        <f t="shared" si="193"/>
        <v>5.6845007498168429E-5</v>
      </c>
      <c r="AG875" s="160">
        <f t="shared" si="194"/>
        <v>5.265832051082641E-4</v>
      </c>
      <c r="AH875" s="161">
        <f t="shared" si="195"/>
        <v>309.78995375814901</v>
      </c>
      <c r="AI875" s="69">
        <f t="shared" si="186"/>
        <v>-13.844269758148982</v>
      </c>
      <c r="AJ875" s="69">
        <f t="shared" si="196"/>
        <v>0.64763169560667921</v>
      </c>
      <c r="AK875" s="163">
        <f t="shared" si="197"/>
        <v>-1513.844269758149</v>
      </c>
      <c r="AL875" s="153">
        <f t="shared" si="187"/>
        <v>271.42270572865982</v>
      </c>
    </row>
    <row r="876" spans="24:38" ht="15" customHeight="1" x14ac:dyDescent="0.25">
      <c r="X876" s="26">
        <v>27.48</v>
      </c>
      <c r="Y876" s="152">
        <v>488.80492199999998</v>
      </c>
      <c r="Z876" s="153">
        <f t="shared" si="185"/>
        <v>24.5229782713402</v>
      </c>
      <c r="AA876" s="154">
        <f t="shared" si="188"/>
        <v>472.70667102269448</v>
      </c>
      <c r="AB876" s="155">
        <f t="shared" si="189"/>
        <v>0.14324175287906948</v>
      </c>
      <c r="AC876" s="156">
        <f t="shared" si="190"/>
        <v>9.1191074446760126E-2</v>
      </c>
      <c r="AD876" s="157">
        <f t="shared" si="191"/>
        <v>8.2476843532605926E-2</v>
      </c>
      <c r="AE876" s="158">
        <f t="shared" si="192"/>
        <v>2.3724824699314563E-2</v>
      </c>
      <c r="AF876" s="159">
        <f t="shared" si="193"/>
        <v>5.692957325104205E-5</v>
      </c>
      <c r="AG876" s="160">
        <f t="shared" si="194"/>
        <v>5.2730480859987871E-4</v>
      </c>
      <c r="AH876" s="161">
        <f t="shared" si="195"/>
        <v>497.5708680239743</v>
      </c>
      <c r="AI876" s="69">
        <f t="shared" si="186"/>
        <v>-8.7659460239743225</v>
      </c>
      <c r="AJ876" s="69">
        <f t="shared" si="196"/>
        <v>0.1572034286823962</v>
      </c>
      <c r="AK876" s="163">
        <f t="shared" si="197"/>
        <v>-1508.7659460239743</v>
      </c>
      <c r="AL876" s="153">
        <f t="shared" si="187"/>
        <v>464.28194372865977</v>
      </c>
    </row>
    <row r="877" spans="24:38" ht="15" customHeight="1" x14ac:dyDescent="0.25">
      <c r="X877" s="26">
        <v>27.5</v>
      </c>
      <c r="Y877" s="152">
        <v>576.20984599999997</v>
      </c>
      <c r="Z877" s="153">
        <f t="shared" si="185"/>
        <v>24.5229782713402</v>
      </c>
      <c r="AA877" s="154">
        <f t="shared" si="188"/>
        <v>545.91437585714596</v>
      </c>
      <c r="AB877" s="155">
        <f t="shared" si="189"/>
        <v>0.14390553065161049</v>
      </c>
      <c r="AC877" s="156">
        <f t="shared" si="190"/>
        <v>9.1501844655039452E-2</v>
      </c>
      <c r="AD877" s="157">
        <f t="shared" si="191"/>
        <v>8.2716077284920961E-2</v>
      </c>
      <c r="AE877" s="158">
        <f t="shared" si="192"/>
        <v>2.3782029054851675E-2</v>
      </c>
      <c r="AF877" s="159">
        <f t="shared" si="193"/>
        <v>5.7014327851245548E-5</v>
      </c>
      <c r="AG877" s="160">
        <f t="shared" si="194"/>
        <v>5.2802789638209575E-4</v>
      </c>
      <c r="AH877" s="161">
        <f t="shared" si="195"/>
        <v>570.7798446523567</v>
      </c>
      <c r="AI877" s="69">
        <f t="shared" si="186"/>
        <v>5.4300013476432696</v>
      </c>
      <c r="AJ877" s="69">
        <f t="shared" si="196"/>
        <v>5.1170445698020449E-2</v>
      </c>
      <c r="AK877" s="163">
        <f t="shared" si="197"/>
        <v>-1494.5699986523568</v>
      </c>
      <c r="AL877" s="153">
        <f t="shared" si="187"/>
        <v>551.68686772865976</v>
      </c>
    </row>
    <row r="878" spans="24:38" ht="15" customHeight="1" x14ac:dyDescent="0.25">
      <c r="X878" s="26">
        <v>27.52</v>
      </c>
      <c r="Y878" s="152">
        <v>414.70677699999999</v>
      </c>
      <c r="Z878" s="153">
        <f t="shared" si="185"/>
        <v>24.5229782713402</v>
      </c>
      <c r="AA878" s="154">
        <f t="shared" si="188"/>
        <v>376.13675678894441</v>
      </c>
      <c r="AB878" s="155">
        <f t="shared" si="189"/>
        <v>0.14457393299815116</v>
      </c>
      <c r="AC878" s="156">
        <f t="shared" si="190"/>
        <v>9.1814206180879085E-2</v>
      </c>
      <c r="AD878" s="157">
        <f t="shared" si="191"/>
        <v>8.2956353434781749E-2</v>
      </c>
      <c r="AE878" s="158">
        <f t="shared" si="192"/>
        <v>2.3839440553070648E-2</v>
      </c>
      <c r="AF878" s="159">
        <f t="shared" si="193"/>
        <v>5.7099271861494617E-5</v>
      </c>
      <c r="AG878" s="160">
        <f t="shared" si="194"/>
        <v>5.287524725284896E-4</v>
      </c>
      <c r="AH878" s="161">
        <f t="shared" si="195"/>
        <v>401.00350484519583</v>
      </c>
      <c r="AI878" s="69">
        <f t="shared" si="186"/>
        <v>13.703272154804154</v>
      </c>
      <c r="AJ878" s="69">
        <f t="shared" si="196"/>
        <v>0.45280105887594618</v>
      </c>
      <c r="AK878" s="163">
        <f t="shared" si="197"/>
        <v>-1486.2967278451958</v>
      </c>
      <c r="AL878" s="153">
        <f t="shared" si="187"/>
        <v>390.18379872865978</v>
      </c>
    </row>
    <row r="879" spans="24:38" ht="15" customHeight="1" x14ac:dyDescent="0.25">
      <c r="X879" s="26">
        <v>27.54</v>
      </c>
      <c r="Y879" s="152">
        <v>241.43455900000001</v>
      </c>
      <c r="Z879" s="153">
        <f t="shared" si="185"/>
        <v>24.5229782713402</v>
      </c>
      <c r="AA879" s="154">
        <f t="shared" si="188"/>
        <v>217.58372376707939</v>
      </c>
      <c r="AB879" s="155">
        <f t="shared" si="189"/>
        <v>0.14524700297794638</v>
      </c>
      <c r="AC879" s="156">
        <f t="shared" si="190"/>
        <v>9.2128169907401081E-2</v>
      </c>
      <c r="AD879" s="157">
        <f t="shared" si="191"/>
        <v>8.3197678046942503E-2</v>
      </c>
      <c r="AE879" s="158">
        <f t="shared" si="192"/>
        <v>2.3897060195290854E-2</v>
      </c>
      <c r="AF879" s="159">
        <f t="shared" si="193"/>
        <v>5.7184405846602459E-5</v>
      </c>
      <c r="AG879" s="160">
        <f t="shared" si="194"/>
        <v>5.2947854112661867E-4</v>
      </c>
      <c r="AH879" s="161">
        <f t="shared" si="195"/>
        <v>242.45175861249413</v>
      </c>
      <c r="AI879" s="69">
        <f t="shared" si="186"/>
        <v>-1.0171996124941245</v>
      </c>
      <c r="AJ879" s="69">
        <f t="shared" si="196"/>
        <v>4.2856128631452344E-3</v>
      </c>
      <c r="AK879" s="163">
        <f t="shared" si="197"/>
        <v>-1501.0171996124941</v>
      </c>
      <c r="AL879" s="153">
        <f t="shared" si="187"/>
        <v>216.9115807286598</v>
      </c>
    </row>
    <row r="880" spans="24:38" ht="15" customHeight="1" x14ac:dyDescent="0.25">
      <c r="X880" s="26">
        <v>27.56</v>
      </c>
      <c r="Y880" s="152">
        <v>143.718549</v>
      </c>
      <c r="Z880" s="153">
        <f t="shared" si="185"/>
        <v>24.5229782713402</v>
      </c>
      <c r="AA880" s="154">
        <f t="shared" si="188"/>
        <v>130.82562189498265</v>
      </c>
      <c r="AB880" s="155">
        <f t="shared" si="189"/>
        <v>0.14592478415257135</v>
      </c>
      <c r="AC880" s="156">
        <f t="shared" si="190"/>
        <v>9.2443746810924418E-2</v>
      </c>
      <c r="AD880" s="157">
        <f t="shared" si="191"/>
        <v>8.344005723032813E-2</v>
      </c>
      <c r="AE880" s="158">
        <f t="shared" si="192"/>
        <v>2.395488898888937E-2</v>
      </c>
      <c r="AF880" s="159">
        <f t="shared" si="193"/>
        <v>5.726973037348915E-5</v>
      </c>
      <c r="AG880" s="160">
        <f t="shared" si="194"/>
        <v>5.3020610627808299E-4</v>
      </c>
      <c r="AH880" s="161">
        <f t="shared" si="195"/>
        <v>155.69495111934222</v>
      </c>
      <c r="AI880" s="69">
        <f t="shared" si="186"/>
        <v>-11.976402119342225</v>
      </c>
      <c r="AJ880" s="69">
        <f t="shared" si="196"/>
        <v>0.99802154086724704</v>
      </c>
      <c r="AK880" s="163">
        <f t="shared" si="197"/>
        <v>-1511.9764021193423</v>
      </c>
      <c r="AL880" s="153">
        <f t="shared" si="187"/>
        <v>119.19557072865979</v>
      </c>
    </row>
    <row r="881" spans="24:38" ht="15" customHeight="1" x14ac:dyDescent="0.25">
      <c r="X881" s="26">
        <v>27.58</v>
      </c>
      <c r="Y881" s="152">
        <v>113.397505</v>
      </c>
      <c r="Z881" s="153">
        <f t="shared" si="185"/>
        <v>24.5229782713402</v>
      </c>
      <c r="AA881" s="154">
        <f t="shared" si="188"/>
        <v>84.730688025117189</v>
      </c>
      <c r="AB881" s="155">
        <f t="shared" si="189"/>
        <v>0.14660732059296974</v>
      </c>
      <c r="AC881" s="156">
        <f t="shared" si="190"/>
        <v>9.2760947961924384E-2</v>
      </c>
      <c r="AD881" s="157">
        <f t="shared" si="191"/>
        <v>8.3683497138420757E-2</v>
      </c>
      <c r="AE881" s="158">
        <f t="shared" si="192"/>
        <v>2.401292794734506E-2</v>
      </c>
      <c r="AF881" s="159">
        <f t="shared" si="193"/>
        <v>5.7355246011191089E-5</v>
      </c>
      <c r="AG881" s="160">
        <f t="shared" si="194"/>
        <v>5.3093517209858274E-4</v>
      </c>
      <c r="AH881" s="161">
        <f t="shared" si="195"/>
        <v>109.60131928051615</v>
      </c>
      <c r="AI881" s="69">
        <f t="shared" si="186"/>
        <v>3.7961857194838444</v>
      </c>
      <c r="AJ881" s="69">
        <f t="shared" si="196"/>
        <v>0.12708415424848257</v>
      </c>
      <c r="AK881" s="163">
        <f t="shared" si="197"/>
        <v>-1496.2038142805161</v>
      </c>
      <c r="AL881" s="153">
        <f t="shared" si="187"/>
        <v>88.874526728659788</v>
      </c>
    </row>
    <row r="882" spans="24:38" ht="15" customHeight="1" x14ac:dyDescent="0.25">
      <c r="X882" s="26">
        <v>27.6</v>
      </c>
      <c r="Y882" s="152">
        <v>71.801736000000005</v>
      </c>
      <c r="Z882" s="153">
        <f t="shared" si="185"/>
        <v>24.5229782713402</v>
      </c>
      <c r="AA882" s="154">
        <f t="shared" si="188"/>
        <v>58.579074704690129</v>
      </c>
      <c r="AB882" s="155">
        <f t="shared" si="189"/>
        <v>0.14729465688661797</v>
      </c>
      <c r="AC882" s="156">
        <f t="shared" si="190"/>
        <v>9.3079784526003531E-2</v>
      </c>
      <c r="AD882" s="157">
        <f t="shared" si="191"/>
        <v>8.3928003969650555E-2</v>
      </c>
      <c r="AE882" s="158">
        <f t="shared" si="192"/>
        <v>2.407117809028295E-2</v>
      </c>
      <c r="AF882" s="159">
        <f t="shared" si="193"/>
        <v>5.7440953330870476E-5</v>
      </c>
      <c r="AG882" s="160">
        <f t="shared" si="194"/>
        <v>5.3166574271797649E-4</v>
      </c>
      <c r="AH882" s="161">
        <f t="shared" si="195"/>
        <v>83.451015706198916</v>
      </c>
      <c r="AI882" s="69">
        <f t="shared" si="186"/>
        <v>-11.649279706198911</v>
      </c>
      <c r="AJ882" s="69">
        <f t="shared" si="196"/>
        <v>1.8900060810961141</v>
      </c>
      <c r="AK882" s="163">
        <f t="shared" si="197"/>
        <v>-1511.649279706199</v>
      </c>
      <c r="AL882" s="153">
        <f t="shared" si="187"/>
        <v>47.278757728659805</v>
      </c>
    </row>
    <row r="883" spans="24:38" ht="15" customHeight="1" x14ac:dyDescent="0.25">
      <c r="X883" s="26">
        <v>27.62</v>
      </c>
      <c r="Y883" s="152">
        <v>77.087743000000003</v>
      </c>
      <c r="Z883" s="153">
        <f t="shared" si="185"/>
        <v>24.5229782713402</v>
      </c>
      <c r="AA883" s="154">
        <f t="shared" si="188"/>
        <v>42.643393707851246</v>
      </c>
      <c r="AB883" s="155">
        <f t="shared" si="189"/>
        <v>0.14798683814480648</v>
      </c>
      <c r="AC883" s="156">
        <f t="shared" si="190"/>
        <v>9.3400267764874062E-2</v>
      </c>
      <c r="AD883" s="157">
        <f t="shared" si="191"/>
        <v>8.4173583967789803E-2</v>
      </c>
      <c r="AE883" s="158">
        <f t="shared" si="192"/>
        <v>2.4129640443518976E-2</v>
      </c>
      <c r="AF883" s="159">
        <f t="shared" si="193"/>
        <v>5.7526852905824855E-5</v>
      </c>
      <c r="AG883" s="160">
        <f t="shared" si="194"/>
        <v>5.3239782228033865E-4</v>
      </c>
      <c r="AH883" s="161">
        <f t="shared" si="195"/>
        <v>67.516652234187617</v>
      </c>
      <c r="AI883" s="69">
        <f t="shared" si="186"/>
        <v>9.5710907658123858</v>
      </c>
      <c r="AJ883" s="69">
        <f t="shared" si="196"/>
        <v>1.1883313077076225</v>
      </c>
      <c r="AK883" s="163">
        <f t="shared" si="197"/>
        <v>-1490.4289092341876</v>
      </c>
      <c r="AL883" s="153">
        <f t="shared" si="187"/>
        <v>52.564764728659803</v>
      </c>
    </row>
    <row r="884" spans="24:38" ht="15" customHeight="1" x14ac:dyDescent="0.25">
      <c r="X884" s="26">
        <v>27.64</v>
      </c>
      <c r="Y884" s="152">
        <v>53.092533000000003</v>
      </c>
      <c r="Z884" s="153">
        <f t="shared" si="185"/>
        <v>24.5229782713402</v>
      </c>
      <c r="AA884" s="154">
        <f t="shared" si="188"/>
        <v>32.320467752271298</v>
      </c>
      <c r="AB884" s="155">
        <f t="shared" si="189"/>
        <v>0.14868391001004239</v>
      </c>
      <c r="AC884" s="156">
        <f t="shared" si="190"/>
        <v>9.3722409037352558E-2</v>
      </c>
      <c r="AD884" s="157">
        <f t="shared" si="191"/>
        <v>8.4420243422352062E-2</v>
      </c>
      <c r="AE884" s="158">
        <f t="shared" si="192"/>
        <v>2.4188316039105252E-2</v>
      </c>
      <c r="AF884" s="159">
        <f t="shared" si="193"/>
        <v>5.761294531149672E-5</v>
      </c>
      <c r="AG884" s="160">
        <f t="shared" si="194"/>
        <v>5.3313141494401952E-4</v>
      </c>
      <c r="AH884" s="161">
        <f t="shared" si="195"/>
        <v>57.195051646480614</v>
      </c>
      <c r="AI884" s="69">
        <f t="shared" si="186"/>
        <v>-4.1025186464806112</v>
      </c>
      <c r="AJ884" s="69">
        <f t="shared" si="196"/>
        <v>0.31700614556704432</v>
      </c>
      <c r="AK884" s="163">
        <f t="shared" si="197"/>
        <v>-1504.1025186464806</v>
      </c>
      <c r="AL884" s="153">
        <f t="shared" si="187"/>
        <v>28.569554728659803</v>
      </c>
    </row>
    <row r="885" spans="24:38" ht="15" customHeight="1" x14ac:dyDescent="0.25">
      <c r="X885" s="26">
        <v>27.66</v>
      </c>
      <c r="Y885" s="152">
        <v>49.039205000000003</v>
      </c>
      <c r="Z885" s="153">
        <f t="shared" si="185"/>
        <v>24.5229782713402</v>
      </c>
      <c r="AA885" s="154">
        <f t="shared" si="188"/>
        <v>25.290520125115044</v>
      </c>
      <c r="AB885" s="155">
        <f t="shared" si="189"/>
        <v>0.14938591866357306</v>
      </c>
      <c r="AC885" s="156">
        <f t="shared" si="190"/>
        <v>9.4046219800366287E-2</v>
      </c>
      <c r="AD885" s="157">
        <f t="shared" si="191"/>
        <v>8.4667988668994401E-2</v>
      </c>
      <c r="AE885" s="158">
        <f t="shared" si="192"/>
        <v>2.4247205915375492E-2</v>
      </c>
      <c r="AF885" s="159">
        <f t="shared" si="193"/>
        <v>5.7699231125483103E-5</v>
      </c>
      <c r="AG885" s="160">
        <f t="shared" si="194"/>
        <v>5.3386652488170334E-4</v>
      </c>
      <c r="AH885" s="161">
        <f t="shared" si="195"/>
        <v>50.16643729525957</v>
      </c>
      <c r="AI885" s="69">
        <f t="shared" si="186"/>
        <v>-1.1272322952595673</v>
      </c>
      <c r="AJ885" s="69">
        <f t="shared" si="196"/>
        <v>2.5910955274991754E-2</v>
      </c>
      <c r="AK885" s="163">
        <f t="shared" si="197"/>
        <v>-1501.1272322952595</v>
      </c>
      <c r="AL885" s="153">
        <f t="shared" si="187"/>
        <v>24.516226728659802</v>
      </c>
    </row>
    <row r="886" spans="24:38" ht="15" customHeight="1" x14ac:dyDescent="0.25">
      <c r="X886" s="26">
        <v>27.68</v>
      </c>
      <c r="Y886" s="152">
        <v>56.678016</v>
      </c>
      <c r="Z886" s="153">
        <f t="shared" si="185"/>
        <v>24.5229782713402</v>
      </c>
      <c r="AA886" s="154">
        <f t="shared" si="188"/>
        <v>20.304001754606123</v>
      </c>
      <c r="AB886" s="155">
        <f t="shared" si="189"/>
        <v>0.15009291083303533</v>
      </c>
      <c r="AC886" s="156">
        <f t="shared" si="190"/>
        <v>9.4371711609971862E-2</v>
      </c>
      <c r="AD886" s="157">
        <f t="shared" si="191"/>
        <v>8.4916826089924666E-2</v>
      </c>
      <c r="AE886" s="158">
        <f t="shared" si="192"/>
        <v>2.4306311116991053E-2</v>
      </c>
      <c r="AF886" s="159">
        <f t="shared" si="193"/>
        <v>5.7785710927545325E-5</v>
      </c>
      <c r="AG886" s="160">
        <f t="shared" si="194"/>
        <v>5.3460315628046831E-4</v>
      </c>
      <c r="AH886" s="161">
        <f t="shared" si="195"/>
        <v>45.181260174463468</v>
      </c>
      <c r="AI886" s="69">
        <f t="shared" si="186"/>
        <v>11.496755825536532</v>
      </c>
      <c r="AJ886" s="69">
        <f t="shared" si="196"/>
        <v>2.3320398955391841</v>
      </c>
      <c r="AK886" s="163">
        <f t="shared" si="197"/>
        <v>-1488.5032441744634</v>
      </c>
      <c r="AL886" s="153">
        <f t="shared" si="187"/>
        <v>32.155037728659799</v>
      </c>
    </row>
    <row r="887" spans="24:38" ht="15" customHeight="1" x14ac:dyDescent="0.25">
      <c r="X887" s="26">
        <v>27.7</v>
      </c>
      <c r="Y887" s="152">
        <v>46.968888</v>
      </c>
      <c r="Z887" s="153">
        <f t="shared" si="185"/>
        <v>24.5229782713402</v>
      </c>
      <c r="AA887" s="154">
        <f t="shared" si="188"/>
        <v>16.646483303420503</v>
      </c>
      <c r="AB887" s="155">
        <f t="shared" si="189"/>
        <v>0.15080493380023094</v>
      </c>
      <c r="AC887" s="156">
        <f t="shared" si="190"/>
        <v>9.4698896122386342E-2</v>
      </c>
      <c r="AD887" s="157">
        <f t="shared" si="191"/>
        <v>8.5166762114312095E-2</v>
      </c>
      <c r="AE887" s="158">
        <f t="shared" si="192"/>
        <v>2.4365632694987177E-2</v>
      </c>
      <c r="AF887" s="159">
        <f t="shared" si="193"/>
        <v>5.7872385299618678E-5</v>
      </c>
      <c r="AG887" s="160">
        <f t="shared" si="194"/>
        <v>5.3534131334184601E-4</v>
      </c>
      <c r="AH887" s="161">
        <f t="shared" si="195"/>
        <v>41.525091013191265</v>
      </c>
      <c r="AI887" s="69">
        <f t="shared" si="186"/>
        <v>5.443796986808735</v>
      </c>
      <c r="AJ887" s="69">
        <f t="shared" si="196"/>
        <v>0.63094799335227736</v>
      </c>
      <c r="AK887" s="163">
        <f t="shared" si="197"/>
        <v>-1494.5562030131912</v>
      </c>
      <c r="AL887" s="153">
        <f t="shared" si="187"/>
        <v>22.445909728659799</v>
      </c>
    </row>
    <row r="888" spans="24:38" ht="15" customHeight="1" x14ac:dyDescent="0.25">
      <c r="X888" s="26">
        <v>27.72</v>
      </c>
      <c r="Y888" s="152">
        <v>31.031407999999999</v>
      </c>
      <c r="Z888" s="153">
        <f t="shared" si="185"/>
        <v>24.5229782713402</v>
      </c>
      <c r="AA888" s="154">
        <f t="shared" si="188"/>
        <v>13.887996248895314</v>
      </c>
      <c r="AB888" s="155">
        <f t="shared" si="189"/>
        <v>0.15152203540903214</v>
      </c>
      <c r="AC888" s="156">
        <f t="shared" si="190"/>
        <v>9.5027785095030654E-2</v>
      </c>
      <c r="AD888" s="157">
        <f t="shared" si="191"/>
        <v>8.5417803218702862E-2</v>
      </c>
      <c r="AE888" s="158">
        <f t="shared" si="192"/>
        <v>2.4425171706819789E-2</v>
      </c>
      <c r="AF888" s="159">
        <f t="shared" si="193"/>
        <v>5.7959254825822253E-5</v>
      </c>
      <c r="AG888" s="160">
        <f t="shared" si="194"/>
        <v>5.3608100028188085E-4</v>
      </c>
      <c r="AH888" s="161">
        <f t="shared" si="195"/>
        <v>38.7679613559202</v>
      </c>
      <c r="AI888" s="69">
        <f t="shared" si="186"/>
        <v>-7.7365533559202007</v>
      </c>
      <c r="AJ888" s="69">
        <f t="shared" si="196"/>
        <v>1.9288282964472681</v>
      </c>
      <c r="AK888" s="163">
        <f t="shared" si="197"/>
        <v>-1507.7365533559203</v>
      </c>
      <c r="AL888" s="153">
        <f t="shared" si="187"/>
        <v>6.5084297286597987</v>
      </c>
    </row>
    <row r="889" spans="24:38" ht="15" customHeight="1" x14ac:dyDescent="0.25">
      <c r="X889" s="26">
        <v>27.74</v>
      </c>
      <c r="Y889" s="152">
        <v>43.618267000000003</v>
      </c>
      <c r="Z889" s="153">
        <f t="shared" si="185"/>
        <v>24.5229782713402</v>
      </c>
      <c r="AA889" s="154">
        <f t="shared" si="188"/>
        <v>11.758202435215667</v>
      </c>
      <c r="AB889" s="155">
        <f t="shared" si="189"/>
        <v>0.15224426407341857</v>
      </c>
      <c r="AC889" s="156">
        <f t="shared" si="190"/>
        <v>9.5358390387586006E-2</v>
      </c>
      <c r="AD889" s="157">
        <f t="shared" si="191"/>
        <v>8.5669955927439589E-2</v>
      </c>
      <c r="AE889" s="158">
        <f t="shared" si="192"/>
        <v>2.4484929216412561E-2</v>
      </c>
      <c r="AF889" s="159">
        <f t="shared" si="193"/>
        <v>5.8046320092468772E-5</v>
      </c>
      <c r="AG889" s="160">
        <f t="shared" si="194"/>
        <v>5.3682222133119139E-4</v>
      </c>
      <c r="AH889" s="161">
        <f t="shared" si="195"/>
        <v>36.639533114702139</v>
      </c>
      <c r="AI889" s="69">
        <f t="shared" si="186"/>
        <v>6.9787338852978635</v>
      </c>
      <c r="AJ889" s="69">
        <f t="shared" si="196"/>
        <v>1.1165672089128302</v>
      </c>
      <c r="AK889" s="163">
        <f t="shared" si="197"/>
        <v>-1493.021266114702</v>
      </c>
      <c r="AL889" s="153">
        <f t="shared" si="187"/>
        <v>19.095288728659803</v>
      </c>
    </row>
    <row r="890" spans="24:38" ht="15" customHeight="1" x14ac:dyDescent="0.25">
      <c r="X890" s="26">
        <v>27.76</v>
      </c>
      <c r="Y890" s="152">
        <v>32.612357000000003</v>
      </c>
      <c r="Z890" s="153">
        <f t="shared" si="185"/>
        <v>24.5229782713402</v>
      </c>
      <c r="AA890" s="154">
        <f t="shared" si="188"/>
        <v>10.080654798968688</v>
      </c>
      <c r="AB890" s="155">
        <f t="shared" si="189"/>
        <v>0.15297166878564888</v>
      </c>
      <c r="AC890" s="156">
        <f t="shared" si="190"/>
        <v>9.5690723963063037E-2</v>
      </c>
      <c r="AD890" s="157">
        <f t="shared" si="191"/>
        <v>8.5923226813085229E-2</v>
      </c>
      <c r="AE890" s="158">
        <f t="shared" si="192"/>
        <v>2.4544906294204492E-2</v>
      </c>
      <c r="AF890" s="159">
        <f t="shared" si="193"/>
        <v>5.8133581688074479E-5</v>
      </c>
      <c r="AG890" s="160">
        <f t="shared" si="194"/>
        <v>5.3756498073502935E-4</v>
      </c>
      <c r="AH890" s="161">
        <f t="shared" si="195"/>
        <v>34.963359294727304</v>
      </c>
      <c r="AI890" s="69">
        <f t="shared" si="186"/>
        <v>-2.3510022947273015</v>
      </c>
      <c r="AJ890" s="69">
        <f t="shared" si="196"/>
        <v>0.16948213187452341</v>
      </c>
      <c r="AK890" s="163">
        <f t="shared" si="197"/>
        <v>-1502.3510022947273</v>
      </c>
      <c r="AL890" s="153">
        <f t="shared" si="187"/>
        <v>8.0893787286598027</v>
      </c>
    </row>
    <row r="891" spans="24:38" ht="15" customHeight="1" x14ac:dyDescent="0.25">
      <c r="X891" s="26">
        <v>27.78</v>
      </c>
      <c r="Y891" s="152">
        <v>34.544524000000003</v>
      </c>
      <c r="Z891" s="153">
        <f t="shared" si="185"/>
        <v>24.5229782713402</v>
      </c>
      <c r="AA891" s="154">
        <f t="shared" si="188"/>
        <v>8.7364244562180282</v>
      </c>
      <c r="AB891" s="155">
        <f t="shared" si="189"/>
        <v>0.15370429912456884</v>
      </c>
      <c r="AC891" s="156">
        <f t="shared" si="190"/>
        <v>9.6024797888883753E-2</v>
      </c>
      <c r="AD891" s="157">
        <f t="shared" si="191"/>
        <v>8.617762249685125E-2</v>
      </c>
      <c r="AE891" s="158">
        <f t="shared" si="192"/>
        <v>2.4605104017197798E-2</v>
      </c>
      <c r="AF891" s="159">
        <f t="shared" si="193"/>
        <v>5.8221040203369019E-5</v>
      </c>
      <c r="AG891" s="160">
        <f t="shared" si="194"/>
        <v>5.3830928275334163E-4</v>
      </c>
      <c r="AH891" s="161">
        <f t="shared" si="195"/>
        <v>33.620511081408686</v>
      </c>
      <c r="AI891" s="69">
        <f t="shared" si="186"/>
        <v>0.92401291859131618</v>
      </c>
      <c r="AJ891" s="69">
        <f t="shared" si="196"/>
        <v>2.4715925271503007E-2</v>
      </c>
      <c r="AK891" s="163">
        <f t="shared" si="197"/>
        <v>-1499.0759870814086</v>
      </c>
      <c r="AL891" s="153">
        <f t="shared" si="187"/>
        <v>10.021545728659802</v>
      </c>
    </row>
    <row r="892" spans="24:38" ht="15" customHeight="1" x14ac:dyDescent="0.25">
      <c r="X892" s="26">
        <v>27.8</v>
      </c>
      <c r="Y892" s="152">
        <v>36.813932000000001</v>
      </c>
      <c r="Z892" s="153">
        <f t="shared" si="185"/>
        <v>24.5229782713402</v>
      </c>
      <c r="AA892" s="154">
        <f t="shared" si="188"/>
        <v>7.6430858063701539</v>
      </c>
      <c r="AB892" s="155">
        <f t="shared" si="189"/>
        <v>0.15444220526406008</v>
      </c>
      <c r="AC892" s="156">
        <f t="shared" si="190"/>
        <v>9.6360624337977319E-2</v>
      </c>
      <c r="AD892" s="157">
        <f t="shared" si="191"/>
        <v>8.6433149649030649E-2</v>
      </c>
      <c r="AE892" s="158">
        <f t="shared" si="192"/>
        <v>2.4665523469006297E-2</v>
      </c>
      <c r="AF892" s="159">
        <f t="shared" si="193"/>
        <v>5.8308696231305598E-5</v>
      </c>
      <c r="AG892" s="160">
        <f t="shared" si="194"/>
        <v>5.3905513166083055E-4</v>
      </c>
      <c r="AH892" s="161">
        <f t="shared" si="195"/>
        <v>32.528562944258319</v>
      </c>
      <c r="AI892" s="69">
        <f t="shared" si="186"/>
        <v>4.2853690557416826</v>
      </c>
      <c r="AJ892" s="69">
        <f t="shared" si="196"/>
        <v>0.49884342547023669</v>
      </c>
      <c r="AK892" s="163">
        <f t="shared" si="197"/>
        <v>-1495.7146309442583</v>
      </c>
      <c r="AL892" s="153">
        <f t="shared" si="187"/>
        <v>12.290953728659801</v>
      </c>
    </row>
    <row r="893" spans="24:38" ht="15" customHeight="1" x14ac:dyDescent="0.25">
      <c r="X893" s="26">
        <v>27.82</v>
      </c>
      <c r="Y893" s="152">
        <v>38.875221000000003</v>
      </c>
      <c r="Z893" s="153">
        <f t="shared" si="185"/>
        <v>24.5229782713402</v>
      </c>
      <c r="AA893" s="154">
        <f t="shared" si="188"/>
        <v>6.7421055629188009</v>
      </c>
      <c r="AB893" s="155">
        <f t="shared" si="189"/>
        <v>0.15518543798162979</v>
      </c>
      <c r="AC893" s="156">
        <f t="shared" si="190"/>
        <v>9.6698215589888892E-2</v>
      </c>
      <c r="AD893" s="157">
        <f t="shared" si="191"/>
        <v>8.6689814989434927E-2</v>
      </c>
      <c r="AE893" s="158">
        <f t="shared" si="192"/>
        <v>2.4726165739904167E-2</v>
      </c>
      <c r="AF893" s="159">
        <f t="shared" si="193"/>
        <v>5.8396550367070875E-5</v>
      </c>
      <c r="AG893" s="160">
        <f t="shared" si="194"/>
        <v>5.3980253174701603E-4</v>
      </c>
      <c r="AH893" s="161">
        <f t="shared" si="195"/>
        <v>31.628981667641973</v>
      </c>
      <c r="AI893" s="69">
        <f t="shared" si="186"/>
        <v>7.2462393323580301</v>
      </c>
      <c r="AJ893" s="69">
        <f t="shared" si="196"/>
        <v>1.3506800247338155</v>
      </c>
      <c r="AK893" s="163">
        <f t="shared" si="197"/>
        <v>-1492.7537606676419</v>
      </c>
      <c r="AL893" s="153">
        <f t="shared" si="187"/>
        <v>14.352242728659803</v>
      </c>
    </row>
    <row r="894" spans="24:38" ht="15" customHeight="1" x14ac:dyDescent="0.25">
      <c r="X894" s="26">
        <v>27.84</v>
      </c>
      <c r="Y894" s="152">
        <v>28.544917000000002</v>
      </c>
      <c r="Z894" s="153">
        <f t="shared" si="185"/>
        <v>24.5229782713402</v>
      </c>
      <c r="AA894" s="154">
        <f t="shared" si="188"/>
        <v>5.9910182645605641</v>
      </c>
      <c r="AB894" s="155">
        <f t="shared" si="189"/>
        <v>0.1559340486671465</v>
      </c>
      <c r="AC894" s="156">
        <f t="shared" si="190"/>
        <v>9.7037584031901908E-2</v>
      </c>
      <c r="AD894" s="157">
        <f t="shared" si="191"/>
        <v>8.6947625287836089E-2</v>
      </c>
      <c r="AE894" s="158">
        <f t="shared" si="192"/>
        <v>2.4787031926875123E-2</v>
      </c>
      <c r="AF894" s="159">
        <f t="shared" si="193"/>
        <v>5.8484603208095138E-5</v>
      </c>
      <c r="AG894" s="160">
        <f t="shared" si="194"/>
        <v>5.4055148731629648E-4</v>
      </c>
      <c r="AH894" s="161">
        <f t="shared" si="195"/>
        <v>30.879301861905049</v>
      </c>
      <c r="AI894" s="69">
        <f t="shared" si="186"/>
        <v>-2.3343848619050469</v>
      </c>
      <c r="AJ894" s="69">
        <f t="shared" si="196"/>
        <v>0.19090448514849229</v>
      </c>
      <c r="AK894" s="163">
        <f t="shared" si="197"/>
        <v>-1502.3343848619049</v>
      </c>
      <c r="AL894" s="153">
        <f t="shared" si="187"/>
        <v>4.0219387286598014</v>
      </c>
    </row>
    <row r="895" spans="24:38" ht="15" customHeight="1" x14ac:dyDescent="0.25">
      <c r="X895" s="26">
        <v>27.86</v>
      </c>
      <c r="Y895" s="152">
        <v>37.409295</v>
      </c>
      <c r="Z895" s="153">
        <f t="shared" si="185"/>
        <v>24.5229782713402</v>
      </c>
      <c r="AA895" s="154">
        <f t="shared" si="188"/>
        <v>5.3584263239333874</v>
      </c>
      <c r="AB895" s="155">
        <f t="shared" si="189"/>
        <v>0.15668808933172332</v>
      </c>
      <c r="AC895" s="156">
        <f t="shared" si="190"/>
        <v>9.7378742160174628E-2</v>
      </c>
      <c r="AD895" s="157">
        <f t="shared" si="191"/>
        <v>8.7206587364412849E-2</v>
      </c>
      <c r="AE895" s="158">
        <f t="shared" si="192"/>
        <v>2.4848123133662022E-2</v>
      </c>
      <c r="AF895" s="159">
        <f t="shared" si="193"/>
        <v>5.8572855354062462E-5</v>
      </c>
      <c r="AG895" s="160">
        <f t="shared" si="194"/>
        <v>5.4130200268801129E-4</v>
      </c>
      <c r="AH895" s="161">
        <f t="shared" si="195"/>
        <v>30.248126012121602</v>
      </c>
      <c r="AI895" s="69">
        <f t="shared" si="186"/>
        <v>7.1611689878783977</v>
      </c>
      <c r="AJ895" s="69">
        <f t="shared" si="196"/>
        <v>1.3708449002567762</v>
      </c>
      <c r="AK895" s="163">
        <f t="shared" si="197"/>
        <v>-1492.8388310121215</v>
      </c>
      <c r="AL895" s="153">
        <f t="shared" si="187"/>
        <v>12.8863167286598</v>
      </c>
    </row>
    <row r="896" spans="24:38" ht="15" customHeight="1" x14ac:dyDescent="0.25">
      <c r="X896" s="26">
        <v>27.88</v>
      </c>
      <c r="Y896" s="152">
        <v>22.959417999999999</v>
      </c>
      <c r="Z896" s="153">
        <f t="shared" si="185"/>
        <v>24.5229782713402</v>
      </c>
      <c r="AA896" s="154">
        <f t="shared" si="188"/>
        <v>4.8207202081228875</v>
      </c>
      <c r="AB896" s="155">
        <f t="shared" si="189"/>
        <v>0.15744761261675161</v>
      </c>
      <c r="AC896" s="156">
        <f t="shared" si="190"/>
        <v>9.7721702580890385E-2</v>
      </c>
      <c r="AD896" s="157">
        <f t="shared" si="191"/>
        <v>8.7466708090201808E-2</v>
      </c>
      <c r="AE896" s="158">
        <f t="shared" si="192"/>
        <v>2.4909440470816918E-2</v>
      </c>
      <c r="AF896" s="159">
        <f t="shared" si="193"/>
        <v>5.8661307406920861E-5</v>
      </c>
      <c r="AG896" s="160">
        <f t="shared" si="194"/>
        <v>5.4205408219650279E-4</v>
      </c>
      <c r="AH896" s="161">
        <f t="shared" si="195"/>
        <v>29.711844658611351</v>
      </c>
      <c r="AI896" s="69">
        <f t="shared" si="186"/>
        <v>-6.7524266586113519</v>
      </c>
      <c r="AJ896" s="69">
        <f t="shared" si="196"/>
        <v>1.9859068631410985</v>
      </c>
      <c r="AK896" s="163">
        <f t="shared" si="197"/>
        <v>-1506.7524266586113</v>
      </c>
      <c r="AL896" s="153">
        <f t="shared" si="187"/>
        <v>-1.5635602713402008</v>
      </c>
    </row>
    <row r="897" spans="24:38" ht="15" customHeight="1" x14ac:dyDescent="0.25">
      <c r="X897" s="26">
        <v>27.9</v>
      </c>
      <c r="Y897" s="152">
        <v>29.537559000000002</v>
      </c>
      <c r="Z897" s="153">
        <f t="shared" si="185"/>
        <v>24.5229782713402</v>
      </c>
      <c r="AA897" s="154">
        <f t="shared" si="188"/>
        <v>4.3598760507466512</v>
      </c>
      <c r="AB897" s="155">
        <f t="shared" si="189"/>
        <v>0.15821267180308868</v>
      </c>
      <c r="AC897" s="156">
        <f t="shared" si="190"/>
        <v>9.806647801142214E-2</v>
      </c>
      <c r="AD897" s="157">
        <f t="shared" si="191"/>
        <v>8.7727994387553201E-2</v>
      </c>
      <c r="AE897" s="158">
        <f t="shared" si="192"/>
        <v>2.4970985055751526E-2</v>
      </c>
      <c r="AF897" s="159">
        <f t="shared" si="193"/>
        <v>5.8749959970892664E-5</v>
      </c>
      <c r="AG897" s="160">
        <f t="shared" si="194"/>
        <v>5.4280773019117941E-4</v>
      </c>
      <c r="AH897" s="161">
        <f t="shared" si="195"/>
        <v>29.252434009034829</v>
      </c>
      <c r="AI897" s="69">
        <f t="shared" si="186"/>
        <v>0.28512499096517274</v>
      </c>
      <c r="AJ897" s="69">
        <f t="shared" si="196"/>
        <v>2.7523012471304697E-3</v>
      </c>
      <c r="AK897" s="163">
        <f t="shared" si="197"/>
        <v>-1499.7148750090348</v>
      </c>
      <c r="AL897" s="153">
        <f t="shared" si="187"/>
        <v>5.0145807286598014</v>
      </c>
    </row>
    <row r="898" spans="24:38" ht="15" customHeight="1" x14ac:dyDescent="0.25">
      <c r="X898" s="26">
        <v>27.92</v>
      </c>
      <c r="Y898" s="152">
        <v>31.086893</v>
      </c>
      <c r="Z898" s="153">
        <f t="shared" ref="Z898:Z961" si="198">$B$8*X898^2+$B$9*X898+$B$10</f>
        <v>24.5229782713402</v>
      </c>
      <c r="AA898" s="154">
        <f t="shared" si="188"/>
        <v>3.9619453661610931</v>
      </c>
      <c r="AB898" s="155">
        <f t="shared" si="189"/>
        <v>0.15898332082040229</v>
      </c>
      <c r="AC898" s="156">
        <f t="shared" si="190"/>
        <v>9.8413081281511425E-2</v>
      </c>
      <c r="AD898" s="157">
        <f t="shared" si="191"/>
        <v>8.79904532305915E-2</v>
      </c>
      <c r="AE898" s="158">
        <f t="shared" si="192"/>
        <v>2.503275801278812E-2</v>
      </c>
      <c r="AF898" s="159">
        <f t="shared" si="193"/>
        <v>5.8838813652484711E-5</v>
      </c>
      <c r="AG898" s="160">
        <f t="shared" si="194"/>
        <v>5.4356295103657776E-4</v>
      </c>
      <c r="AH898" s="161">
        <f t="shared" si="195"/>
        <v>28.855945652611275</v>
      </c>
      <c r="AI898" s="69">
        <f t="shared" ref="AI898:AI961" si="199">Y898-AH898</f>
        <v>2.2309473473887245</v>
      </c>
      <c r="AJ898" s="69">
        <f t="shared" si="196"/>
        <v>0.16010368314455828</v>
      </c>
      <c r="AK898" s="163">
        <f t="shared" si="197"/>
        <v>-1497.7690526526112</v>
      </c>
      <c r="AL898" s="153">
        <f t="shared" ref="AL898:AL961" si="200">Y898-Z898</f>
        <v>6.5639147286597996</v>
      </c>
    </row>
    <row r="899" spans="24:38" ht="15" customHeight="1" x14ac:dyDescent="0.25">
      <c r="X899" s="26">
        <v>27.94</v>
      </c>
      <c r="Y899" s="152">
        <v>35.212190999999997</v>
      </c>
      <c r="Z899" s="153">
        <f t="shared" si="198"/>
        <v>24.5229782713402</v>
      </c>
      <c r="AA899" s="154">
        <f t="shared" ref="AA899:AA962" si="201">$S$36*4^0.5/(PI()*$T$36*(1+(4/$T$36^2)*(X899-$G$36-$B$6)^2))</f>
        <v>3.6159995606705611</v>
      </c>
      <c r="AB899" s="155">
        <f t="shared" ref="AB899:AB962" si="202">$S$37*4^0.5/(PI()*$T$37*(1+(4/$T$37^2)*(X899-$G$37-$B$6)^2))</f>
        <v>0.15975961425667373</v>
      </c>
      <c r="AC899" s="156">
        <f t="shared" ref="AC899:AC962" si="203">$S$38*4^0.5/(PI()*$T$38*(1+(4/$T$38^2)*(X899-$G$38-$B$6)^2))</f>
        <v>9.8761525334461697E-2</v>
      </c>
      <c r="AD899" s="157">
        <f t="shared" ref="AD899:AD962" si="204">$S$39*4^0.5/(PI()*$T$39*(1+(4/$T$39^2)*(X899-$G$39-$B$6)^2))</f>
        <v>8.8254091645680613E-2</v>
      </c>
      <c r="AE899" s="158">
        <f t="shared" ref="AE899:AE962" si="205">$S$40*4^0.5/(PI()*$T$40*(1+(4/$T$40^2)*(X899-$G$40-$B$6)^2))</f>
        <v>2.5094760473210877E-2</v>
      </c>
      <c r="AF899" s="159">
        <f t="shared" ref="AF899:AF962" si="206">$S$41*4^0.5/(PI()*$T$41*(1+(4/$T$41^2)*(X899-$G$41-$B$6)^2))</f>
        <v>5.892786906049879E-5</v>
      </c>
      <c r="AG899" s="160">
        <f t="shared" ref="AG899:AG962" si="207">$S$42*4^0.5/(PI()*$T$42*(1+(4/$T$42^2)*(X899-$G$42-$B$6)^2))</f>
        <v>5.4431974911242598E-4</v>
      </c>
      <c r="AH899" s="161">
        <f t="shared" ref="AH899:AH962" si="208">SUM(Z899:AG899)</f>
        <v>28.511451071338961</v>
      </c>
      <c r="AI899" s="69">
        <f t="shared" si="199"/>
        <v>6.7007399286610365</v>
      </c>
      <c r="AJ899" s="69">
        <f t="shared" ref="AJ899:AJ962" si="209">(1/Y899)*AI899^2</f>
        <v>1.2751241634339743</v>
      </c>
      <c r="AK899" s="163">
        <f t="shared" ref="AK899:AK962" si="210">AI899-1500</f>
        <v>-1493.2992600713389</v>
      </c>
      <c r="AL899" s="153">
        <f t="shared" si="200"/>
        <v>10.689212728659797</v>
      </c>
    </row>
    <row r="900" spans="24:38" ht="15" customHeight="1" x14ac:dyDescent="0.25">
      <c r="X900" s="26">
        <v>27.96</v>
      </c>
      <c r="Y900" s="152">
        <v>32.01652</v>
      </c>
      <c r="Z900" s="153">
        <f t="shared" si="198"/>
        <v>24.5229782713402</v>
      </c>
      <c r="AA900" s="154">
        <f t="shared" si="201"/>
        <v>3.3133795095316634</v>
      </c>
      <c r="AB900" s="155">
        <f t="shared" si="202"/>
        <v>0.1605416073678656</v>
      </c>
      <c r="AC900" s="156">
        <f t="shared" si="203"/>
        <v>9.9111823228347093E-2</v>
      </c>
      <c r="AD900" s="157">
        <f t="shared" si="204"/>
        <v>8.851891671189431E-2</v>
      </c>
      <c r="AE900" s="158">
        <f t="shared" si="205"/>
        <v>2.5156993575317702E-2</v>
      </c>
      <c r="AF900" s="159">
        <f t="shared" si="206"/>
        <v>5.9017126806042094E-5</v>
      </c>
      <c r="AG900" s="160">
        <f t="shared" si="207"/>
        <v>5.4507812881370791E-4</v>
      </c>
      <c r="AH900" s="161">
        <f t="shared" si="208"/>
        <v>28.210291217010909</v>
      </c>
      <c r="AI900" s="69">
        <f t="shared" si="199"/>
        <v>3.8062287829890913</v>
      </c>
      <c r="AJ900" s="69">
        <f t="shared" si="209"/>
        <v>0.45249694684040048</v>
      </c>
      <c r="AK900" s="163">
        <f t="shared" si="210"/>
        <v>-1496.1937712170109</v>
      </c>
      <c r="AL900" s="153">
        <f t="shared" si="200"/>
        <v>7.4935417286597996</v>
      </c>
    </row>
    <row r="901" spans="24:38" ht="15" customHeight="1" x14ac:dyDescent="0.25">
      <c r="X901" s="26">
        <v>27.98</v>
      </c>
      <c r="Y901" s="152">
        <v>23.57469</v>
      </c>
      <c r="Z901" s="153">
        <f t="shared" si="198"/>
        <v>24.5229782713402</v>
      </c>
      <c r="AA901" s="154">
        <f t="shared" si="201"/>
        <v>3.0471536228325142</v>
      </c>
      <c r="AB901" s="155">
        <f t="shared" si="202"/>
        <v>0.16132935608775376</v>
      </c>
      <c r="AC901" s="156">
        <f t="shared" si="203"/>
        <v>9.9463988137235518E-2</v>
      </c>
      <c r="AD901" s="157">
        <f t="shared" si="204"/>
        <v>8.878493556149139E-2</v>
      </c>
      <c r="AE901" s="158">
        <f t="shared" si="205"/>
        <v>2.5219458464472457E-2</v>
      </c>
      <c r="AF901" s="159">
        <f t="shared" si="206"/>
        <v>5.9106587502537606E-5</v>
      </c>
      <c r="AG901" s="160">
        <f t="shared" si="207"/>
        <v>5.4583809455072629E-4</v>
      </c>
      <c r="AH901" s="161">
        <f t="shared" si="208"/>
        <v>27.945534577105722</v>
      </c>
      <c r="AI901" s="69">
        <f t="shared" si="199"/>
        <v>-4.3708445771057214</v>
      </c>
      <c r="AJ901" s="69">
        <f t="shared" si="209"/>
        <v>0.81037257826993658</v>
      </c>
      <c r="AK901" s="163">
        <f t="shared" si="210"/>
        <v>-1504.3708445771058</v>
      </c>
      <c r="AL901" s="153">
        <f t="shared" si="200"/>
        <v>-0.94828827134019988</v>
      </c>
    </row>
    <row r="902" spans="24:38" ht="15" customHeight="1" x14ac:dyDescent="0.25">
      <c r="X902" s="26">
        <v>28</v>
      </c>
      <c r="Y902" s="152">
        <v>26.278065999999999</v>
      </c>
      <c r="Z902" s="153">
        <f t="shared" si="198"/>
        <v>24.5229782713402</v>
      </c>
      <c r="AA902" s="154">
        <f t="shared" si="201"/>
        <v>2.8117208467122041</v>
      </c>
      <c r="AB902" s="155">
        <f t="shared" si="202"/>
        <v>0.1621229170379295</v>
      </c>
      <c r="AC902" s="156">
        <f t="shared" si="203"/>
        <v>9.9818033352427366E-2</v>
      </c>
      <c r="AD902" s="157">
        <f t="shared" si="204"/>
        <v>8.9052155380395959E-2</v>
      </c>
      <c r="AE902" s="158">
        <f t="shared" si="205"/>
        <v>2.5282156293157644E-2</v>
      </c>
      <c r="AF902" s="159">
        <f t="shared" si="206"/>
        <v>5.9196251765734739E-5</v>
      </c>
      <c r="AG902" s="160">
        <f t="shared" si="207"/>
        <v>5.4659965074916673E-4</v>
      </c>
      <c r="AH902" s="161">
        <f t="shared" si="208"/>
        <v>27.711580176018835</v>
      </c>
      <c r="AI902" s="69">
        <f t="shared" si="199"/>
        <v>-1.4335141760188357</v>
      </c>
      <c r="AJ902" s="69">
        <f t="shared" si="209"/>
        <v>7.8200689991682101E-2</v>
      </c>
      <c r="AK902" s="163">
        <f t="shared" si="210"/>
        <v>-1501.4335141760189</v>
      </c>
      <c r="AL902" s="153">
        <f t="shared" si="200"/>
        <v>1.7550877286597988</v>
      </c>
    </row>
    <row r="903" spans="24:38" ht="15" customHeight="1" x14ac:dyDescent="0.25">
      <c r="X903" s="26">
        <v>28.02</v>
      </c>
      <c r="Y903" s="152">
        <v>35.358663999999997</v>
      </c>
      <c r="Z903" s="153">
        <f t="shared" si="198"/>
        <v>24.5229782713402</v>
      </c>
      <c r="AA903" s="154">
        <f t="shared" si="201"/>
        <v>2.6025160042057554</v>
      </c>
      <c r="AB903" s="155">
        <f t="shared" si="202"/>
        <v>0.16292234753797424</v>
      </c>
      <c r="AC903" s="156">
        <f t="shared" si="203"/>
        <v>0.10017397228370961</v>
      </c>
      <c r="AD903" s="157">
        <f t="shared" si="204"/>
        <v>8.9320583408682555E-2</v>
      </c>
      <c r="AE903" s="158">
        <f t="shared" si="205"/>
        <v>2.5345088221027587E-2</v>
      </c>
      <c r="AF903" s="159">
        <f t="shared" si="206"/>
        <v>5.9286120213719907E-5</v>
      </c>
      <c r="AG903" s="160">
        <f t="shared" si="207"/>
        <v>5.47362801850163E-4</v>
      </c>
      <c r="AH903" s="161">
        <f t="shared" si="208"/>
        <v>27.503862915919409</v>
      </c>
      <c r="AI903" s="69">
        <f t="shared" si="199"/>
        <v>7.854801084080588</v>
      </c>
      <c r="AJ903" s="69">
        <f t="shared" si="209"/>
        <v>1.7449160429385451</v>
      </c>
      <c r="AK903" s="163">
        <f t="shared" si="210"/>
        <v>-1492.1451989159193</v>
      </c>
      <c r="AL903" s="153">
        <f t="shared" si="200"/>
        <v>10.835685728659797</v>
      </c>
    </row>
    <row r="904" spans="24:38" ht="15" customHeight="1" x14ac:dyDescent="0.25">
      <c r="X904" s="26">
        <v>28.04</v>
      </c>
      <c r="Y904" s="152">
        <v>34.055610000000001</v>
      </c>
      <c r="Z904" s="153">
        <f t="shared" si="198"/>
        <v>24.5229782713402</v>
      </c>
      <c r="AA904" s="154">
        <f t="shared" si="201"/>
        <v>2.4157884424528167</v>
      </c>
      <c r="AB904" s="155">
        <f t="shared" si="202"/>
        <v>0.16372770561581013</v>
      </c>
      <c r="AC904" s="156">
        <f t="shared" si="203"/>
        <v>0.1005318184606256</v>
      </c>
      <c r="AD904" s="157">
        <f t="shared" si="204"/>
        <v>8.9590226941066622E-2</v>
      </c>
      <c r="AE904" s="158">
        <f t="shared" si="205"/>
        <v>2.5408255414962035E-2</v>
      </c>
      <c r="AF904" s="159">
        <f t="shared" si="206"/>
        <v>5.9376193466927153E-5</v>
      </c>
      <c r="AG904" s="160">
        <f t="shared" si="207"/>
        <v>5.4812755231036089E-4</v>
      </c>
      <c r="AH904" s="161">
        <f t="shared" si="208"/>
        <v>27.318632223971253</v>
      </c>
      <c r="AI904" s="69">
        <f t="shared" si="199"/>
        <v>6.7369777760287484</v>
      </c>
      <c r="AJ904" s="69">
        <f t="shared" si="209"/>
        <v>1.3327281336233667</v>
      </c>
      <c r="AK904" s="163">
        <f t="shared" si="210"/>
        <v>-1493.2630222239713</v>
      </c>
      <c r="AL904" s="153">
        <f t="shared" si="200"/>
        <v>9.5326317286598012</v>
      </c>
    </row>
    <row r="905" spans="24:38" ht="15" customHeight="1" x14ac:dyDescent="0.25">
      <c r="X905" s="26">
        <v>28.06</v>
      </c>
      <c r="Y905" s="152">
        <v>27.254097999999999</v>
      </c>
      <c r="Z905" s="153">
        <f t="shared" si="198"/>
        <v>24.5229782713402</v>
      </c>
      <c r="AA905" s="154">
        <f t="shared" si="201"/>
        <v>2.2484338884303914</v>
      </c>
      <c r="AB905" s="155">
        <f t="shared" si="202"/>
        <v>0.16453905001822999</v>
      </c>
      <c r="AC905" s="156">
        <f t="shared" si="203"/>
        <v>0.10089158553376068</v>
      </c>
      <c r="AD905" s="157">
        <f t="shared" si="204"/>
        <v>8.9861093327400221E-2</v>
      </c>
      <c r="AE905" s="158">
        <f t="shared" si="205"/>
        <v>2.5471659049120281E-2</v>
      </c>
      <c r="AF905" s="159">
        <f t="shared" si="206"/>
        <v>5.9466472148148808E-5</v>
      </c>
      <c r="AG905" s="160">
        <f t="shared" si="207"/>
        <v>5.4889390660198343E-4</v>
      </c>
      <c r="AH905" s="161">
        <f t="shared" si="208"/>
        <v>27.152783908077851</v>
      </c>
      <c r="AI905" s="69">
        <f t="shared" si="199"/>
        <v>0.10131409192214846</v>
      </c>
      <c r="AJ905" s="69">
        <f t="shared" si="209"/>
        <v>3.7662391989672707E-4</v>
      </c>
      <c r="AK905" s="163">
        <f t="shared" si="210"/>
        <v>-1499.8986859080778</v>
      </c>
      <c r="AL905" s="153">
        <f t="shared" si="200"/>
        <v>2.7311197286597988</v>
      </c>
    </row>
    <row r="906" spans="24:38" ht="15" customHeight="1" x14ac:dyDescent="0.25">
      <c r="X906" s="26">
        <v>28.08</v>
      </c>
      <c r="Y906" s="152">
        <v>30.197220000000002</v>
      </c>
      <c r="Z906" s="153">
        <f t="shared" si="198"/>
        <v>24.5229782713402</v>
      </c>
      <c r="AA906" s="154">
        <f t="shared" si="201"/>
        <v>2.0978654004599915</v>
      </c>
      <c r="AB906" s="155">
        <f t="shared" si="202"/>
        <v>0.16535644022161086</v>
      </c>
      <c r="AC906" s="156">
        <f t="shared" si="203"/>
        <v>0.10125328727604406</v>
      </c>
      <c r="AD906" s="157">
        <f t="shared" si="204"/>
        <v>9.0133189973172725E-2</v>
      </c>
      <c r="AE906" s="158">
        <f t="shared" si="205"/>
        <v>2.5535300304995692E-2</v>
      </c>
      <c r="AF906" s="159">
        <f t="shared" si="206"/>
        <v>5.9556956882546402E-5</v>
      </c>
      <c r="AG906" s="160">
        <f t="shared" si="207"/>
        <v>5.4966186921289687E-4</v>
      </c>
      <c r="AH906" s="161">
        <f t="shared" si="208"/>
        <v>27.003731108402107</v>
      </c>
      <c r="AI906" s="69">
        <f t="shared" si="199"/>
        <v>3.1934888915978945</v>
      </c>
      <c r="AJ906" s="69">
        <f t="shared" si="209"/>
        <v>0.33772550257140055</v>
      </c>
      <c r="AK906" s="163">
        <f t="shared" si="210"/>
        <v>-1496.806511108402</v>
      </c>
      <c r="AL906" s="153">
        <f t="shared" si="200"/>
        <v>5.6742417286598013</v>
      </c>
    </row>
    <row r="907" spans="24:38" ht="15" customHeight="1" x14ac:dyDescent="0.25">
      <c r="X907" s="26">
        <v>28.1</v>
      </c>
      <c r="Y907" s="152">
        <v>32.456223999999999</v>
      </c>
      <c r="Z907" s="153">
        <f t="shared" si="198"/>
        <v>24.5229782713402</v>
      </c>
      <c r="AA907" s="154">
        <f t="shared" si="201"/>
        <v>1.9619133734093437</v>
      </c>
      <c r="AB907" s="155">
        <f t="shared" si="202"/>
        <v>0.16617993644281387</v>
      </c>
      <c r="AC907" s="156">
        <f t="shared" si="203"/>
        <v>0.10161693758406698</v>
      </c>
      <c r="AD907" s="157">
        <f t="shared" si="204"/>
        <v>9.0406524340017128E-2</v>
      </c>
      <c r="AE907" s="158">
        <f t="shared" si="205"/>
        <v>2.559918037147077E-2</v>
      </c>
      <c r="AF907" s="159">
        <f t="shared" si="206"/>
        <v>5.9647648297661363E-5</v>
      </c>
      <c r="AG907" s="160">
        <f t="shared" si="207"/>
        <v>5.504314446466758E-4</v>
      </c>
      <c r="AH907" s="161">
        <f t="shared" si="208"/>
        <v>26.869304302580858</v>
      </c>
      <c r="AI907" s="69">
        <f t="shared" si="199"/>
        <v>5.5869196974191411</v>
      </c>
      <c r="AJ907" s="69">
        <f t="shared" si="209"/>
        <v>0.9617160549979562</v>
      </c>
      <c r="AK907" s="163">
        <f t="shared" si="210"/>
        <v>-1494.413080302581</v>
      </c>
      <c r="AL907" s="153">
        <f t="shared" si="200"/>
        <v>7.9332457286597986</v>
      </c>
    </row>
    <row r="908" spans="24:38" ht="15" customHeight="1" x14ac:dyDescent="0.25">
      <c r="X908" s="26">
        <v>28.12</v>
      </c>
      <c r="Y908" s="152">
        <v>31.723039</v>
      </c>
      <c r="Z908" s="153">
        <f t="shared" si="198"/>
        <v>24.5229782713402</v>
      </c>
      <c r="AA908" s="154">
        <f t="shared" si="201"/>
        <v>1.83874736364943</v>
      </c>
      <c r="AB908" s="155">
        <f t="shared" si="202"/>
        <v>0.16700959965027412</v>
      </c>
      <c r="AC908" s="156">
        <f t="shared" si="203"/>
        <v>0.10198255047941727</v>
      </c>
      <c r="AD908" s="157">
        <f t="shared" si="204"/>
        <v>9.0681103946221309E-2</v>
      </c>
      <c r="AE908" s="158">
        <f t="shared" si="205"/>
        <v>2.5663300444872656E-2</v>
      </c>
      <c r="AF908" s="159">
        <f t="shared" si="206"/>
        <v>5.9738547023425895E-5</v>
      </c>
      <c r="AG908" s="160">
        <f t="shared" si="207"/>
        <v>5.5120263742266899E-4</v>
      </c>
      <c r="AH908" s="161">
        <f t="shared" si="208"/>
        <v>26.747673130694857</v>
      </c>
      <c r="AI908" s="69">
        <f t="shared" si="199"/>
        <v>4.9753658693051435</v>
      </c>
      <c r="AJ908" s="69">
        <f t="shared" si="209"/>
        <v>0.78032453112220812</v>
      </c>
      <c r="AK908" s="163">
        <f t="shared" si="210"/>
        <v>-1495.0246341306949</v>
      </c>
      <c r="AL908" s="153">
        <f t="shared" si="200"/>
        <v>7.2000607286597997</v>
      </c>
    </row>
    <row r="909" spans="24:38" ht="15" customHeight="1" x14ac:dyDescent="0.25">
      <c r="X909" s="26">
        <v>28.14</v>
      </c>
      <c r="Y909" s="152">
        <v>29.130375000000001</v>
      </c>
      <c r="Z909" s="153">
        <f t="shared" si="198"/>
        <v>24.5229782713402</v>
      </c>
      <c r="AA909" s="154">
        <f t="shared" si="201"/>
        <v>1.7268144627238347</v>
      </c>
      <c r="AB909" s="155">
        <f t="shared" si="202"/>
        <v>0.16784549157528628</v>
      </c>
      <c r="AC909" s="156">
        <f t="shared" si="203"/>
        <v>0.10235014011003139</v>
      </c>
      <c r="AD909" s="157">
        <f t="shared" si="204"/>
        <v>9.0956936367245431E-2</v>
      </c>
      <c r="AE909" s="158">
        <f t="shared" si="205"/>
        <v>2.572766172902918E-2</v>
      </c>
      <c r="AF909" s="159">
        <f t="shared" si="206"/>
        <v>5.9829653692174019E-5</v>
      </c>
      <c r="AG909" s="160">
        <f t="shared" si="207"/>
        <v>5.5197545207606648E-4</v>
      </c>
      <c r="AH909" s="161">
        <f t="shared" si="208"/>
        <v>26.637284768951393</v>
      </c>
      <c r="AI909" s="69">
        <f t="shared" si="199"/>
        <v>2.4930902310486083</v>
      </c>
      <c r="AJ909" s="69">
        <f t="shared" si="209"/>
        <v>0.21336831057444344</v>
      </c>
      <c r="AK909" s="163">
        <f t="shared" si="210"/>
        <v>-1497.5069097689513</v>
      </c>
      <c r="AL909" s="153">
        <f t="shared" si="200"/>
        <v>4.6073967286598005</v>
      </c>
    </row>
    <row r="910" spans="24:38" ht="15" customHeight="1" x14ac:dyDescent="0.25">
      <c r="X910" s="26">
        <v>28.16</v>
      </c>
      <c r="Y910" s="152">
        <v>25.055828999999999</v>
      </c>
      <c r="Z910" s="153">
        <f t="shared" si="198"/>
        <v>24.5229782713402</v>
      </c>
      <c r="AA910" s="154">
        <f t="shared" si="201"/>
        <v>1.624790337722769</v>
      </c>
      <c r="AB910" s="155">
        <f t="shared" si="202"/>
        <v>0.16868767472348681</v>
      </c>
      <c r="AC910" s="156">
        <f t="shared" si="203"/>
        <v>0.10271972075156276</v>
      </c>
      <c r="AD910" s="157">
        <f t="shared" si="204"/>
        <v>9.1234029236244185E-2</v>
      </c>
      <c r="AE910" s="158">
        <f t="shared" si="205"/>
        <v>2.579226543532533E-2</v>
      </c>
      <c r="AF910" s="159">
        <f t="shared" si="206"/>
        <v>5.9920968938652466E-5</v>
      </c>
      <c r="AG910" s="160">
        <f t="shared" si="207"/>
        <v>5.5274989315796572E-4</v>
      </c>
      <c r="AH910" s="161">
        <f t="shared" si="208"/>
        <v>26.536814970071678</v>
      </c>
      <c r="AI910" s="69">
        <f t="shared" si="199"/>
        <v>-1.4809859700716785</v>
      </c>
      <c r="AJ910" s="69">
        <f t="shared" si="209"/>
        <v>8.7537292960817636E-2</v>
      </c>
      <c r="AK910" s="163">
        <f t="shared" si="210"/>
        <v>-1501.4809859700717</v>
      </c>
      <c r="AL910" s="153">
        <f t="shared" si="200"/>
        <v>0.53285072865979899</v>
      </c>
    </row>
    <row r="911" spans="24:38" ht="15" customHeight="1" x14ac:dyDescent="0.25">
      <c r="X911" s="26">
        <v>28.18</v>
      </c>
      <c r="Y911" s="152">
        <v>29.70459</v>
      </c>
      <c r="Z911" s="153">
        <f t="shared" si="198"/>
        <v>24.5229782713402</v>
      </c>
      <c r="AA911" s="154">
        <f t="shared" si="201"/>
        <v>1.5315400506468155</v>
      </c>
      <c r="AB911" s="155">
        <f t="shared" si="202"/>
        <v>0.16953621238653921</v>
      </c>
      <c r="AC911" s="156">
        <f t="shared" si="203"/>
        <v>0.10309130680876788</v>
      </c>
      <c r="AD911" s="157">
        <f t="shared" si="204"/>
        <v>9.1512390244594885E-2</v>
      </c>
      <c r="AE911" s="158">
        <f t="shared" si="205"/>
        <v>2.5857112782760261E-2</v>
      </c>
      <c r="AF911" s="159">
        <f t="shared" si="206"/>
        <v>6.0012493400031817E-5</v>
      </c>
      <c r="AG911" s="160">
        <f t="shared" si="207"/>
        <v>5.535259652354388E-4</v>
      </c>
      <c r="AH911" s="161">
        <f t="shared" si="208"/>
        <v>26.44512888266831</v>
      </c>
      <c r="AI911" s="69">
        <f t="shared" si="199"/>
        <v>3.2594611173316892</v>
      </c>
      <c r="AJ911" s="69">
        <f t="shared" si="209"/>
        <v>0.35765808500966156</v>
      </c>
      <c r="AK911" s="163">
        <f t="shared" si="210"/>
        <v>-1496.7405388826683</v>
      </c>
      <c r="AL911" s="153">
        <f t="shared" si="200"/>
        <v>5.1816117286597994</v>
      </c>
    </row>
    <row r="912" spans="24:38" ht="15" customHeight="1" x14ac:dyDescent="0.25">
      <c r="X912" s="26">
        <v>28.2</v>
      </c>
      <c r="Y912" s="152">
        <v>22.369498</v>
      </c>
      <c r="Z912" s="153">
        <f t="shared" si="198"/>
        <v>24.5229782713402</v>
      </c>
      <c r="AA912" s="154">
        <f t="shared" si="201"/>
        <v>1.4460864884690181</v>
      </c>
      <c r="AB912" s="155">
        <f t="shared" si="202"/>
        <v>0.17039116865402509</v>
      </c>
      <c r="AC912" s="156">
        <f t="shared" si="203"/>
        <v>0.10346491281690999</v>
      </c>
      <c r="AD912" s="157">
        <f t="shared" si="204"/>
        <v>9.1792027142431315E-2</v>
      </c>
      <c r="AE912" s="158">
        <f t="shared" si="205"/>
        <v>2.5922204998004805E-2</v>
      </c>
      <c r="AF912" s="159">
        <f t="shared" si="206"/>
        <v>6.0104227715917499E-5</v>
      </c>
      <c r="AG912" s="160">
        <f t="shared" si="207"/>
        <v>5.5430367289159967E-4</v>
      </c>
      <c r="AH912" s="161">
        <f t="shared" si="208"/>
        <v>26.361249481321199</v>
      </c>
      <c r="AI912" s="69">
        <f t="shared" si="199"/>
        <v>-3.9917514813211987</v>
      </c>
      <c r="AJ912" s="69">
        <f t="shared" si="209"/>
        <v>0.71231280597490321</v>
      </c>
      <c r="AK912" s="163">
        <f t="shared" si="210"/>
        <v>-1503.9917514813212</v>
      </c>
      <c r="AL912" s="153">
        <f t="shared" si="200"/>
        <v>-2.1534802713402001</v>
      </c>
    </row>
    <row r="913" spans="24:38" ht="15" customHeight="1" x14ac:dyDescent="0.25">
      <c r="X913" s="26">
        <v>28.22</v>
      </c>
      <c r="Y913" s="152">
        <v>34.007328999999999</v>
      </c>
      <c r="Z913" s="153">
        <f t="shared" si="198"/>
        <v>24.5229782713402</v>
      </c>
      <c r="AA913" s="154">
        <f t="shared" si="201"/>
        <v>1.3675847614195358</v>
      </c>
      <c r="AB913" s="155">
        <f t="shared" si="202"/>
        <v>0.17125260842554607</v>
      </c>
      <c r="AC913" s="156">
        <f t="shared" si="203"/>
        <v>0.10384055344318041</v>
      </c>
      <c r="AD913" s="157">
        <f t="shared" si="204"/>
        <v>9.2072947739183023E-2</v>
      </c>
      <c r="AE913" s="158">
        <f t="shared" si="205"/>
        <v>2.5987543315459469E-2</v>
      </c>
      <c r="AF913" s="159">
        <f t="shared" si="206"/>
        <v>6.0196172528361122E-5</v>
      </c>
      <c r="AG913" s="160">
        <f t="shared" si="207"/>
        <v>5.5508302072567188E-4</v>
      </c>
      <c r="AH913" s="161">
        <f t="shared" si="208"/>
        <v>26.284331964876358</v>
      </c>
      <c r="AI913" s="69">
        <f t="shared" si="199"/>
        <v>7.7229970351236403</v>
      </c>
      <c r="AJ913" s="69">
        <f t="shared" si="209"/>
        <v>1.7538773246357733</v>
      </c>
      <c r="AK913" s="163">
        <f t="shared" si="210"/>
        <v>-1492.2770029648764</v>
      </c>
      <c r="AL913" s="153">
        <f t="shared" si="200"/>
        <v>9.4843507286597983</v>
      </c>
    </row>
    <row r="914" spans="24:38" ht="15" customHeight="1" x14ac:dyDescent="0.25">
      <c r="X914" s="26">
        <v>28.24</v>
      </c>
      <c r="Y914" s="152">
        <v>27.636486000000001</v>
      </c>
      <c r="Z914" s="153">
        <f t="shared" si="198"/>
        <v>24.5229782713402</v>
      </c>
      <c r="AA914" s="154">
        <f t="shared" si="201"/>
        <v>1.2953013149882671</v>
      </c>
      <c r="AB914" s="155">
        <f t="shared" si="202"/>
        <v>0.17212059742303978</v>
      </c>
      <c r="AC914" s="156">
        <f t="shared" si="203"/>
        <v>0.10421824348813817</v>
      </c>
      <c r="AD914" s="157">
        <f t="shared" si="204"/>
        <v>9.2355159904120715E-2</v>
      </c>
      <c r="AE914" s="158">
        <f t="shared" si="205"/>
        <v>2.6053128977312975E-2</v>
      </c>
      <c r="AF914" s="159">
        <f t="shared" si="206"/>
        <v>6.0288328481871555E-5</v>
      </c>
      <c r="AG914" s="160">
        <f t="shared" si="207"/>
        <v>5.5586401335305639E-4</v>
      </c>
      <c r="AH914" s="161">
        <f t="shared" si="208"/>
        <v>26.213642868462912</v>
      </c>
      <c r="AI914" s="69">
        <f t="shared" si="199"/>
        <v>1.4228431315370891</v>
      </c>
      <c r="AJ914" s="69">
        <f t="shared" si="209"/>
        <v>7.3253979430028482E-2</v>
      </c>
      <c r="AK914" s="163">
        <f t="shared" si="210"/>
        <v>-1498.5771568684629</v>
      </c>
      <c r="AL914" s="153">
        <f t="shared" si="200"/>
        <v>3.1135077286598012</v>
      </c>
    </row>
    <row r="915" spans="24:38" ht="15" customHeight="1" x14ac:dyDescent="0.25">
      <c r="X915" s="26">
        <v>28.26</v>
      </c>
      <c r="Y915" s="152">
        <v>30.295932000000001</v>
      </c>
      <c r="Z915" s="153">
        <f t="shared" si="198"/>
        <v>24.5229782713402</v>
      </c>
      <c r="AA915" s="154">
        <f t="shared" si="201"/>
        <v>1.2285967899704451</v>
      </c>
      <c r="AB915" s="155">
        <f t="shared" si="202"/>
        <v>0.17299520220331577</v>
      </c>
      <c r="AC915" s="156">
        <f t="shared" si="203"/>
        <v>0.10459799788716785</v>
      </c>
      <c r="AD915" s="157">
        <f t="shared" si="204"/>
        <v>9.2638671566907277E-2</v>
      </c>
      <c r="AE915" s="158">
        <f t="shared" si="205"/>
        <v>2.6118963233601297E-2</v>
      </c>
      <c r="AF915" s="159">
        <f t="shared" si="206"/>
        <v>6.0380696223426365E-5</v>
      </c>
      <c r="AG915" s="160">
        <f t="shared" si="207"/>
        <v>5.5664665540540014E-4</v>
      </c>
      <c r="AH915" s="161">
        <f t="shared" si="208"/>
        <v>26.148542923553265</v>
      </c>
      <c r="AI915" s="69">
        <f t="shared" si="199"/>
        <v>4.1473890764467356</v>
      </c>
      <c r="AJ915" s="69">
        <f t="shared" si="209"/>
        <v>0.56776058750824054</v>
      </c>
      <c r="AK915" s="163">
        <f t="shared" si="210"/>
        <v>-1495.8526109235534</v>
      </c>
      <c r="AL915" s="153">
        <f t="shared" si="200"/>
        <v>5.7729537286598003</v>
      </c>
    </row>
    <row r="916" spans="24:38" ht="15" customHeight="1" x14ac:dyDescent="0.25">
      <c r="X916" s="26">
        <v>28.28</v>
      </c>
      <c r="Y916" s="152">
        <v>37.823419000000001</v>
      </c>
      <c r="Z916" s="153">
        <f t="shared" si="198"/>
        <v>24.5229782713402</v>
      </c>
      <c r="AA916" s="154">
        <f t="shared" si="201"/>
        <v>1.1669118817208581</v>
      </c>
      <c r="AB916" s="155">
        <f t="shared" si="202"/>
        <v>0.17387649017081333</v>
      </c>
      <c r="AC916" s="156">
        <f t="shared" si="203"/>
        <v>0.10497983171195593</v>
      </c>
      <c r="AD916" s="157">
        <f t="shared" si="204"/>
        <v>9.2923490718154686E-2</v>
      </c>
      <c r="AE916" s="158">
        <f t="shared" si="205"/>
        <v>2.6185047342267176E-2</v>
      </c>
      <c r="AF916" s="159">
        <f t="shared" si="206"/>
        <v>6.0473276402482996E-5</v>
      </c>
      <c r="AG916" s="160">
        <f t="shared" si="207"/>
        <v>5.5743095153066463E-4</v>
      </c>
      <c r="AH916" s="161">
        <f t="shared" si="208"/>
        <v>26.088472917232178</v>
      </c>
      <c r="AI916" s="69">
        <f t="shared" si="199"/>
        <v>11.734946082767824</v>
      </c>
      <c r="AJ916" s="69">
        <f t="shared" si="209"/>
        <v>3.6408384859514653</v>
      </c>
      <c r="AK916" s="163">
        <f t="shared" si="210"/>
        <v>-1488.2650539172321</v>
      </c>
      <c r="AL916" s="153">
        <f t="shared" si="200"/>
        <v>13.300440728659801</v>
      </c>
    </row>
    <row r="917" spans="24:38" ht="15" customHeight="1" x14ac:dyDescent="0.25">
      <c r="X917" s="26">
        <v>28.3</v>
      </c>
      <c r="Y917" s="152">
        <v>36.294068000000003</v>
      </c>
      <c r="Z917" s="153">
        <f t="shared" si="198"/>
        <v>24.5229782713402</v>
      </c>
      <c r="AA917" s="154">
        <f t="shared" si="201"/>
        <v>1.1097556138766673</v>
      </c>
      <c r="AB917" s="155">
        <f t="shared" si="202"/>
        <v>0.17476452959058972</v>
      </c>
      <c r="AC917" s="156">
        <f t="shared" si="203"/>
        <v>0.10536376017198656</v>
      </c>
      <c r="AD917" s="157">
        <f t="shared" si="204"/>
        <v>9.3209625409987243E-2</v>
      </c>
      <c r="AE917" s="158">
        <f t="shared" si="205"/>
        <v>2.6251382569220296E-2</v>
      </c>
      <c r="AF917" s="159">
        <f t="shared" si="206"/>
        <v>6.0566069670990381E-5</v>
      </c>
      <c r="AG917" s="160">
        <f t="shared" si="207"/>
        <v>5.582169063931946E-4</v>
      </c>
      <c r="AH917" s="161">
        <f t="shared" si="208"/>
        <v>26.032941965934718</v>
      </c>
      <c r="AI917" s="69">
        <f t="shared" si="199"/>
        <v>10.261126034065285</v>
      </c>
      <c r="AJ917" s="69">
        <f t="shared" si="209"/>
        <v>2.9010445312157449</v>
      </c>
      <c r="AK917" s="163">
        <f t="shared" si="210"/>
        <v>-1489.7388739659348</v>
      </c>
      <c r="AL917" s="153">
        <f t="shared" si="200"/>
        <v>11.771089728659803</v>
      </c>
    </row>
    <row r="918" spans="24:38" ht="15" customHeight="1" x14ac:dyDescent="0.25">
      <c r="X918" s="26">
        <v>28.32</v>
      </c>
      <c r="Y918" s="152">
        <v>27.855499999999999</v>
      </c>
      <c r="Z918" s="153">
        <f t="shared" si="198"/>
        <v>24.5229782713402</v>
      </c>
      <c r="AA918" s="154">
        <f t="shared" si="201"/>
        <v>1.056695566926382</v>
      </c>
      <c r="AB918" s="155">
        <f t="shared" si="202"/>
        <v>0.1756593896015389</v>
      </c>
      <c r="AC918" s="156">
        <f t="shared" si="203"/>
        <v>0.10574979861605585</v>
      </c>
      <c r="AD918" s="157">
        <f t="shared" si="204"/>
        <v>9.3497083756610616E-2</v>
      </c>
      <c r="AE918" s="158">
        <f t="shared" si="205"/>
        <v>2.6317970188397856E-2</v>
      </c>
      <c r="AF918" s="159">
        <f t="shared" si="206"/>
        <v>6.0659076683400301E-5</v>
      </c>
      <c r="AG918" s="160">
        <f t="shared" si="207"/>
        <v>5.5900452467378835E-4</v>
      </c>
      <c r="AH918" s="161">
        <f t="shared" si="208"/>
        <v>25.981517744030544</v>
      </c>
      <c r="AI918" s="69">
        <f t="shared" si="199"/>
        <v>1.8739822559694552</v>
      </c>
      <c r="AJ918" s="69">
        <f t="shared" si="209"/>
        <v>0.12607239129394082</v>
      </c>
      <c r="AK918" s="163">
        <f t="shared" si="210"/>
        <v>-1498.1260177440306</v>
      </c>
      <c r="AL918" s="153">
        <f t="shared" si="200"/>
        <v>3.332521728659799</v>
      </c>
    </row>
    <row r="919" spans="24:38" ht="15" customHeight="1" x14ac:dyDescent="0.25">
      <c r="X919" s="26">
        <v>28.34</v>
      </c>
      <c r="Y919" s="152">
        <v>35.257795000000002</v>
      </c>
      <c r="Z919" s="153">
        <f t="shared" si="198"/>
        <v>24.5229782713402</v>
      </c>
      <c r="AA919" s="154">
        <f t="shared" si="201"/>
        <v>1.0073496980831615</v>
      </c>
      <c r="AB919" s="155">
        <f t="shared" si="202"/>
        <v>0.17656114022984903</v>
      </c>
      <c r="AC919" s="156">
        <f t="shared" si="203"/>
        <v>0.10613796253380606</v>
      </c>
      <c r="AD919" s="157">
        <f t="shared" si="204"/>
        <v>9.3785873934886993E-2</v>
      </c>
      <c r="AE919" s="158">
        <f t="shared" si="205"/>
        <v>2.6384811481825726E-2</v>
      </c>
      <c r="AF919" s="159">
        <f t="shared" si="206"/>
        <v>6.0752298096678923E-5</v>
      </c>
      <c r="AG919" s="160">
        <f t="shared" si="207"/>
        <v>5.5979381106976631E-4</v>
      </c>
      <c r="AH919" s="161">
        <f t="shared" si="208"/>
        <v>25.933818303712901</v>
      </c>
      <c r="AI919" s="69">
        <f t="shared" si="199"/>
        <v>9.3239766962871009</v>
      </c>
      <c r="AJ919" s="69">
        <f t="shared" si="209"/>
        <v>2.4657396026298555</v>
      </c>
      <c r="AK919" s="163">
        <f t="shared" si="210"/>
        <v>-1490.676023303713</v>
      </c>
      <c r="AL919" s="153">
        <f t="shared" si="200"/>
        <v>10.734816728659801</v>
      </c>
    </row>
    <row r="920" spans="24:38" ht="15" customHeight="1" x14ac:dyDescent="0.25">
      <c r="X920" s="26">
        <v>28.36</v>
      </c>
      <c r="Y920" s="152">
        <v>20.967375000000001</v>
      </c>
      <c r="Z920" s="153">
        <f t="shared" si="198"/>
        <v>24.5229782713402</v>
      </c>
      <c r="AA920" s="154">
        <f t="shared" si="201"/>
        <v>0.96137946320537715</v>
      </c>
      <c r="AB920" s="155">
        <f t="shared" si="202"/>
        <v>0.17746985240270199</v>
      </c>
      <c r="AC920" s="156">
        <f t="shared" si="203"/>
        <v>0.10652826755727932</v>
      </c>
      <c r="AD920" s="157">
        <f t="shared" si="204"/>
        <v>9.4076004184916656E-2</v>
      </c>
      <c r="AE920" s="158">
        <f t="shared" si="205"/>
        <v>2.6451907739680185E-2</v>
      </c>
      <c r="AF920" s="159">
        <f t="shared" si="206"/>
        <v>6.0845734570318477E-5</v>
      </c>
      <c r="AG920" s="160">
        <f t="shared" si="207"/>
        <v>5.6058477029504155E-4</v>
      </c>
      <c r="AH920" s="161">
        <f t="shared" si="208"/>
        <v>25.889505196935019</v>
      </c>
      <c r="AI920" s="69">
        <f t="shared" si="199"/>
        <v>-4.9221301969350186</v>
      </c>
      <c r="AJ920" s="69">
        <f t="shared" si="209"/>
        <v>1.1554791992597817</v>
      </c>
      <c r="AK920" s="163">
        <f t="shared" si="210"/>
        <v>-1504.9221301969351</v>
      </c>
      <c r="AL920" s="153">
        <f t="shared" si="200"/>
        <v>-3.5556032713401997</v>
      </c>
    </row>
    <row r="921" spans="24:38" ht="15" customHeight="1" x14ac:dyDescent="0.25">
      <c r="X921" s="26">
        <v>28.38</v>
      </c>
      <c r="Y921" s="152">
        <v>34.729486999999999</v>
      </c>
      <c r="Z921" s="153">
        <f t="shared" si="198"/>
        <v>24.5229782713402</v>
      </c>
      <c r="AA921" s="154">
        <f t="shared" si="201"/>
        <v>0.91848400931052798</v>
      </c>
      <c r="AB921" s="155">
        <f t="shared" si="202"/>
        <v>0.17838559796222028</v>
      </c>
      <c r="AC921" s="156">
        <f t="shared" si="203"/>
        <v>0.10692072946249154</v>
      </c>
      <c r="AD921" s="157">
        <f t="shared" si="204"/>
        <v>9.4367482810625791E-2</v>
      </c>
      <c r="AE921" s="158">
        <f t="shared" si="205"/>
        <v>2.6519260260350157E-2</v>
      </c>
      <c r="AF921" s="159">
        <f t="shared" si="206"/>
        <v>6.093938676634882E-5</v>
      </c>
      <c r="AG921" s="160">
        <f t="shared" si="207"/>
        <v>5.6137740708019036E-4</v>
      </c>
      <c r="AH921" s="161">
        <f t="shared" si="208"/>
        <v>25.848277667940263</v>
      </c>
      <c r="AI921" s="69">
        <f t="shared" si="199"/>
        <v>8.8812093320597363</v>
      </c>
      <c r="AJ921" s="69">
        <f t="shared" si="209"/>
        <v>2.271150138205754</v>
      </c>
      <c r="AK921" s="163">
        <f t="shared" si="210"/>
        <v>-1491.1187906679402</v>
      </c>
      <c r="AL921" s="153">
        <f t="shared" si="200"/>
        <v>10.206508728659799</v>
      </c>
    </row>
    <row r="922" spans="24:38" ht="15" customHeight="1" x14ac:dyDescent="0.25">
      <c r="X922" s="26">
        <v>28.4</v>
      </c>
      <c r="Y922" s="152">
        <v>26.98761</v>
      </c>
      <c r="Z922" s="153">
        <f t="shared" si="198"/>
        <v>24.5229782713402</v>
      </c>
      <c r="AA922" s="154">
        <f t="shared" si="201"/>
        <v>0.87839525148334385</v>
      </c>
      <c r="AB922" s="155">
        <f t="shared" si="202"/>
        <v>0.17930844967966664</v>
      </c>
      <c r="AC922" s="156">
        <f t="shared" si="203"/>
        <v>0.10731536417102641</v>
      </c>
      <c r="AD922" s="157">
        <f t="shared" si="204"/>
        <v>9.4660318180360581E-2</v>
      </c>
      <c r="AE922" s="158">
        <f t="shared" si="205"/>
        <v>2.6586870350500037E-2</v>
      </c>
      <c r="AF922" s="159">
        <f t="shared" si="206"/>
        <v>6.1033255349349226E-5</v>
      </c>
      <c r="AG922" s="160">
        <f t="shared" si="207"/>
        <v>5.6217172617252281E-4</v>
      </c>
      <c r="AH922" s="161">
        <f t="shared" si="208"/>
        <v>25.809867730186618</v>
      </c>
      <c r="AI922" s="69">
        <f t="shared" si="199"/>
        <v>1.1777422698133826</v>
      </c>
      <c r="AJ922" s="69">
        <f t="shared" si="209"/>
        <v>5.1396802240182754E-2</v>
      </c>
      <c r="AK922" s="163">
        <f t="shared" si="210"/>
        <v>-1498.8222577301867</v>
      </c>
      <c r="AL922" s="153">
        <f t="shared" si="200"/>
        <v>2.4646317286597998</v>
      </c>
    </row>
    <row r="923" spans="24:38" ht="15" customHeight="1" x14ac:dyDescent="0.25">
      <c r="X923" s="26">
        <v>28.42</v>
      </c>
      <c r="Y923" s="152">
        <v>29.194921000000001</v>
      </c>
      <c r="Z923" s="153">
        <f t="shared" si="198"/>
        <v>24.5229782713402</v>
      </c>
      <c r="AA923" s="154">
        <f t="shared" si="201"/>
        <v>0.8408736836164199</v>
      </c>
      <c r="AB923" s="155">
        <f t="shared" si="202"/>
        <v>0.18023848126990141</v>
      </c>
      <c r="AC923" s="156">
        <f t="shared" si="203"/>
        <v>0.10771218775165051</v>
      </c>
      <c r="AD923" s="157">
        <f t="shared" si="204"/>
        <v>9.495451872748796E-2</v>
      </c>
      <c r="AE923" s="158">
        <f t="shared" si="205"/>
        <v>2.6654739325133077E-2</v>
      </c>
      <c r="AF923" s="159">
        <f t="shared" si="206"/>
        <v>6.1127340986460231E-5</v>
      </c>
      <c r="AG923" s="160">
        <f t="shared" si="207"/>
        <v>5.6296773233615346E-4</v>
      </c>
      <c r="AH923" s="161">
        <f t="shared" si="208"/>
        <v>25.774035977104116</v>
      </c>
      <c r="AI923" s="69">
        <f t="shared" si="199"/>
        <v>3.4208850228958845</v>
      </c>
      <c r="AJ923" s="69">
        <f t="shared" si="209"/>
        <v>0.40083870546775507</v>
      </c>
      <c r="AK923" s="163">
        <f t="shared" si="210"/>
        <v>-1496.5791149771042</v>
      </c>
      <c r="AL923" s="153">
        <f t="shared" si="200"/>
        <v>4.6719427286598005</v>
      </c>
    </row>
    <row r="924" spans="24:38" ht="15" customHeight="1" x14ac:dyDescent="0.25">
      <c r="X924" s="26">
        <v>28.44</v>
      </c>
      <c r="Y924" s="152">
        <v>32.114908999999997</v>
      </c>
      <c r="Z924" s="153">
        <f t="shared" si="198"/>
        <v>24.5229782713402</v>
      </c>
      <c r="AA924" s="154">
        <f t="shared" si="201"/>
        <v>0.80570480064226535</v>
      </c>
      <c r="AB924" s="155">
        <f t="shared" si="202"/>
        <v>0.18117576740610222</v>
      </c>
      <c r="AC924" s="156">
        <f t="shared" si="203"/>
        <v>0.10811121642194849</v>
      </c>
      <c r="AD924" s="157">
        <f t="shared" si="204"/>
        <v>9.5250092951002577E-2</v>
      </c>
      <c r="AE924" s="158">
        <f t="shared" si="205"/>
        <v>2.6722868507655265E-2</v>
      </c>
      <c r="AF924" s="159">
        <f t="shared" si="206"/>
        <v>6.1221644347395321E-5</v>
      </c>
      <c r="AG924" s="160">
        <f t="shared" si="207"/>
        <v>5.6376543035207367E-4</v>
      </c>
      <c r="AH924" s="161">
        <f t="shared" si="208"/>
        <v>25.740568004343874</v>
      </c>
      <c r="AI924" s="69">
        <f t="shared" si="199"/>
        <v>6.374340995656123</v>
      </c>
      <c r="AJ924" s="69">
        <f t="shared" si="209"/>
        <v>1.2652137089630957</v>
      </c>
      <c r="AK924" s="163">
        <f t="shared" si="210"/>
        <v>-1493.6256590043438</v>
      </c>
      <c r="AL924" s="153">
        <f t="shared" si="200"/>
        <v>7.591930728659797</v>
      </c>
    </row>
    <row r="925" spans="24:38" ht="15" customHeight="1" x14ac:dyDescent="0.25">
      <c r="X925" s="26">
        <v>28.46</v>
      </c>
      <c r="Y925" s="152">
        <v>29.595752000000001</v>
      </c>
      <c r="Z925" s="153">
        <f t="shared" si="198"/>
        <v>24.5229782713402</v>
      </c>
      <c r="AA925" s="154">
        <f t="shared" si="201"/>
        <v>0.77269603238157725</v>
      </c>
      <c r="AB925" s="155">
        <f t="shared" si="202"/>
        <v>0.18212038373475398</v>
      </c>
      <c r="AC925" s="156">
        <f t="shared" si="203"/>
        <v>0.10851246654998063</v>
      </c>
      <c r="AD925" s="157">
        <f t="shared" si="204"/>
        <v>9.5547049416140867E-2</v>
      </c>
      <c r="AE925" s="158">
        <f t="shared" si="205"/>
        <v>2.6791259229939926E-2</v>
      </c>
      <c r="AF925" s="159">
        <f t="shared" si="206"/>
        <v>6.1316166104453008E-5</v>
      </c>
      <c r="AG925" s="160">
        <f t="shared" si="207"/>
        <v>5.6456482501822218E-4</v>
      </c>
      <c r="AH925" s="161">
        <f t="shared" si="208"/>
        <v>25.709271343643717</v>
      </c>
      <c r="AI925" s="69">
        <f t="shared" si="199"/>
        <v>3.8864806563562837</v>
      </c>
      <c r="AJ925" s="69">
        <f t="shared" si="209"/>
        <v>0.51036824109864043</v>
      </c>
      <c r="AK925" s="163">
        <f t="shared" si="210"/>
        <v>-1496.1135193436437</v>
      </c>
      <c r="AL925" s="153">
        <f t="shared" si="200"/>
        <v>5.0727737286598007</v>
      </c>
    </row>
    <row r="926" spans="24:38" ht="15" customHeight="1" x14ac:dyDescent="0.25">
      <c r="X926" s="26">
        <v>28.48</v>
      </c>
      <c r="Y926" s="152">
        <v>21.318747999999999</v>
      </c>
      <c r="Z926" s="153">
        <f t="shared" si="198"/>
        <v>24.5229782713402</v>
      </c>
      <c r="AA926" s="154">
        <f t="shared" si="201"/>
        <v>0.74167410710871962</v>
      </c>
      <c r="AB926" s="155">
        <f t="shared" si="202"/>
        <v>0.18307240689091162</v>
      </c>
      <c r="AC926" s="156">
        <f t="shared" si="203"/>
        <v>0.10891595465596102</v>
      </c>
      <c r="AD926" s="157">
        <f t="shared" si="204"/>
        <v>9.5845396755001463E-2</v>
      </c>
      <c r="AE926" s="158">
        <f t="shared" si="205"/>
        <v>2.6859912832392762E-2</v>
      </c>
      <c r="AF926" s="159">
        <f t="shared" si="206"/>
        <v>6.1410906932528707E-5</v>
      </c>
      <c r="AG926" s="160">
        <f t="shared" si="207"/>
        <v>5.653659211495584E-4</v>
      </c>
      <c r="AH926" s="161">
        <f t="shared" si="208"/>
        <v>25.679972826411269</v>
      </c>
      <c r="AI926" s="69">
        <f t="shared" si="199"/>
        <v>-4.3612248264112701</v>
      </c>
      <c r="AJ926" s="69">
        <f t="shared" si="209"/>
        <v>0.89218569432435779</v>
      </c>
      <c r="AK926" s="163">
        <f t="shared" si="210"/>
        <v>-1504.3612248264112</v>
      </c>
      <c r="AL926" s="153">
        <f t="shared" si="200"/>
        <v>-3.2042302713402009</v>
      </c>
    </row>
    <row r="927" spans="24:38" ht="15" customHeight="1" x14ac:dyDescent="0.25">
      <c r="X927" s="26">
        <v>28.5</v>
      </c>
      <c r="Y927" s="152">
        <v>25.628238</v>
      </c>
      <c r="Z927" s="153">
        <f t="shared" si="198"/>
        <v>24.5229782713402</v>
      </c>
      <c r="AA927" s="154">
        <f t="shared" si="201"/>
        <v>0.71248277738833776</v>
      </c>
      <c r="AB927" s="155">
        <f t="shared" si="202"/>
        <v>0.18403191451374315</v>
      </c>
      <c r="AC927" s="156">
        <f t="shared" si="203"/>
        <v>0.10932169741395811</v>
      </c>
      <c r="AD927" s="157">
        <f t="shared" si="204"/>
        <v>9.6145143667172445E-2</v>
      </c>
      <c r="AE927" s="158">
        <f t="shared" si="205"/>
        <v>2.6928830664017533E-2</v>
      </c>
      <c r="AF927" s="159">
        <f t="shared" si="206"/>
        <v>6.15058675091269E-5</v>
      </c>
      <c r="AG927" s="160">
        <f t="shared" si="207"/>
        <v>5.6616872357813462E-4</v>
      </c>
      <c r="AH927" s="161">
        <f t="shared" si="208"/>
        <v>25.652516309578516</v>
      </c>
      <c r="AI927" s="69">
        <f t="shared" si="199"/>
        <v>-2.4278309578516399E-2</v>
      </c>
      <c r="AJ927" s="69">
        <f t="shared" si="209"/>
        <v>2.2999486581569952E-5</v>
      </c>
      <c r="AK927" s="163">
        <f t="shared" si="210"/>
        <v>-1500.0242783095784</v>
      </c>
      <c r="AL927" s="153">
        <f t="shared" si="200"/>
        <v>1.1052597286597994</v>
      </c>
    </row>
    <row r="928" spans="24:38" ht="15" customHeight="1" x14ac:dyDescent="0.25">
      <c r="X928" s="26">
        <v>28.52</v>
      </c>
      <c r="Y928" s="152">
        <v>27.963861999999999</v>
      </c>
      <c r="Z928" s="153">
        <f t="shared" si="198"/>
        <v>24.5229782713402</v>
      </c>
      <c r="AA928" s="154">
        <f t="shared" si="201"/>
        <v>0.68498085241204221</v>
      </c>
      <c r="AB928" s="155">
        <f t="shared" si="202"/>
        <v>0.18499898526235894</v>
      </c>
      <c r="AC928" s="156">
        <f t="shared" si="203"/>
        <v>0.10972971165361728</v>
      </c>
      <c r="AD928" s="157">
        <f t="shared" si="204"/>
        <v>9.6446298920365589E-2</v>
      </c>
      <c r="AE928" s="158">
        <f t="shared" si="205"/>
        <v>2.6998014082482348E-2</v>
      </c>
      <c r="AF928" s="159">
        <f t="shared" si="206"/>
        <v>6.1601048514373124E-5</v>
      </c>
      <c r="AG928" s="160">
        <f t="shared" si="207"/>
        <v>5.6697323715316822E-4</v>
      </c>
      <c r="AH928" s="161">
        <f t="shared" si="208"/>
        <v>25.626760707956734</v>
      </c>
      <c r="AI928" s="69">
        <f t="shared" si="199"/>
        <v>2.3371012920432648</v>
      </c>
      <c r="AJ928" s="69">
        <f t="shared" si="209"/>
        <v>0.19532503948382732</v>
      </c>
      <c r="AK928" s="163">
        <f t="shared" si="210"/>
        <v>-1497.6628987079566</v>
      </c>
      <c r="AL928" s="153">
        <f t="shared" si="200"/>
        <v>3.4408837286597986</v>
      </c>
    </row>
    <row r="929" spans="24:38" ht="15" customHeight="1" x14ac:dyDescent="0.25">
      <c r="X929" s="26">
        <v>28.54</v>
      </c>
      <c r="Y929" s="152">
        <v>24.185357</v>
      </c>
      <c r="Z929" s="153">
        <f t="shared" si="198"/>
        <v>24.5229782713402</v>
      </c>
      <c r="AA929" s="154">
        <f t="shared" si="201"/>
        <v>0.65904049053678881</v>
      </c>
      <c r="AB929" s="155">
        <f t="shared" si="202"/>
        <v>0.18597369883193279</v>
      </c>
      <c r="AC929" s="156">
        <f t="shared" si="203"/>
        <v>0.11014001436190607</v>
      </c>
      <c r="AD929" s="157">
        <f t="shared" si="204"/>
        <v>9.6748871351057475E-2</v>
      </c>
      <c r="AE929" s="158">
        <f t="shared" si="205"/>
        <v>2.7067464454186511E-2</v>
      </c>
      <c r="AF929" s="159">
        <f t="shared" si="206"/>
        <v>6.1696450631026228E-5</v>
      </c>
      <c r="AG929" s="160">
        <f t="shared" si="207"/>
        <v>5.6777946674111584E-4</v>
      </c>
      <c r="AH929" s="161">
        <f t="shared" si="208"/>
        <v>25.602578286793445</v>
      </c>
      <c r="AI929" s="69">
        <f t="shared" si="199"/>
        <v>-1.4172212867934455</v>
      </c>
      <c r="AJ929" s="69">
        <f t="shared" si="209"/>
        <v>8.3046786356739302E-2</v>
      </c>
      <c r="AK929" s="163">
        <f t="shared" si="210"/>
        <v>-1501.4172212867934</v>
      </c>
      <c r="AL929" s="153">
        <f t="shared" si="200"/>
        <v>-0.33762127134020048</v>
      </c>
    </row>
    <row r="930" spans="24:38" ht="15" customHeight="1" x14ac:dyDescent="0.25">
      <c r="X930" s="26">
        <v>28.56</v>
      </c>
      <c r="Y930" s="152">
        <v>28.687365</v>
      </c>
      <c r="Z930" s="153">
        <f t="shared" si="198"/>
        <v>24.5229782713402</v>
      </c>
      <c r="AA930" s="154">
        <f t="shared" si="201"/>
        <v>0.63454571344542343</v>
      </c>
      <c r="AB930" s="155">
        <f t="shared" si="202"/>
        <v>0.18695613597012042</v>
      </c>
      <c r="AC930" s="156">
        <f t="shared" si="203"/>
        <v>0.11055262268488224</v>
      </c>
      <c r="AD930" s="157">
        <f t="shared" si="204"/>
        <v>9.7052869865137753E-2</v>
      </c>
      <c r="AE930" s="158">
        <f t="shared" si="205"/>
        <v>2.7137183154327976E-2</v>
      </c>
      <c r="AF930" s="159">
        <f t="shared" si="206"/>
        <v>6.1792074544490556E-5</v>
      </c>
      <c r="AG930" s="160">
        <f t="shared" si="207"/>
        <v>5.6858741722574588E-4</v>
      </c>
      <c r="AH930" s="161">
        <f t="shared" si="208"/>
        <v>25.579853175951861</v>
      </c>
      <c r="AI930" s="69">
        <f t="shared" si="199"/>
        <v>3.1075118240481387</v>
      </c>
      <c r="AJ930" s="69">
        <f t="shared" si="209"/>
        <v>0.33661612827106957</v>
      </c>
      <c r="AK930" s="163">
        <f t="shared" si="210"/>
        <v>-1496.8924881759519</v>
      </c>
      <c r="AL930" s="153">
        <f t="shared" si="200"/>
        <v>4.1643867286597995</v>
      </c>
    </row>
    <row r="931" spans="24:38" ht="15" customHeight="1" x14ac:dyDescent="0.25">
      <c r="X931" s="26">
        <v>28.58</v>
      </c>
      <c r="Y931" s="152">
        <v>29.272997</v>
      </c>
      <c r="Z931" s="153">
        <f t="shared" si="198"/>
        <v>24.5229782713402</v>
      </c>
      <c r="AA931" s="154">
        <f t="shared" si="201"/>
        <v>0.611391109665397</v>
      </c>
      <c r="AB931" s="155">
        <f t="shared" si="202"/>
        <v>0.18794637849378354</v>
      </c>
      <c r="AC931" s="156">
        <f t="shared" si="203"/>
        <v>0.11096755392948497</v>
      </c>
      <c r="AD931" s="157">
        <f t="shared" si="204"/>
        <v>9.7358303438564373E-2</v>
      </c>
      <c r="AE931" s="158">
        <f t="shared" si="205"/>
        <v>2.7207171566971462E-2</v>
      </c>
      <c r="AF931" s="159">
        <f t="shared" si="206"/>
        <v>6.188792094282833E-5</v>
      </c>
      <c r="AG931" s="160">
        <f t="shared" si="207"/>
        <v>5.6939709350821389E-4</v>
      </c>
      <c r="AH931" s="161">
        <f t="shared" si="208"/>
        <v>25.558480073448852</v>
      </c>
      <c r="AI931" s="69">
        <f t="shared" si="199"/>
        <v>3.7145169265511484</v>
      </c>
      <c r="AJ931" s="69">
        <f t="shared" si="209"/>
        <v>0.47134347049039732</v>
      </c>
      <c r="AK931" s="163">
        <f t="shared" si="210"/>
        <v>-1496.2854830734489</v>
      </c>
      <c r="AL931" s="153">
        <f t="shared" si="200"/>
        <v>4.7500187286597999</v>
      </c>
    </row>
    <row r="932" spans="24:38" ht="15" customHeight="1" x14ac:dyDescent="0.25">
      <c r="X932" s="26">
        <v>28.6</v>
      </c>
      <c r="Y932" s="152">
        <v>41.239451000000003</v>
      </c>
      <c r="Z932" s="153">
        <f t="shared" si="198"/>
        <v>24.5229782713402</v>
      </c>
      <c r="AA932" s="154">
        <f t="shared" si="201"/>
        <v>0.58948070036940081</v>
      </c>
      <c r="AB932" s="155">
        <f t="shared" si="202"/>
        <v>0.18894450930602355</v>
      </c>
      <c r="AC932" s="156">
        <f t="shared" si="203"/>
        <v>0.11138482556534991</v>
      </c>
      <c r="AD932" s="157">
        <f t="shared" si="204"/>
        <v>9.7665181118026287E-2</v>
      </c>
      <c r="AE932" s="158">
        <f t="shared" si="205"/>
        <v>2.727743108511712E-2</v>
      </c>
      <c r="AF932" s="159">
        <f t="shared" si="206"/>
        <v>6.1983990516772003E-5</v>
      </c>
      <c r="AG932" s="160">
        <f t="shared" si="207"/>
        <v>5.7020850050713563E-4</v>
      </c>
      <c r="AH932" s="161">
        <f t="shared" si="208"/>
        <v>25.538363111275135</v>
      </c>
      <c r="AI932" s="69">
        <f t="shared" si="199"/>
        <v>15.701087888724867</v>
      </c>
      <c r="AJ932" s="69">
        <f t="shared" si="209"/>
        <v>5.977872035431866</v>
      </c>
      <c r="AK932" s="163">
        <f t="shared" si="210"/>
        <v>-1484.2989121112751</v>
      </c>
      <c r="AL932" s="153">
        <f t="shared" si="200"/>
        <v>16.716472728659802</v>
      </c>
    </row>
    <row r="933" spans="24:38" ht="15" customHeight="1" x14ac:dyDescent="0.25">
      <c r="X933" s="26">
        <v>28.62</v>
      </c>
      <c r="Y933" s="152">
        <v>31.783871000000001</v>
      </c>
      <c r="Z933" s="153">
        <f t="shared" si="198"/>
        <v>24.5229782713402</v>
      </c>
      <c r="AA933" s="154">
        <f t="shared" si="201"/>
        <v>0.56872694465922569</v>
      </c>
      <c r="AB933" s="155">
        <f t="shared" si="202"/>
        <v>0.1899506124135332</v>
      </c>
      <c r="AC933" s="156">
        <f t="shared" si="203"/>
        <v>0.11180445522664763</v>
      </c>
      <c r="AD933" s="157">
        <f t="shared" si="204"/>
        <v>9.7973512021613154E-2</v>
      </c>
      <c r="AE933" s="158">
        <f t="shared" si="205"/>
        <v>2.7347963110769816E-2</v>
      </c>
      <c r="AF933" s="159">
        <f t="shared" si="206"/>
        <v>6.2080283959736599E-5</v>
      </c>
      <c r="AG933" s="160">
        <f t="shared" si="207"/>
        <v>5.7102164315866219E-4</v>
      </c>
      <c r="AH933" s="161">
        <f t="shared" si="208"/>
        <v>25.519414860699108</v>
      </c>
      <c r="AI933" s="69">
        <f t="shared" si="199"/>
        <v>6.2644561393008935</v>
      </c>
      <c r="AJ933" s="69">
        <f t="shared" si="209"/>
        <v>1.2346957587772946</v>
      </c>
      <c r="AK933" s="163">
        <f t="shared" si="210"/>
        <v>-1493.7355438606992</v>
      </c>
      <c r="AL933" s="153">
        <f t="shared" si="200"/>
        <v>7.2608927286598011</v>
      </c>
    </row>
    <row r="934" spans="24:38" ht="15" customHeight="1" x14ac:dyDescent="0.25">
      <c r="X934" s="26">
        <v>28.64</v>
      </c>
      <c r="Y934" s="152">
        <v>24.660612</v>
      </c>
      <c r="Z934" s="153">
        <f t="shared" si="198"/>
        <v>24.5229782713402</v>
      </c>
      <c r="AA934" s="154">
        <f t="shared" si="201"/>
        <v>0.54904986507395281</v>
      </c>
      <c r="AB934" s="155">
        <f t="shared" si="202"/>
        <v>0.19096477294427275</v>
      </c>
      <c r="AC934" s="156">
        <f t="shared" si="203"/>
        <v>0.1122264607139471</v>
      </c>
      <c r="AD934" s="157">
        <f t="shared" si="204"/>
        <v>9.8283305339492866E-2</v>
      </c>
      <c r="AE934" s="158">
        <f t="shared" si="205"/>
        <v>2.7418769055009139E-2</v>
      </c>
      <c r="AF934" s="159">
        <f t="shared" si="206"/>
        <v>6.2176801967832443E-5</v>
      </c>
      <c r="AG934" s="160">
        <f t="shared" si="207"/>
        <v>5.7183652641655525E-4</v>
      </c>
      <c r="AH934" s="161">
        <f t="shared" si="208"/>
        <v>25.501555457795263</v>
      </c>
      <c r="AI934" s="69">
        <f t="shared" si="199"/>
        <v>-0.84094345779526236</v>
      </c>
      <c r="AJ934" s="69">
        <f t="shared" si="209"/>
        <v>2.8676737593075638E-2</v>
      </c>
      <c r="AK934" s="163">
        <f t="shared" si="210"/>
        <v>-1500.8409434577952</v>
      </c>
      <c r="AL934" s="153">
        <f t="shared" si="200"/>
        <v>0.13763372865980017</v>
      </c>
    </row>
    <row r="935" spans="24:38" ht="15" customHeight="1" x14ac:dyDescent="0.25">
      <c r="X935" s="26">
        <v>28.66</v>
      </c>
      <c r="Y935" s="152">
        <v>25.603066999999999</v>
      </c>
      <c r="Z935" s="153">
        <f t="shared" si="198"/>
        <v>24.5229782713402</v>
      </c>
      <c r="AA935" s="154">
        <f t="shared" si="201"/>
        <v>0.53037627700347767</v>
      </c>
      <c r="AB935" s="155">
        <f t="shared" si="202"/>
        <v>0.191987077165477</v>
      </c>
      <c r="AC935" s="156">
        <f t="shared" si="203"/>
        <v>0.11265085999610318</v>
      </c>
      <c r="AD935" s="157">
        <f t="shared" si="204"/>
        <v>9.859457033459619E-2</v>
      </c>
      <c r="AE935" s="158">
        <f t="shared" si="205"/>
        <v>2.7489850338059937E-2</v>
      </c>
      <c r="AF935" s="159">
        <f t="shared" si="206"/>
        <v>6.2273545239877504E-5</v>
      </c>
      <c r="AG935" s="160">
        <f t="shared" si="207"/>
        <v>5.7265315525226244E-4</v>
      </c>
      <c r="AH935" s="161">
        <f t="shared" si="208"/>
        <v>25.484711832878411</v>
      </c>
      <c r="AI935" s="69">
        <f t="shared" si="199"/>
        <v>0.11835516712158878</v>
      </c>
      <c r="AJ935" s="69">
        <f t="shared" si="209"/>
        <v>5.4711982686992961E-4</v>
      </c>
      <c r="AK935" s="163">
        <f t="shared" si="210"/>
        <v>-1499.8816448328785</v>
      </c>
      <c r="AL935" s="153">
        <f t="shared" si="200"/>
        <v>1.0800887286597991</v>
      </c>
    </row>
    <row r="936" spans="24:38" ht="15" customHeight="1" x14ac:dyDescent="0.25">
      <c r="X936" s="26">
        <v>28.68</v>
      </c>
      <c r="Y936" s="152">
        <v>27.988498</v>
      </c>
      <c r="Z936" s="153">
        <f t="shared" si="198"/>
        <v>24.5229782713402</v>
      </c>
      <c r="AA936" s="154">
        <f t="shared" si="201"/>
        <v>0.51263910813786151</v>
      </c>
      <c r="AB936" s="155">
        <f t="shared" si="202"/>
        <v>0.19301761250200056</v>
      </c>
      <c r="AC936" s="156">
        <f t="shared" si="203"/>
        <v>0.11307767121216949</v>
      </c>
      <c r="AD936" s="157">
        <f t="shared" si="204"/>
        <v>9.8907316343309251E-2</v>
      </c>
      <c r="AE936" s="158">
        <f t="shared" si="205"/>
        <v>2.7561208389363535E-2</v>
      </c>
      <c r="AF936" s="159">
        <f t="shared" si="206"/>
        <v>6.2370514477410273E-5</v>
      </c>
      <c r="AG936" s="160">
        <f t="shared" si="207"/>
        <v>5.7347153465499322E-4</v>
      </c>
      <c r="AH936" s="161">
        <f t="shared" si="208"/>
        <v>25.468817029974037</v>
      </c>
      <c r="AI936" s="69">
        <f t="shared" si="199"/>
        <v>2.5196809700259628</v>
      </c>
      <c r="AJ936" s="69">
        <f t="shared" si="209"/>
        <v>0.2268357591290171</v>
      </c>
      <c r="AK936" s="163">
        <f t="shared" si="210"/>
        <v>-1497.480319029974</v>
      </c>
      <c r="AL936" s="153">
        <f t="shared" si="200"/>
        <v>3.4655197286597996</v>
      </c>
    </row>
    <row r="937" spans="24:38" ht="15" customHeight="1" x14ac:dyDescent="0.25">
      <c r="X937" s="26">
        <v>28.7</v>
      </c>
      <c r="Y937" s="152">
        <v>22.66386</v>
      </c>
      <c r="Z937" s="153">
        <f t="shared" si="198"/>
        <v>24.5229782713402</v>
      </c>
      <c r="AA937" s="154">
        <f t="shared" si="201"/>
        <v>0.49577679613098857</v>
      </c>
      <c r="AB937" s="155">
        <f t="shared" si="202"/>
        <v>0.19405646755500858</v>
      </c>
      <c r="AC937" s="156">
        <f t="shared" si="203"/>
        <v>0.11350691267333651</v>
      </c>
      <c r="AD937" s="157">
        <f t="shared" si="204"/>
        <v>9.9221552776173672E-2</v>
      </c>
      <c r="AE937" s="158">
        <f t="shared" si="205"/>
        <v>2.7632844647649597E-2</v>
      </c>
      <c r="AF937" s="159">
        <f t="shared" si="206"/>
        <v>6.2467710384702245E-5</v>
      </c>
      <c r="AG937" s="160">
        <f t="shared" si="207"/>
        <v>5.7429166963179445E-4</v>
      </c>
      <c r="AH937" s="161">
        <f t="shared" si="208"/>
        <v>25.453809604503377</v>
      </c>
      <c r="AI937" s="69">
        <f t="shared" si="199"/>
        <v>-2.7899496045033771</v>
      </c>
      <c r="AJ937" s="69">
        <f t="shared" si="209"/>
        <v>0.34344629712981595</v>
      </c>
      <c r="AK937" s="163">
        <f t="shared" si="210"/>
        <v>-1502.7899496045034</v>
      </c>
      <c r="AL937" s="153">
        <f t="shared" si="200"/>
        <v>-1.8591182713402006</v>
      </c>
    </row>
    <row r="938" spans="24:38" ht="15" customHeight="1" x14ac:dyDescent="0.25">
      <c r="X938" s="26">
        <v>28.72</v>
      </c>
      <c r="Y938" s="152">
        <v>29.713194999999999</v>
      </c>
      <c r="Z938" s="153">
        <f t="shared" si="198"/>
        <v>24.5229782713402</v>
      </c>
      <c r="AA938" s="154">
        <f t="shared" si="201"/>
        <v>0.47973275437441637</v>
      </c>
      <c r="AB938" s="155">
        <f t="shared" si="202"/>
        <v>0.19510373212102125</v>
      </c>
      <c r="AC938" s="156">
        <f t="shared" si="203"/>
        <v>0.11393860286489566</v>
      </c>
      <c r="AD938" s="157">
        <f t="shared" si="204"/>
        <v>9.9537289118594371E-2</v>
      </c>
      <c r="AE938" s="158">
        <f t="shared" si="205"/>
        <v>2.7704760561008665E-2</v>
      </c>
      <c r="AF938" s="159">
        <f t="shared" si="206"/>
        <v>6.2565133668770898E-5</v>
      </c>
      <c r="AG938" s="160">
        <f t="shared" si="207"/>
        <v>5.7511356520762813E-4</v>
      </c>
      <c r="AH938" s="161">
        <f t="shared" si="208"/>
        <v>25.439633089079013</v>
      </c>
      <c r="AI938" s="69">
        <f t="shared" si="199"/>
        <v>4.2735619109209857</v>
      </c>
      <c r="AJ938" s="69">
        <f t="shared" si="209"/>
        <v>0.61465390734569691</v>
      </c>
      <c r="AK938" s="163">
        <f t="shared" si="210"/>
        <v>-1495.726438089079</v>
      </c>
      <c r="AL938" s="153">
        <f t="shared" si="200"/>
        <v>5.1902167286597987</v>
      </c>
    </row>
    <row r="939" spans="24:38" ht="15" customHeight="1" x14ac:dyDescent="0.25">
      <c r="X939" s="26">
        <v>28.74</v>
      </c>
      <c r="Y939" s="152">
        <v>20.745535</v>
      </c>
      <c r="Z939" s="153">
        <f t="shared" si="198"/>
        <v>24.5229782713402</v>
      </c>
      <c r="AA939" s="154">
        <f t="shared" si="201"/>
        <v>0.46445489722200928</v>
      </c>
      <c r="AB939" s="155">
        <f t="shared" si="202"/>
        <v>0.1961594972113177</v>
      </c>
      <c r="AC939" s="156">
        <f t="shared" si="203"/>
        <v>0.11437276044822942</v>
      </c>
      <c r="AD939" s="157">
        <f t="shared" si="204"/>
        <v>9.9854534931555494E-2</v>
      </c>
      <c r="AE939" s="158">
        <f t="shared" si="205"/>
        <v>2.7776957586965332E-2</v>
      </c>
      <c r="AF939" s="159">
        <f t="shared" si="206"/>
        <v>6.2662785039392478E-5</v>
      </c>
      <c r="AG939" s="160">
        <f t="shared" si="207"/>
        <v>5.759372264254474E-4</v>
      </c>
      <c r="AH939" s="161">
        <f t="shared" si="208"/>
        <v>25.426235518751746</v>
      </c>
      <c r="AI939" s="69">
        <f t="shared" si="199"/>
        <v>-4.6807005187517454</v>
      </c>
      <c r="AJ939" s="69">
        <f t="shared" si="209"/>
        <v>1.0560806142740042</v>
      </c>
      <c r="AK939" s="163">
        <f t="shared" si="210"/>
        <v>-1504.6807005187518</v>
      </c>
      <c r="AL939" s="153">
        <f t="shared" si="200"/>
        <v>-3.7774432713402</v>
      </c>
    </row>
    <row r="940" spans="24:38" ht="15" customHeight="1" x14ac:dyDescent="0.25">
      <c r="X940" s="26">
        <v>28.76</v>
      </c>
      <c r="Y940" s="152">
        <v>31.537472000000001</v>
      </c>
      <c r="Z940" s="153">
        <f t="shared" si="198"/>
        <v>24.5229782713402</v>
      </c>
      <c r="AA940" s="154">
        <f t="shared" si="201"/>
        <v>0.44989521722476977</v>
      </c>
      <c r="AB940" s="155">
        <f t="shared" si="202"/>
        <v>0.19722385507170978</v>
      </c>
      <c r="AC940" s="156">
        <f t="shared" si="203"/>
        <v>0.11480940426282814</v>
      </c>
      <c r="AD940" s="157">
        <f t="shared" si="204"/>
        <v>0.10017329985234417</v>
      </c>
      <c r="AE940" s="158">
        <f t="shared" si="205"/>
        <v>2.7849437192552083E-2</v>
      </c>
      <c r="AF940" s="159">
        <f t="shared" si="206"/>
        <v>6.2760665209114885E-5</v>
      </c>
      <c r="AG940" s="160">
        <f t="shared" si="207"/>
        <v>5.767626583462745E-4</v>
      </c>
      <c r="AH940" s="161">
        <f t="shared" si="208"/>
        <v>25.41356900826796</v>
      </c>
      <c r="AI940" s="69">
        <f t="shared" si="199"/>
        <v>6.1239029917320416</v>
      </c>
      <c r="AJ940" s="69">
        <f t="shared" si="209"/>
        <v>1.1891310708779907</v>
      </c>
      <c r="AK940" s="163">
        <f t="shared" si="210"/>
        <v>-1493.8760970082681</v>
      </c>
      <c r="AL940" s="153">
        <f t="shared" si="200"/>
        <v>7.0144937286598008</v>
      </c>
    </row>
    <row r="941" spans="24:38" ht="15" customHeight="1" x14ac:dyDescent="0.25">
      <c r="X941" s="26">
        <v>28.78</v>
      </c>
      <c r="Y941" s="152">
        <v>24.322521999999999</v>
      </c>
      <c r="Z941" s="153">
        <f t="shared" si="198"/>
        <v>24.5229782713402</v>
      </c>
      <c r="AA941" s="154">
        <f t="shared" si="201"/>
        <v>0.43600940796650944</v>
      </c>
      <c r="AB941" s="155">
        <f t="shared" si="202"/>
        <v>0.198296899202691</v>
      </c>
      <c r="AC941" s="156">
        <f t="shared" si="203"/>
        <v>0.11524855332833364</v>
      </c>
      <c r="AD941" s="157">
        <f t="shared" si="204"/>
        <v>0.1004935935952823</v>
      </c>
      <c r="AE941" s="158">
        <f t="shared" si="205"/>
        <v>2.7922200854383811E-2</v>
      </c>
      <c r="AF941" s="159">
        <f t="shared" si="206"/>
        <v>6.2858774893270739E-5</v>
      </c>
      <c r="AG941" s="160">
        <f t="shared" si="207"/>
        <v>5.7758986604927775E-4</v>
      </c>
      <c r="AH941" s="161">
        <f t="shared" si="208"/>
        <v>25.401589374928346</v>
      </c>
      <c r="AI941" s="69">
        <f t="shared" si="199"/>
        <v>-1.0790673749283464</v>
      </c>
      <c r="AJ941" s="69">
        <f t="shared" si="209"/>
        <v>4.7872765810829665E-2</v>
      </c>
      <c r="AK941" s="163">
        <f t="shared" si="210"/>
        <v>-1501.0790673749284</v>
      </c>
      <c r="AL941" s="153">
        <f t="shared" si="200"/>
        <v>-0.20045627134020094</v>
      </c>
    </row>
    <row r="942" spans="24:38" ht="15" customHeight="1" x14ac:dyDescent="0.25">
      <c r="X942" s="26">
        <v>28.8</v>
      </c>
      <c r="Y942" s="152">
        <v>33.571984999999998</v>
      </c>
      <c r="Z942" s="153">
        <f t="shared" si="198"/>
        <v>24.5229782713402</v>
      </c>
      <c r="AA942" s="154">
        <f t="shared" si="201"/>
        <v>0.42275652696580701</v>
      </c>
      <c r="AB942" s="155">
        <f t="shared" si="202"/>
        <v>0.19937872437997162</v>
      </c>
      <c r="AC942" s="156">
        <f t="shared" si="203"/>
        <v>0.11569022684661064</v>
      </c>
      <c r="AD942" s="157">
        <f t="shared" si="204"/>
        <v>0.1008154259524669</v>
      </c>
      <c r="AE942" s="158">
        <f t="shared" si="205"/>
        <v>2.7995250058733046E-2</v>
      </c>
      <c r="AF942" s="159">
        <f t="shared" si="206"/>
        <v>6.295711480999044E-5</v>
      </c>
      <c r="AG942" s="160">
        <f t="shared" si="207"/>
        <v>5.7841885463185089E-4</v>
      </c>
      <c r="AH942" s="161">
        <f t="shared" si="208"/>
        <v>25.390255801513231</v>
      </c>
      <c r="AI942" s="69">
        <f t="shared" si="199"/>
        <v>8.1817291984867673</v>
      </c>
      <c r="AJ942" s="69">
        <f t="shared" si="209"/>
        <v>1.9939450311731917</v>
      </c>
      <c r="AK942" s="163">
        <f t="shared" si="210"/>
        <v>-1491.8182708015133</v>
      </c>
      <c r="AL942" s="153">
        <f t="shared" si="200"/>
        <v>9.0490067286597977</v>
      </c>
    </row>
    <row r="943" spans="24:38" ht="15" customHeight="1" x14ac:dyDescent="0.25">
      <c r="X943" s="26">
        <v>28.82</v>
      </c>
      <c r="Y943" s="152">
        <v>30.659327999999999</v>
      </c>
      <c r="Z943" s="153">
        <f t="shared" si="198"/>
        <v>24.5229782713402</v>
      </c>
      <c r="AA943" s="154">
        <f t="shared" si="201"/>
        <v>0.4100986938539814</v>
      </c>
      <c r="AB943" s="155">
        <f t="shared" si="202"/>
        <v>0.20046942667540579</v>
      </c>
      <c r="AC943" s="156">
        <f t="shared" si="203"/>
        <v>0.11613444420384567</v>
      </c>
      <c r="AD943" s="157">
        <f t="shared" si="204"/>
        <v>0.10113880679451837</v>
      </c>
      <c r="AE943" s="158">
        <f t="shared" si="205"/>
        <v>2.8068586301605841E-2</v>
      </c>
      <c r="AF943" s="159">
        <f t="shared" si="206"/>
        <v>6.3055685680215269E-5</v>
      </c>
      <c r="AG943" s="160">
        <f t="shared" si="207"/>
        <v>5.7924962920968999E-4</v>
      </c>
      <c r="AH943" s="161">
        <f t="shared" si="208"/>
        <v>25.379530534484445</v>
      </c>
      <c r="AI943" s="69">
        <f t="shared" si="199"/>
        <v>5.2797974655155535</v>
      </c>
      <c r="AJ943" s="69">
        <f t="shared" si="209"/>
        <v>0.90922610165703766</v>
      </c>
      <c r="AK943" s="163">
        <f t="shared" si="210"/>
        <v>-1494.7202025344845</v>
      </c>
      <c r="AL943" s="153">
        <f t="shared" si="200"/>
        <v>6.1363497286597983</v>
      </c>
    </row>
    <row r="944" spans="24:38" ht="15" customHeight="1" x14ac:dyDescent="0.25">
      <c r="X944" s="26">
        <v>28.84</v>
      </c>
      <c r="Y944" s="152">
        <v>22.326530999999999</v>
      </c>
      <c r="Z944" s="153">
        <f t="shared" si="198"/>
        <v>24.5229782713402</v>
      </c>
      <c r="AA944" s="154">
        <f t="shared" si="201"/>
        <v>0.39800081967339151</v>
      </c>
      <c r="AB944" s="155">
        <f t="shared" si="202"/>
        <v>0.20156910347832069</v>
      </c>
      <c r="AC944" s="156">
        <f t="shared" si="203"/>
        <v>0.1165812249726743</v>
      </c>
      <c r="AD944" s="157">
        <f t="shared" si="204"/>
        <v>0.10146374607133728</v>
      </c>
      <c r="AE944" s="158">
        <f t="shared" si="205"/>
        <v>2.8142211088818401E-2</v>
      </c>
      <c r="AF944" s="159">
        <f t="shared" si="206"/>
        <v>6.3154488227710592E-5</v>
      </c>
      <c r="AG944" s="160">
        <f t="shared" si="207"/>
        <v>5.8008219491687441E-4</v>
      </c>
      <c r="AH944" s="161">
        <f t="shared" si="208"/>
        <v>25.369378613307887</v>
      </c>
      <c r="AI944" s="69">
        <f t="shared" si="199"/>
        <v>-3.0428476133078881</v>
      </c>
      <c r="AJ944" s="69">
        <f t="shared" si="209"/>
        <v>0.41470489068872868</v>
      </c>
      <c r="AK944" s="163">
        <f t="shared" si="210"/>
        <v>-1503.0428476133079</v>
      </c>
      <c r="AL944" s="153">
        <f t="shared" si="200"/>
        <v>-2.196447271340201</v>
      </c>
    </row>
    <row r="945" spans="24:38" ht="15" customHeight="1" x14ac:dyDescent="0.25">
      <c r="X945" s="26">
        <v>28.86</v>
      </c>
      <c r="Y945" s="152">
        <v>28.350916999999999</v>
      </c>
      <c r="Z945" s="153">
        <f t="shared" si="198"/>
        <v>24.5229782713402</v>
      </c>
      <c r="AA945" s="154">
        <f t="shared" si="201"/>
        <v>0.3864303636830459</v>
      </c>
      <c r="AB945" s="155">
        <f t="shared" si="202"/>
        <v>0.20267785351725681</v>
      </c>
      <c r="AC945" s="156">
        <f t="shared" si="203"/>
        <v>0.11703058891433721</v>
      </c>
      <c r="AD945" s="157">
        <f t="shared" si="204"/>
        <v>0.10179025381286988</v>
      </c>
      <c r="AE945" s="158">
        <f t="shared" si="205"/>
        <v>2.8216125936074303E-2</v>
      </c>
      <c r="AF945" s="159">
        <f t="shared" si="206"/>
        <v>6.3253523179079268E-5</v>
      </c>
      <c r="AG945" s="160">
        <f t="shared" si="207"/>
        <v>5.8091655690594422E-4</v>
      </c>
      <c r="AH945" s="161">
        <f t="shared" si="208"/>
        <v>25.359767627283869</v>
      </c>
      <c r="AI945" s="69">
        <f t="shared" si="199"/>
        <v>2.99114937271613</v>
      </c>
      <c r="AJ945" s="69">
        <f t="shared" si="209"/>
        <v>0.31557972427841036</v>
      </c>
      <c r="AK945" s="163">
        <f t="shared" si="210"/>
        <v>-1497.0088506272839</v>
      </c>
      <c r="AL945" s="153">
        <f t="shared" si="200"/>
        <v>3.8279387286597988</v>
      </c>
    </row>
    <row r="946" spans="24:38" ht="15" customHeight="1" x14ac:dyDescent="0.25">
      <c r="X946" s="26">
        <v>28.88</v>
      </c>
      <c r="Y946" s="152">
        <v>27.772559999999999</v>
      </c>
      <c r="Z946" s="153">
        <f t="shared" si="198"/>
        <v>24.5229782713402</v>
      </c>
      <c r="AA946" s="154">
        <f t="shared" si="201"/>
        <v>0.37535711452352843</v>
      </c>
      <c r="AB946" s="155">
        <f t="shared" si="202"/>
        <v>0.2037957768821273</v>
      </c>
      <c r="AC946" s="156">
        <f t="shared" si="203"/>
        <v>0.11748255598086514</v>
      </c>
      <c r="AD946" s="157">
        <f t="shared" si="204"/>
        <v>0.10211834012988194</v>
      </c>
      <c r="AE946" s="158">
        <f t="shared" si="205"/>
        <v>2.8290332369042558E-2</v>
      </c>
      <c r="AF946" s="159">
        <f t="shared" si="206"/>
        <v>6.3352791263774825E-5</v>
      </c>
      <c r="AG946" s="160">
        <f t="shared" si="207"/>
        <v>5.8175272034798086E-4</v>
      </c>
      <c r="AH946" s="161">
        <f t="shared" si="208"/>
        <v>25.350667496737255</v>
      </c>
      <c r="AI946" s="69">
        <f t="shared" si="199"/>
        <v>2.4218925032627432</v>
      </c>
      <c r="AJ946" s="69">
        <f t="shared" si="209"/>
        <v>0.21119995050367257</v>
      </c>
      <c r="AK946" s="163">
        <f t="shared" si="210"/>
        <v>-1497.5781074967372</v>
      </c>
      <c r="AL946" s="153">
        <f t="shared" si="200"/>
        <v>3.2495817286597983</v>
      </c>
    </row>
    <row r="947" spans="24:38" ht="15" customHeight="1" x14ac:dyDescent="0.25">
      <c r="X947" s="26">
        <v>28.9</v>
      </c>
      <c r="Y947" s="152">
        <v>25.712503999999999</v>
      </c>
      <c r="Z947" s="153">
        <f t="shared" si="198"/>
        <v>24.5229782713402</v>
      </c>
      <c r="AA947" s="154">
        <f t="shared" si="201"/>
        <v>0.3647529929927335</v>
      </c>
      <c r="AB947" s="155">
        <f t="shared" si="202"/>
        <v>0.2049229750468064</v>
      </c>
      <c r="AC947" s="156">
        <f t="shared" si="203"/>
        <v>0.11793714631729381</v>
      </c>
      <c r="AD947" s="157">
        <f t="shared" si="204"/>
        <v>0.10244801521474158</v>
      </c>
      <c r="AE947" s="158">
        <f t="shared" si="205"/>
        <v>2.8364831923436359E-2</v>
      </c>
      <c r="AF947" s="159">
        <f t="shared" si="206"/>
        <v>6.3452293214115072E-5</v>
      </c>
      <c r="AG947" s="160">
        <f t="shared" si="207"/>
        <v>5.8259069043268717E-4</v>
      </c>
      <c r="AH947" s="161">
        <f t="shared" si="208"/>
        <v>25.34205027581886</v>
      </c>
      <c r="AI947" s="69">
        <f t="shared" si="199"/>
        <v>0.37045372418113942</v>
      </c>
      <c r="AJ947" s="69">
        <f t="shared" si="209"/>
        <v>5.3373238856735125E-3</v>
      </c>
      <c r="AK947" s="163">
        <f t="shared" si="210"/>
        <v>-1499.6295462758189</v>
      </c>
      <c r="AL947" s="153">
        <f t="shared" si="200"/>
        <v>1.1895257286597989</v>
      </c>
    </row>
    <row r="948" spans="24:38" ht="15" customHeight="1" x14ac:dyDescent="0.25">
      <c r="X948" s="26">
        <v>28.92</v>
      </c>
      <c r="Y948" s="152">
        <v>25.024592999999999</v>
      </c>
      <c r="Z948" s="153">
        <f t="shared" si="198"/>
        <v>24.5229782713402</v>
      </c>
      <c r="AA948" s="154">
        <f t="shared" si="201"/>
        <v>0.35459187402785508</v>
      </c>
      <c r="AB948" s="155">
        <f t="shared" si="202"/>
        <v>0.20605955089215688</v>
      </c>
      <c r="AC948" s="156">
        <f t="shared" si="203"/>
        <v>0.1183943802639086</v>
      </c>
      <c r="AD948" s="157">
        <f t="shared" si="204"/>
        <v>0.10277928934221089</v>
      </c>
      <c r="AE948" s="158">
        <f t="shared" si="205"/>
        <v>2.8439626145092489E-2</v>
      </c>
      <c r="AF948" s="159">
        <f t="shared" si="206"/>
        <v>6.3552029765295471E-5</v>
      </c>
      <c r="AG948" s="160">
        <f t="shared" si="207"/>
        <v>5.8343047236846782E-4</v>
      </c>
      <c r="AH948" s="161">
        <f t="shared" si="208"/>
        <v>25.333889974513557</v>
      </c>
      <c r="AI948" s="69">
        <f t="shared" si="199"/>
        <v>-0.30929697451355764</v>
      </c>
      <c r="AJ948" s="69">
        <f t="shared" si="209"/>
        <v>3.8228241491576036E-3</v>
      </c>
      <c r="AK948" s="163">
        <f t="shared" si="210"/>
        <v>-1500.3092969745135</v>
      </c>
      <c r="AL948" s="153">
        <f t="shared" si="200"/>
        <v>0.50161472865979917</v>
      </c>
    </row>
    <row r="949" spans="24:38" ht="15" customHeight="1" x14ac:dyDescent="0.25">
      <c r="X949" s="26">
        <v>28.94</v>
      </c>
      <c r="Y949" s="152">
        <v>37.506394</v>
      </c>
      <c r="Z949" s="153">
        <f t="shared" si="198"/>
        <v>24.5229782713402</v>
      </c>
      <c r="AA949" s="154">
        <f t="shared" si="201"/>
        <v>0.34484942578588273</v>
      </c>
      <c r="AB949" s="155">
        <f t="shared" si="202"/>
        <v>0.20720560872950444</v>
      </c>
      <c r="AC949" s="156">
        <f t="shared" si="203"/>
        <v>0.11885427835851958</v>
      </c>
      <c r="AD949" s="157">
        <f t="shared" si="204"/>
        <v>0.10311217287024624</v>
      </c>
      <c r="AE949" s="158">
        <f t="shared" si="205"/>
        <v>2.8514716590051493E-2</v>
      </c>
      <c r="AF949" s="159">
        <f t="shared" si="206"/>
        <v>6.365200165540275E-5</v>
      </c>
      <c r="AG949" s="160">
        <f t="shared" si="207"/>
        <v>5.842720713825103E-4</v>
      </c>
      <c r="AH949" s="161">
        <f t="shared" si="208"/>
        <v>25.326162397747446</v>
      </c>
      <c r="AI949" s="69">
        <f t="shared" si="199"/>
        <v>12.180231602252555</v>
      </c>
      <c r="AJ949" s="69">
        <f t="shared" si="209"/>
        <v>3.9555400043126467</v>
      </c>
      <c r="AK949" s="163">
        <f t="shared" si="210"/>
        <v>-1487.8197683977473</v>
      </c>
      <c r="AL949" s="153">
        <f t="shared" si="200"/>
        <v>12.9834157286598</v>
      </c>
    </row>
    <row r="950" spans="24:38" ht="15" customHeight="1" x14ac:dyDescent="0.25">
      <c r="X950" s="26">
        <v>28.96</v>
      </c>
      <c r="Y950" s="152">
        <v>39.407463</v>
      </c>
      <c r="Z950" s="153">
        <f t="shared" si="198"/>
        <v>24.5229782713402</v>
      </c>
      <c r="AA950" s="154">
        <f t="shared" si="201"/>
        <v>0.33550296397146806</v>
      </c>
      <c r="AB950" s="155">
        <f t="shared" si="202"/>
        <v>0.20836125432457225</v>
      </c>
      <c r="AC950" s="156">
        <f t="shared" si="203"/>
        <v>0.11931686133876822</v>
      </c>
      <c r="AD950" s="157">
        <f t="shared" si="204"/>
        <v>0.10344667624080833</v>
      </c>
      <c r="AE950" s="158">
        <f t="shared" si="205"/>
        <v>2.8590104824638699E-2</v>
      </c>
      <c r="AF950" s="159">
        <f t="shared" si="206"/>
        <v>6.3752209625428583E-5</v>
      </c>
      <c r="AG950" s="160">
        <f t="shared" si="207"/>
        <v>5.8511549272086594E-4</v>
      </c>
      <c r="AH950" s="161">
        <f t="shared" si="208"/>
        <v>25.318844999742801</v>
      </c>
      <c r="AI950" s="69">
        <f t="shared" si="199"/>
        <v>14.088618000257199</v>
      </c>
      <c r="AJ950" s="69">
        <f t="shared" si="209"/>
        <v>5.0368418072782593</v>
      </c>
      <c r="AK950" s="163">
        <f t="shared" si="210"/>
        <v>-1485.9113819997428</v>
      </c>
      <c r="AL950" s="153">
        <f t="shared" si="200"/>
        <v>14.8844847286598</v>
      </c>
    </row>
    <row r="951" spans="24:38" ht="15" customHeight="1" x14ac:dyDescent="0.25">
      <c r="X951" s="26">
        <v>28.98</v>
      </c>
      <c r="Y951" s="152">
        <v>29.360289999999999</v>
      </c>
      <c r="Z951" s="153">
        <f t="shared" si="198"/>
        <v>24.5229782713402</v>
      </c>
      <c r="AA951" s="154">
        <f t="shared" si="201"/>
        <v>0.32653131978348637</v>
      </c>
      <c r="AB951" s="155">
        <f t="shared" si="202"/>
        <v>0.20952659492188216</v>
      </c>
      <c r="AC951" s="156">
        <f t="shared" si="203"/>
        <v>0.11978215014446487</v>
      </c>
      <c r="AD951" s="157">
        <f t="shared" si="204"/>
        <v>0.10378280998068083</v>
      </c>
      <c r="AE951" s="158">
        <f t="shared" si="205"/>
        <v>2.866579242554582E-2</v>
      </c>
      <c r="AF951" s="159">
        <f t="shared" si="206"/>
        <v>6.3852654419283356E-5</v>
      </c>
      <c r="AG951" s="160">
        <f t="shared" si="207"/>
        <v>5.8596074164853258E-4</v>
      </c>
      <c r="AH951" s="161">
        <f t="shared" si="208"/>
        <v>25.311916751992335</v>
      </c>
      <c r="AI951" s="69">
        <f t="shared" si="199"/>
        <v>4.048373248007664</v>
      </c>
      <c r="AJ951" s="69">
        <f t="shared" si="209"/>
        <v>0.55821403518780388</v>
      </c>
      <c r="AK951" s="163">
        <f t="shared" si="210"/>
        <v>-1495.9516267519923</v>
      </c>
      <c r="AL951" s="153">
        <f t="shared" si="200"/>
        <v>4.8373117286597989</v>
      </c>
    </row>
    <row r="952" spans="24:38" ht="15" customHeight="1" x14ac:dyDescent="0.25">
      <c r="X952" s="26">
        <v>29</v>
      </c>
      <c r="Y952" s="152">
        <v>17.827931</v>
      </c>
      <c r="Z952" s="153">
        <f t="shared" si="198"/>
        <v>24.5229782713402</v>
      </c>
      <c r="AA952" s="154">
        <f t="shared" si="201"/>
        <v>0.31791472004466126</v>
      </c>
      <c r="AB952" s="155">
        <f t="shared" si="202"/>
        <v>0.2107017392696359</v>
      </c>
      <c r="AC952" s="156">
        <f t="shared" si="203"/>
        <v>0.12025016591995856</v>
      </c>
      <c r="AD952" s="157">
        <f t="shared" si="204"/>
        <v>0.10412058470229855</v>
      </c>
      <c r="AE952" s="158">
        <f t="shared" si="205"/>
        <v>2.8741780979913409E-2</v>
      </c>
      <c r="AF952" s="159">
        <f t="shared" si="206"/>
        <v>6.3953336783809854E-5</v>
      </c>
      <c r="AG952" s="160">
        <f t="shared" si="207"/>
        <v>5.868078234495354E-4</v>
      </c>
      <c r="AH952" s="161">
        <f t="shared" si="208"/>
        <v>25.3053580234169</v>
      </c>
      <c r="AI952" s="69">
        <f t="shared" si="199"/>
        <v>-7.4774270234169009</v>
      </c>
      <c r="AJ952" s="69">
        <f t="shared" si="209"/>
        <v>3.1361976266637637</v>
      </c>
      <c r="AK952" s="163">
        <f t="shared" si="210"/>
        <v>-1507.4774270234168</v>
      </c>
      <c r="AL952" s="153">
        <f t="shared" si="200"/>
        <v>-6.6950472713402007</v>
      </c>
    </row>
    <row r="953" spans="24:38" ht="15" customHeight="1" x14ac:dyDescent="0.25">
      <c r="X953" s="26">
        <v>29.02</v>
      </c>
      <c r="Y953" s="152">
        <v>30.342251000000001</v>
      </c>
      <c r="Z953" s="153">
        <f t="shared" si="198"/>
        <v>24.5229782713402</v>
      </c>
      <c r="AA953" s="154">
        <f t="shared" si="201"/>
        <v>0.30963467824665963</v>
      </c>
      <c r="AB953" s="155">
        <f t="shared" si="202"/>
        <v>0.21188679764508575</v>
      </c>
      <c r="AC953" s="156">
        <f t="shared" si="203"/>
        <v>0.12072093001653907</v>
      </c>
      <c r="AD953" s="157">
        <f t="shared" si="204"/>
        <v>0.10446001110458517</v>
      </c>
      <c r="AE953" s="158">
        <f t="shared" si="205"/>
        <v>2.8818072085414075E-2</v>
      </c>
      <c r="AF953" s="159">
        <f t="shared" si="206"/>
        <v>6.4054257468797307E-5</v>
      </c>
      <c r="AG953" s="160">
        <f t="shared" si="207"/>
        <v>5.8765674342701069E-4</v>
      </c>
      <c r="AH953" s="161">
        <f t="shared" si="208"/>
        <v>25.299150471439379</v>
      </c>
      <c r="AI953" s="69">
        <f t="shared" si="199"/>
        <v>5.0431005285606219</v>
      </c>
      <c r="AJ953" s="69">
        <f t="shared" si="209"/>
        <v>0.83819960955330641</v>
      </c>
      <c r="AK953" s="163">
        <f t="shared" si="210"/>
        <v>-1494.9568994714393</v>
      </c>
      <c r="AL953" s="153">
        <f t="shared" si="200"/>
        <v>5.8192727286598007</v>
      </c>
    </row>
    <row r="954" spans="24:38" ht="15" customHeight="1" x14ac:dyDescent="0.25">
      <c r="X954" s="26">
        <v>29.04</v>
      </c>
      <c r="Y954" s="152">
        <v>22.83249</v>
      </c>
      <c r="Z954" s="153">
        <f t="shared" si="198"/>
        <v>24.5229782713402</v>
      </c>
      <c r="AA954" s="154">
        <f t="shared" si="201"/>
        <v>0.30167389538949546</v>
      </c>
      <c r="AB954" s="155">
        <f t="shared" si="202"/>
        <v>0.21308188188040597</v>
      </c>
      <c r="AC954" s="156">
        <f t="shared" si="203"/>
        <v>0.12119446399487224</v>
      </c>
      <c r="AD954" s="157">
        <f t="shared" si="204"/>
        <v>0.10480109997380041</v>
      </c>
      <c r="AE954" s="158">
        <f t="shared" si="205"/>
        <v>2.8894667350336477E-2</v>
      </c>
      <c r="AF954" s="159">
        <f t="shared" si="206"/>
        <v>6.4155417226995179E-5</v>
      </c>
      <c r="AG954" s="160">
        <f t="shared" si="207"/>
        <v>5.8850750690328827E-4</v>
      </c>
      <c r="AH954" s="161">
        <f t="shared" si="208"/>
        <v>25.293276942853243</v>
      </c>
      <c r="AI954" s="69">
        <f t="shared" si="199"/>
        <v>-2.4607869428532432</v>
      </c>
      <c r="AJ954" s="69">
        <f t="shared" si="209"/>
        <v>0.26521296530150723</v>
      </c>
      <c r="AK954" s="163">
        <f t="shared" si="210"/>
        <v>-1502.4607869428532</v>
      </c>
      <c r="AL954" s="153">
        <f t="shared" si="200"/>
        <v>-1.6904882713402003</v>
      </c>
    </row>
    <row r="955" spans="24:38" ht="15" customHeight="1" x14ac:dyDescent="0.25">
      <c r="X955" s="26">
        <v>29.06</v>
      </c>
      <c r="Y955" s="152">
        <v>29.623532999999998</v>
      </c>
      <c r="Z955" s="153">
        <f t="shared" si="198"/>
        <v>24.5229782713402</v>
      </c>
      <c r="AA955" s="154">
        <f t="shared" si="201"/>
        <v>0.29401616962196803</v>
      </c>
      <c r="AB955" s="155">
        <f t="shared" si="202"/>
        <v>0.21428710538907644</v>
      </c>
      <c r="AC955" s="156">
        <f t="shared" si="203"/>
        <v>0.12167078962746861</v>
      </c>
      <c r="AD955" s="157">
        <f t="shared" si="204"/>
        <v>0.10514386218439697</v>
      </c>
      <c r="AE955" s="158">
        <f t="shared" si="205"/>
        <v>2.897156839367003E-2</v>
      </c>
      <c r="AF955" s="159">
        <f t="shared" si="206"/>
        <v>6.4256816814127325E-5</v>
      </c>
      <c r="AG955" s="160">
        <f t="shared" si="207"/>
        <v>5.8936011921997497E-4</v>
      </c>
      <c r="AH955" s="161">
        <f t="shared" si="208"/>
        <v>25.287721383492816</v>
      </c>
      <c r="AI955" s="69">
        <f t="shared" si="199"/>
        <v>4.3358116165071827</v>
      </c>
      <c r="AJ955" s="69">
        <f t="shared" si="209"/>
        <v>0.63460568237551651</v>
      </c>
      <c r="AK955" s="163">
        <f t="shared" si="210"/>
        <v>-1495.6641883834927</v>
      </c>
      <c r="AL955" s="153">
        <f t="shared" si="200"/>
        <v>5.1005547286597981</v>
      </c>
    </row>
    <row r="956" spans="24:38" ht="15" customHeight="1" x14ac:dyDescent="0.25">
      <c r="X956" s="26">
        <v>29.08</v>
      </c>
      <c r="Y956" s="152">
        <v>29.296886000000001</v>
      </c>
      <c r="Z956" s="153">
        <f t="shared" si="198"/>
        <v>24.5229782713402</v>
      </c>
      <c r="AA956" s="154">
        <f t="shared" si="201"/>
        <v>0.28664631380174349</v>
      </c>
      <c r="AB956" s="155">
        <f t="shared" si="202"/>
        <v>0.21550258319279036</v>
      </c>
      <c r="AC956" s="156">
        <f t="shared" si="203"/>
        <v>0.12214992890118592</v>
      </c>
      <c r="AD956" s="157">
        <f t="shared" si="204"/>
        <v>0.10548830869988726</v>
      </c>
      <c r="AE956" s="158">
        <f t="shared" si="205"/>
        <v>2.9048776845190513E-2</v>
      </c>
      <c r="AF956" s="159">
        <f t="shared" si="206"/>
        <v>6.4358456988906091E-5</v>
      </c>
      <c r="AG956" s="160">
        <f t="shared" si="207"/>
        <v>5.9021458573803819E-4</v>
      </c>
      <c r="AH956" s="161">
        <f t="shared" si="208"/>
        <v>25.282468755823725</v>
      </c>
      <c r="AI956" s="69">
        <f t="shared" si="199"/>
        <v>4.0144172441762755</v>
      </c>
      <c r="AJ956" s="69">
        <f t="shared" si="209"/>
        <v>0.55007709045732167</v>
      </c>
      <c r="AK956" s="163">
        <f t="shared" si="210"/>
        <v>-1495.9855827558238</v>
      </c>
      <c r="AL956" s="153">
        <f t="shared" si="200"/>
        <v>4.7739077286598004</v>
      </c>
    </row>
    <row r="957" spans="24:38" ht="15" customHeight="1" x14ac:dyDescent="0.25">
      <c r="X957" s="26">
        <v>29.1</v>
      </c>
      <c r="Y957" s="152">
        <v>29.921430999999998</v>
      </c>
      <c r="Z957" s="153">
        <f t="shared" si="198"/>
        <v>24.5229782713402</v>
      </c>
      <c r="AA957" s="154">
        <f t="shared" si="201"/>
        <v>0.27955008019174316</v>
      </c>
      <c r="AB957" s="155">
        <f t="shared" si="202"/>
        <v>0.21672843194889715</v>
      </c>
      <c r="AC957" s="156">
        <f t="shared" si="203"/>
        <v>0.12263190401976673</v>
      </c>
      <c r="AD957" s="157">
        <f t="shared" si="204"/>
        <v>0.10583445057372005</v>
      </c>
      <c r="AE957" s="158">
        <f t="shared" si="205"/>
        <v>2.9126294345546404E-2</v>
      </c>
      <c r="AF957" s="159">
        <f t="shared" si="206"/>
        <v>6.4460338513046427E-5</v>
      </c>
      <c r="AG957" s="160">
        <f t="shared" si="207"/>
        <v>5.9107091183789161E-4</v>
      </c>
      <c r="AH957" s="161">
        <f t="shared" si="208"/>
        <v>25.277504963670225</v>
      </c>
      <c r="AI957" s="69">
        <f t="shared" si="199"/>
        <v>4.6439260363297734</v>
      </c>
      <c r="AJ957" s="69">
        <f t="shared" si="209"/>
        <v>0.72075593680334205</v>
      </c>
      <c r="AK957" s="163">
        <f t="shared" si="210"/>
        <v>-1495.3560739636703</v>
      </c>
      <c r="AL957" s="153">
        <f t="shared" si="200"/>
        <v>5.3984527286597981</v>
      </c>
    </row>
    <row r="958" spans="24:38" ht="15" customHeight="1" x14ac:dyDescent="0.25">
      <c r="X958" s="26">
        <v>29.12</v>
      </c>
      <c r="Y958" s="152">
        <v>28.970178000000001</v>
      </c>
      <c r="Z958" s="153">
        <f t="shared" si="198"/>
        <v>24.5229782713402</v>
      </c>
      <c r="AA958" s="154">
        <f t="shared" si="201"/>
        <v>0.27271409159559862</v>
      </c>
      <c r="AB958" s="155">
        <f t="shared" si="202"/>
        <v>0.21796476997839298</v>
      </c>
      <c r="AC958" s="156">
        <f t="shared" si="203"/>
        <v>0.12311673740641026</v>
      </c>
      <c r="AD958" s="157">
        <f t="shared" si="204"/>
        <v>0.10618229895016726</v>
      </c>
      <c r="AE958" s="158">
        <f t="shared" si="205"/>
        <v>2.9204122546345988E-2</v>
      </c>
      <c r="AF958" s="159">
        <f t="shared" si="206"/>
        <v>6.4562462151280227E-5</v>
      </c>
      <c r="AG958" s="160">
        <f t="shared" si="207"/>
        <v>5.9192910291947691E-4</v>
      </c>
      <c r="AH958" s="161">
        <f t="shared" si="208"/>
        <v>25.272816783382186</v>
      </c>
      <c r="AI958" s="69">
        <f t="shared" si="199"/>
        <v>3.6973612166178143</v>
      </c>
      <c r="AJ958" s="69">
        <f t="shared" si="209"/>
        <v>0.47188111740803118</v>
      </c>
      <c r="AK958" s="163">
        <f t="shared" si="210"/>
        <v>-1496.3026387833822</v>
      </c>
      <c r="AL958" s="153">
        <f t="shared" si="200"/>
        <v>4.4471997286598004</v>
      </c>
    </row>
    <row r="959" spans="24:38" ht="15" customHeight="1" x14ac:dyDescent="0.25">
      <c r="X959" s="26">
        <v>29.14</v>
      </c>
      <c r="Y959" s="152">
        <v>23.0015</v>
      </c>
      <c r="Z959" s="153">
        <f t="shared" si="198"/>
        <v>24.5229782713402</v>
      </c>
      <c r="AA959" s="154">
        <f t="shared" si="201"/>
        <v>0.26612577831060574</v>
      </c>
      <c r="AB959" s="155">
        <f t="shared" si="202"/>
        <v>0.219211717294473</v>
      </c>
      <c r="AC959" s="156">
        <f t="shared" si="203"/>
        <v>0.12360445170638096</v>
      </c>
      <c r="AD959" s="157">
        <f t="shared" si="204"/>
        <v>0.10653186506522098</v>
      </c>
      <c r="AE959" s="158">
        <f t="shared" si="205"/>
        <v>2.9282263110245427E-2</v>
      </c>
      <c r="AF959" s="159">
        <f t="shared" si="206"/>
        <v>6.4664828671370689E-5</v>
      </c>
      <c r="AG959" s="160">
        <f t="shared" si="207"/>
        <v>5.9278916440235233E-4</v>
      </c>
      <c r="AH959" s="161">
        <f t="shared" si="208"/>
        <v>25.268391800820201</v>
      </c>
      <c r="AI959" s="69">
        <f t="shared" si="199"/>
        <v>-2.2668918008202006</v>
      </c>
      <c r="AJ959" s="69">
        <f t="shared" si="209"/>
        <v>0.22341144867186283</v>
      </c>
      <c r="AK959" s="163">
        <f t="shared" si="210"/>
        <v>-1502.2668918008203</v>
      </c>
      <c r="AL959" s="153">
        <f t="shared" si="200"/>
        <v>-1.5214782713402002</v>
      </c>
    </row>
    <row r="960" spans="24:38" ht="15" customHeight="1" x14ac:dyDescent="0.25">
      <c r="X960" s="26">
        <v>29.16</v>
      </c>
      <c r="Y960" s="152">
        <v>18.840284</v>
      </c>
      <c r="Z960" s="153">
        <f t="shared" si="198"/>
        <v>24.5229782713402</v>
      </c>
      <c r="AA960" s="154">
        <f t="shared" si="201"/>
        <v>0.25977332034333733</v>
      </c>
      <c r="AB960" s="155">
        <f t="shared" si="202"/>
        <v>0.22046939563165582</v>
      </c>
      <c r="AC960" s="156">
        <f t="shared" si="203"/>
        <v>0.12409506978965236</v>
      </c>
      <c r="AD960" s="157">
        <f t="shared" si="204"/>
        <v>0.10688316024750091</v>
      </c>
      <c r="AE960" s="158">
        <f t="shared" si="205"/>
        <v>2.936071771103747E-2</v>
      </c>
      <c r="AF960" s="159">
        <f t="shared" si="206"/>
        <v>6.4767438844126713E-5</v>
      </c>
      <c r="AG960" s="160">
        <f t="shared" si="207"/>
        <v>5.936511017257764E-4</v>
      </c>
      <c r="AH960" s="161">
        <f t="shared" si="208"/>
        <v>25.264218353603958</v>
      </c>
      <c r="AI960" s="69">
        <f t="shared" si="199"/>
        <v>-6.4239343536039577</v>
      </c>
      <c r="AJ960" s="69">
        <f t="shared" si="209"/>
        <v>2.1903561846208421</v>
      </c>
      <c r="AK960" s="163">
        <f t="shared" si="210"/>
        <v>-1506.423934353604</v>
      </c>
      <c r="AL960" s="153">
        <f t="shared" si="200"/>
        <v>-5.6826942713401998</v>
      </c>
    </row>
    <row r="961" spans="24:38" ht="15" customHeight="1" x14ac:dyDescent="0.25">
      <c r="X961" s="26">
        <v>29.18</v>
      </c>
      <c r="Y961" s="152">
        <v>31.385580000000001</v>
      </c>
      <c r="Z961" s="153">
        <f t="shared" si="198"/>
        <v>24.5229782713402</v>
      </c>
      <c r="AA961" s="154">
        <f t="shared" si="201"/>
        <v>0.25364559439185458</v>
      </c>
      <c r="AB961" s="155">
        <f t="shared" si="202"/>
        <v>0.22173792847549451</v>
      </c>
      <c r="AC961" s="156">
        <f t="shared" si="203"/>
        <v>0.12458861475358837</v>
      </c>
      <c r="AD961" s="157">
        <f t="shared" si="204"/>
        <v>0.10723619591917197</v>
      </c>
      <c r="AE961" s="158">
        <f t="shared" si="205"/>
        <v>2.9439488033741138E-2</v>
      </c>
      <c r="AF961" s="159">
        <f t="shared" si="206"/>
        <v>6.48702934434174E-5</v>
      </c>
      <c r="AG961" s="160">
        <f t="shared" si="207"/>
        <v>5.9451492034879358E-4</v>
      </c>
      <c r="AH961" s="161">
        <f t="shared" si="208"/>
        <v>25.260285478127841</v>
      </c>
      <c r="AI961" s="69">
        <f t="shared" si="199"/>
        <v>6.1252945218721599</v>
      </c>
      <c r="AJ961" s="69">
        <f t="shared" si="209"/>
        <v>1.1954290148430295</v>
      </c>
      <c r="AK961" s="163">
        <f t="shared" si="210"/>
        <v>-1493.8747054781279</v>
      </c>
      <c r="AL961" s="153">
        <f t="shared" si="200"/>
        <v>6.8626017286598007</v>
      </c>
    </row>
    <row r="962" spans="24:38" ht="15" customHeight="1" x14ac:dyDescent="0.25">
      <c r="X962" s="26">
        <v>29.2</v>
      </c>
      <c r="Y962" s="152">
        <v>24.756466</v>
      </c>
      <c r="Z962" s="153">
        <f t="shared" ref="Z962:Z1025" si="211">$B$8*X962^2+$B$9*X962+$B$10</f>
        <v>24.5229782713402</v>
      </c>
      <c r="AA962" s="154">
        <f t="shared" si="201"/>
        <v>0.24773212515046431</v>
      </c>
      <c r="AB962" s="155">
        <f t="shared" si="202"/>
        <v>0.22301744109288799</v>
      </c>
      <c r="AC962" s="156">
        <f t="shared" si="203"/>
        <v>0.12508510992566158</v>
      </c>
      <c r="AD962" s="157">
        <f t="shared" si="204"/>
        <v>0.10759098359687293</v>
      </c>
      <c r="AE962" s="158">
        <f t="shared" si="205"/>
        <v>2.951857577469218E-2</v>
      </c>
      <c r="AF962" s="159">
        <f t="shared" si="206"/>
        <v>6.4973393246186715E-5</v>
      </c>
      <c r="AG962" s="160">
        <f t="shared" si="207"/>
        <v>5.9538062575032174E-4</v>
      </c>
      <c r="AH962" s="161">
        <f t="shared" si="208"/>
        <v>25.256582860899773</v>
      </c>
      <c r="AI962" s="69">
        <f t="shared" ref="AI962:AI1025" si="212">Y962-AH962</f>
        <v>-0.50011686089977303</v>
      </c>
      <c r="AJ962" s="69">
        <f t="shared" si="209"/>
        <v>1.0103092846783662E-2</v>
      </c>
      <c r="AK962" s="163">
        <f t="shared" si="210"/>
        <v>-1500.5001168608999</v>
      </c>
      <c r="AL962" s="153">
        <f t="shared" ref="AL962:AL1025" si="213">Y962-Z962</f>
        <v>0.23348772865979939</v>
      </c>
    </row>
    <row r="963" spans="24:38" ht="15" customHeight="1" x14ac:dyDescent="0.25">
      <c r="X963" s="26">
        <v>29.22</v>
      </c>
      <c r="Y963" s="152">
        <v>28.260171</v>
      </c>
      <c r="Z963" s="153">
        <f t="shared" si="211"/>
        <v>24.5229782713402</v>
      </c>
      <c r="AA963" s="154">
        <f t="shared" ref="AA963:AA1026" si="214">$S$36*4^0.5/(PI()*$T$36*(1+(4/$T$36^2)*(X963-$G$36-$B$6)^2))</f>
        <v>0.2420230405389561</v>
      </c>
      <c r="AB963" s="155">
        <f t="shared" ref="AB963:AB1026" si="215">$S$37*4^0.5/(PI()*$T$37*(1+(4/$T$37^2)*(X963-$G$37-$B$6)^2))</f>
        <v>0.22430806056300617</v>
      </c>
      <c r="AC963" s="156">
        <f t="shared" ref="AC963:AC1026" si="216">$S$38*4^0.5/(PI()*$T$38*(1+(4/$T$38^2)*(X963-$G$38-$B$6)^2))</f>
        <v>0.12558457886620977</v>
      </c>
      <c r="AD963" s="157">
        <f t="shared" ref="AD963:AD1026" si="217">$S$39*4^0.5/(PI()*$T$39*(1+(4/$T$39^2)*(X963-$G$39-$B$6)^2))</f>
        <v>0.10794753489265564</v>
      </c>
      <c r="AE963" s="158">
        <f t="shared" ref="AE963:AE1026" si="218">$S$40*4^0.5/(PI()*$T$40*(1+(4/$T$40^2)*(X963-$G$40-$B$6)^2))</f>
        <v>2.95979826416344E-2</v>
      </c>
      <c r="AF963" s="159">
        <f t="shared" ref="AF963:AF1026" si="219">$S$41*4^0.5/(PI()*$T$41*(1+(4/$T$41^2)*(X963-$G$41-$B$6)^2))</f>
        <v>6.5076739032468047E-5</v>
      </c>
      <c r="AG963" s="160">
        <f t="shared" ref="AG963:AG1026" si="220">$S$42*4^0.5/(PI()*$T$42*(1+(4/$T$42^2)*(X963-$G$42-$B$6)^2))</f>
        <v>5.9624822342923905E-4</v>
      </c>
      <c r="AH963" s="161">
        <f t="shared" ref="AH963:AH1026" si="221">SUM(Z963:AG963)</f>
        <v>25.253100793805128</v>
      </c>
      <c r="AI963" s="69">
        <f t="shared" si="212"/>
        <v>3.0070702061948715</v>
      </c>
      <c r="AJ963" s="69">
        <f t="shared" ref="AJ963:AJ1026" si="222">(1/Y963)*AI963^2</f>
        <v>0.31997227564493036</v>
      </c>
      <c r="AK963" s="163">
        <f t="shared" ref="AK963:AK1026" si="223">AI963-1500</f>
        <v>-1496.9929297938052</v>
      </c>
      <c r="AL963" s="153">
        <f t="shared" si="213"/>
        <v>3.7371927286597995</v>
      </c>
    </row>
    <row r="964" spans="24:38" ht="15" customHeight="1" x14ac:dyDescent="0.25">
      <c r="X964" s="26">
        <v>29.24</v>
      </c>
      <c r="Y964" s="152">
        <v>24.347498999999999</v>
      </c>
      <c r="Z964" s="153">
        <f t="shared" si="211"/>
        <v>24.5229782713402</v>
      </c>
      <c r="AA964" s="154">
        <f t="shared" si="214"/>
        <v>0.23650903049902003</v>
      </c>
      <c r="AB964" s="155">
        <f t="shared" si="215"/>
        <v>0.22560991580884346</v>
      </c>
      <c r="AC964" s="156">
        <f t="shared" si="216"/>
        <v>0.12608704537123089</v>
      </c>
      <c r="AD964" s="157">
        <f t="shared" si="217"/>
        <v>0.10830586151493511</v>
      </c>
      <c r="AE964" s="158">
        <f t="shared" si="218"/>
        <v>2.9677710353811851E-2</v>
      </c>
      <c r="AF964" s="159">
        <f t="shared" si="219"/>
        <v>6.5180331585399027E-5</v>
      </c>
      <c r="AG964" s="160">
        <f t="shared" si="220"/>
        <v>5.9711771890446979E-4</v>
      </c>
      <c r="AH964" s="161">
        <f t="shared" si="221"/>
        <v>25.249830132938531</v>
      </c>
      <c r="AI964" s="69">
        <f t="shared" si="212"/>
        <v>-0.90233113293853151</v>
      </c>
      <c r="AJ964" s="69">
        <f t="shared" si="222"/>
        <v>3.3440866902597836E-2</v>
      </c>
      <c r="AK964" s="163">
        <f t="shared" si="223"/>
        <v>-1500.9023311329386</v>
      </c>
      <c r="AL964" s="153">
        <f t="shared" si="213"/>
        <v>-0.17547927134020114</v>
      </c>
    </row>
    <row r="965" spans="24:38" ht="15" customHeight="1" x14ac:dyDescent="0.25">
      <c r="X965" s="26">
        <v>29.26</v>
      </c>
      <c r="Y965" s="152">
        <v>30.702808999999998</v>
      </c>
      <c r="Z965" s="153">
        <f t="shared" si="211"/>
        <v>24.5229782713402</v>
      </c>
      <c r="AA965" s="154">
        <f t="shared" si="214"/>
        <v>0.23118130903672457</v>
      </c>
      <c r="AB965" s="155">
        <f t="shared" si="215"/>
        <v>0.2269231376294148</v>
      </c>
      <c r="AC965" s="156">
        <f t="shared" si="216"/>
        <v>0.12659253347521762</v>
      </c>
      <c r="AD965" s="157">
        <f t="shared" si="217"/>
        <v>0.10866597526945082</v>
      </c>
      <c r="AE965" s="158">
        <f t="shared" si="218"/>
        <v>2.9757760642061919E-2</v>
      </c>
      <c r="AF965" s="159">
        <f t="shared" si="219"/>
        <v>6.5284171691236431E-5</v>
      </c>
      <c r="AG965" s="160">
        <f t="shared" si="220"/>
        <v>5.9798911771507428E-4</v>
      </c>
      <c r="AH965" s="161">
        <f t="shared" si="221"/>
        <v>25.246762260682477</v>
      </c>
      <c r="AI965" s="69">
        <f t="shared" si="212"/>
        <v>5.4560467393175216</v>
      </c>
      <c r="AJ965" s="69">
        <f t="shared" si="222"/>
        <v>0.9695675083546057</v>
      </c>
      <c r="AK965" s="163">
        <f t="shared" si="223"/>
        <v>-1494.5439532606824</v>
      </c>
      <c r="AL965" s="153">
        <f t="shared" si="213"/>
        <v>6.1798307286597982</v>
      </c>
    </row>
    <row r="966" spans="24:38" ht="15" customHeight="1" x14ac:dyDescent="0.25">
      <c r="X966" s="26">
        <v>29.28</v>
      </c>
      <c r="Y966" s="152">
        <v>20.225390000000001</v>
      </c>
      <c r="Z966" s="153">
        <f t="shared" si="211"/>
        <v>24.5229782713402</v>
      </c>
      <c r="AA966" s="154">
        <f t="shared" si="214"/>
        <v>0.22603157922209274</v>
      </c>
      <c r="AB966" s="155">
        <f t="shared" si="215"/>
        <v>0.22824785873260905</v>
      </c>
      <c r="AC966" s="156">
        <f t="shared" si="216"/>
        <v>0.12710106745403082</v>
      </c>
      <c r="AD966" s="157">
        <f t="shared" si="217"/>
        <v>0.1090278880602388</v>
      </c>
      <c r="AE966" s="158">
        <f t="shared" si="218"/>
        <v>2.9838135248909166E-2</v>
      </c>
      <c r="AF966" s="159">
        <f t="shared" si="219"/>
        <v>6.5388260139370933E-5</v>
      </c>
      <c r="AG966" s="160">
        <f t="shared" si="220"/>
        <v>5.9886242542033516E-4</v>
      </c>
      <c r="AH966" s="161">
        <f t="shared" si="221"/>
        <v>25.24388905074364</v>
      </c>
      <c r="AI966" s="69">
        <f t="shared" si="212"/>
        <v>-5.0184990507436389</v>
      </c>
      <c r="AJ966" s="69">
        <f t="shared" si="222"/>
        <v>1.2452334774417109</v>
      </c>
      <c r="AK966" s="163">
        <f t="shared" si="223"/>
        <v>-1505.0184990507437</v>
      </c>
      <c r="AL966" s="153">
        <f t="shared" si="213"/>
        <v>-4.2975882713401994</v>
      </c>
    </row>
    <row r="967" spans="24:38" ht="15" customHeight="1" x14ac:dyDescent="0.25">
      <c r="X967" s="26">
        <v>29.3</v>
      </c>
      <c r="Y967" s="152">
        <v>36.84975</v>
      </c>
      <c r="Z967" s="153">
        <f t="shared" si="211"/>
        <v>24.5229782713402</v>
      </c>
      <c r="AA967" s="154">
        <f t="shared" si="214"/>
        <v>0.2210520008854143</v>
      </c>
      <c r="AB967" s="155">
        <f t="shared" si="215"/>
        <v>0.22958421376871729</v>
      </c>
      <c r="AC967" s="156">
        <f t="shared" si="216"/>
        <v>0.12761267182781486</v>
      </c>
      <c r="AD967" s="157">
        <f t="shared" si="217"/>
        <v>0.10939161189061589</v>
      </c>
      <c r="AE967" s="158">
        <f t="shared" si="218"/>
        <v>2.9918835928660289E-2</v>
      </c>
      <c r="AF967" s="159">
        <f t="shared" si="219"/>
        <v>6.5492597722342259E-5</v>
      </c>
      <c r="AG967" s="160">
        <f t="shared" si="220"/>
        <v>5.9973764759984748E-4</v>
      </c>
      <c r="AH967" s="161">
        <f t="shared" si="221"/>
        <v>25.24120283588675</v>
      </c>
      <c r="AI967" s="69">
        <f t="shared" si="212"/>
        <v>11.608547164113251</v>
      </c>
      <c r="AJ967" s="69">
        <f t="shared" si="222"/>
        <v>3.6569682904617209</v>
      </c>
      <c r="AK967" s="163">
        <f t="shared" si="223"/>
        <v>-1488.3914528358866</v>
      </c>
      <c r="AL967" s="153">
        <f t="shared" si="213"/>
        <v>12.3267717286598</v>
      </c>
    </row>
    <row r="968" spans="24:38" ht="15" customHeight="1" x14ac:dyDescent="0.25">
      <c r="X968" s="26">
        <v>29.32</v>
      </c>
      <c r="Y968" s="152">
        <v>27.944241999999999</v>
      </c>
      <c r="Z968" s="153">
        <f t="shared" si="211"/>
        <v>24.5229782713402</v>
      </c>
      <c r="AA968" s="154">
        <f t="shared" si="214"/>
        <v>0.21623516077546631</v>
      </c>
      <c r="AB968" s="155">
        <f t="shared" si="215"/>
        <v>0.23093233936464819</v>
      </c>
      <c r="AC968" s="156">
        <f t="shared" si="216"/>
        <v>0.128127371363953</v>
      </c>
      <c r="AD968" s="157">
        <f t="shared" si="217"/>
        <v>0.10975715886417463</v>
      </c>
      <c r="AE968" s="158">
        <f t="shared" si="218"/>
        <v>2.9999864447499754E-2</v>
      </c>
      <c r="AF968" s="159">
        <f t="shared" si="219"/>
        <v>6.5597185235854205E-5</v>
      </c>
      <c r="AG968" s="160">
        <f t="shared" si="220"/>
        <v>6.0061478985360707E-4</v>
      </c>
      <c r="AH968" s="161">
        <f t="shared" si="221"/>
        <v>25.238696378131031</v>
      </c>
      <c r="AI968" s="69">
        <f t="shared" si="212"/>
        <v>2.7055456218689677</v>
      </c>
      <c r="AJ968" s="69">
        <f t="shared" si="222"/>
        <v>0.26194938878694007</v>
      </c>
      <c r="AK968" s="163">
        <f t="shared" si="223"/>
        <v>-1497.2944543781309</v>
      </c>
      <c r="AL968" s="153">
        <f t="shared" si="213"/>
        <v>3.4212637286597989</v>
      </c>
    </row>
    <row r="969" spans="24:38" ht="15" customHeight="1" x14ac:dyDescent="0.25">
      <c r="X969" s="26">
        <v>29.34</v>
      </c>
      <c r="Y969" s="152">
        <v>22.712665000000001</v>
      </c>
      <c r="Z969" s="153">
        <f t="shared" si="211"/>
        <v>24.5229782713402</v>
      </c>
      <c r="AA969" s="154">
        <f t="shared" si="214"/>
        <v>0.2115740449675379</v>
      </c>
      <c r="AB969" s="155">
        <f t="shared" si="215"/>
        <v>0.23229237415884946</v>
      </c>
      <c r="AC969" s="156">
        <f t="shared" si="216"/>
        <v>0.12864519108006492</v>
      </c>
      <c r="AD969" s="157">
        <f t="shared" si="217"/>
        <v>0.11012454118579038</v>
      </c>
      <c r="AE969" s="158">
        <f t="shared" si="218"/>
        <v>3.0081222583586479E-2</v>
      </c>
      <c r="AF969" s="159">
        <f t="shared" si="219"/>
        <v>6.5702023478789837E-5</v>
      </c>
      <c r="AG969" s="160">
        <f t="shared" si="220"/>
        <v>6.0149385780210022E-4</v>
      </c>
      <c r="AH969" s="161">
        <f t="shared" si="221"/>
        <v>25.236362841197309</v>
      </c>
      <c r="AI969" s="69">
        <f t="shared" si="212"/>
        <v>-2.5236978411973077</v>
      </c>
      <c r="AJ969" s="69">
        <f t="shared" si="222"/>
        <v>0.28041847108932177</v>
      </c>
      <c r="AK969" s="163">
        <f t="shared" si="223"/>
        <v>-1502.5236978411974</v>
      </c>
      <c r="AL969" s="153">
        <f t="shared" si="213"/>
        <v>-1.810313271340199</v>
      </c>
    </row>
    <row r="970" spans="24:38" ht="15" customHeight="1" x14ac:dyDescent="0.25">
      <c r="X970" s="26">
        <v>29.36</v>
      </c>
      <c r="Y970" s="152">
        <v>33.514116999999999</v>
      </c>
      <c r="Z970" s="153">
        <f t="shared" si="211"/>
        <v>24.5229782713402</v>
      </c>
      <c r="AA970" s="154">
        <f t="shared" si="214"/>
        <v>0.2070620133295098</v>
      </c>
      <c r="AB970" s="155">
        <f t="shared" si="215"/>
        <v>0.2336644588369515</v>
      </c>
      <c r="AC970" s="156">
        <f t="shared" si="216"/>
        <v>0.12916615624704691</v>
      </c>
      <c r="AD970" s="157">
        <f t="shared" si="217"/>
        <v>0.11049377116263991</v>
      </c>
      <c r="AE970" s="158">
        <f t="shared" si="218"/>
        <v>3.0162912127151355E-2</v>
      </c>
      <c r="AF970" s="159">
        <f t="shared" si="219"/>
        <v>6.5807113253226677E-5</v>
      </c>
      <c r="AG970" s="160">
        <f t="shared" si="220"/>
        <v>6.0237485708639397E-4</v>
      </c>
      <c r="AH970" s="161">
        <f t="shared" si="221"/>
        <v>25.234195765013833</v>
      </c>
      <c r="AI970" s="69">
        <f t="shared" si="212"/>
        <v>8.2799212349861655</v>
      </c>
      <c r="AJ970" s="69">
        <f t="shared" si="222"/>
        <v>2.0456184376743343</v>
      </c>
      <c r="AK970" s="163">
        <f t="shared" si="223"/>
        <v>-1491.7200787650138</v>
      </c>
      <c r="AL970" s="153">
        <f t="shared" si="213"/>
        <v>8.9911387286597986</v>
      </c>
    </row>
    <row r="971" spans="24:38" ht="15" customHeight="1" x14ac:dyDescent="0.25">
      <c r="X971" s="26">
        <v>29.38</v>
      </c>
      <c r="Y971" s="152">
        <v>24.941834</v>
      </c>
      <c r="Z971" s="153">
        <f t="shared" si="211"/>
        <v>24.5229782713402</v>
      </c>
      <c r="AA971" s="154">
        <f t="shared" si="214"/>
        <v>0.20269277587242235</v>
      </c>
      <c r="AB971" s="155">
        <f t="shared" si="215"/>
        <v>0.2350487361681495</v>
      </c>
      <c r="AC971" s="156">
        <f t="shared" si="216"/>
        <v>0.1296902923921549</v>
      </c>
      <c r="AD971" s="157">
        <f t="shared" si="217"/>
        <v>0.1108648612052323</v>
      </c>
      <c r="AE971" s="158">
        <f t="shared" si="218"/>
        <v>3.024493488059575E-2</v>
      </c>
      <c r="AF971" s="159">
        <f t="shared" si="219"/>
        <v>6.5912455364452161E-5</v>
      </c>
      <c r="AG971" s="160">
        <f t="shared" si="220"/>
        <v>6.0325779336822621E-4</v>
      </c>
      <c r="AH971" s="161">
        <f t="shared" si="221"/>
        <v>25.232189042107489</v>
      </c>
      <c r="AI971" s="69">
        <f t="shared" si="212"/>
        <v>-0.29035504210748897</v>
      </c>
      <c r="AJ971" s="69">
        <f t="shared" si="222"/>
        <v>3.3801063096339148E-3</v>
      </c>
      <c r="AK971" s="163">
        <f t="shared" si="223"/>
        <v>-1500.2903550421074</v>
      </c>
      <c r="AL971" s="153">
        <f t="shared" si="213"/>
        <v>0.41885572865979981</v>
      </c>
    </row>
    <row r="972" spans="24:38" ht="15" customHeight="1" x14ac:dyDescent="0.25">
      <c r="X972" s="26">
        <v>29.4</v>
      </c>
      <c r="Y972" s="152">
        <v>30.5672</v>
      </c>
      <c r="Z972" s="153">
        <f t="shared" si="211"/>
        <v>24.5229782713402</v>
      </c>
      <c r="AA972" s="154">
        <f t="shared" si="214"/>
        <v>0.19846037082825965</v>
      </c>
      <c r="AB972" s="155">
        <f t="shared" si="215"/>
        <v>0.23644535104234232</v>
      </c>
      <c r="AC972" s="156">
        <f t="shared" si="216"/>
        <v>0.13021762530213177</v>
      </c>
      <c r="AD972" s="157">
        <f t="shared" si="217"/>
        <v>0.11123782382845153</v>
      </c>
      <c r="AE972" s="158">
        <f t="shared" si="218"/>
        <v>3.0327292658590917E-2</v>
      </c>
      <c r="AF972" s="159">
        <f t="shared" si="219"/>
        <v>6.6018050620978943E-5</v>
      </c>
      <c r="AG972" s="160">
        <f t="shared" si="220"/>
        <v>6.0414267233009698E-4</v>
      </c>
      <c r="AH972" s="161">
        <f t="shared" si="221"/>
        <v>25.230336895722925</v>
      </c>
      <c r="AI972" s="69">
        <f t="shared" si="212"/>
        <v>5.3368631042770751</v>
      </c>
      <c r="AJ972" s="69">
        <f t="shared" si="222"/>
        <v>0.93178661420718745</v>
      </c>
      <c r="AK972" s="163">
        <f t="shared" si="223"/>
        <v>-1494.663136895723</v>
      </c>
      <c r="AL972" s="153">
        <f t="shared" si="213"/>
        <v>6.0442217286597995</v>
      </c>
    </row>
    <row r="973" spans="24:38" ht="15" customHeight="1" x14ac:dyDescent="0.25">
      <c r="X973" s="26">
        <v>29.42</v>
      </c>
      <c r="Y973" s="152">
        <v>21.485482000000001</v>
      </c>
      <c r="Z973" s="153">
        <f t="shared" si="211"/>
        <v>24.5229782713402</v>
      </c>
      <c r="AA973" s="154">
        <f t="shared" si="214"/>
        <v>0.19435914431228926</v>
      </c>
      <c r="AB973" s="155">
        <f t="shared" si="215"/>
        <v>0.23785445050804663</v>
      </c>
      <c r="AC973" s="156">
        <f t="shared" si="216"/>
        <v>0.13074818102637886</v>
      </c>
      <c r="AD973" s="157">
        <f t="shared" si="217"/>
        <v>0.11161267165261199</v>
      </c>
      <c r="AE973" s="158">
        <f t="shared" si="218"/>
        <v>3.0409987288178394E-2</v>
      </c>
      <c r="AF973" s="159">
        <f t="shared" si="219"/>
        <v>6.6123899834560546E-5</v>
      </c>
      <c r="AG973" s="160">
        <f t="shared" si="220"/>
        <v>6.0502949967535988E-4</v>
      </c>
      <c r="AH973" s="161">
        <f t="shared" si="221"/>
        <v>25.228633859527214</v>
      </c>
      <c r="AI973" s="69">
        <f t="shared" si="212"/>
        <v>-3.7431518595272131</v>
      </c>
      <c r="AJ973" s="69">
        <f t="shared" si="222"/>
        <v>0.65212341261331874</v>
      </c>
      <c r="AK973" s="163">
        <f t="shared" si="223"/>
        <v>-1503.7431518595272</v>
      </c>
      <c r="AL973" s="153">
        <f t="shared" si="213"/>
        <v>-3.0374962713401992</v>
      </c>
    </row>
    <row r="974" spans="24:38" ht="15" customHeight="1" x14ac:dyDescent="0.25">
      <c r="X974" s="26">
        <v>29.44</v>
      </c>
      <c r="Y974" s="152">
        <v>28.015798</v>
      </c>
      <c r="Z974" s="153">
        <f t="shared" si="211"/>
        <v>24.5229782713402</v>
      </c>
      <c r="AA974" s="154">
        <f t="shared" si="214"/>
        <v>0.19038373144042042</v>
      </c>
      <c r="AB974" s="155">
        <f t="shared" si="215"/>
        <v>0.23927618381110219</v>
      </c>
      <c r="AC974" s="156">
        <f t="shared" si="216"/>
        <v>0.13128198588017284</v>
      </c>
      <c r="AD974" s="157">
        <f t="shared" si="217"/>
        <v>0.11198941740452563</v>
      </c>
      <c r="AE974" s="158">
        <f t="shared" si="218"/>
        <v>3.0493020608871248E-2</v>
      </c>
      <c r="AF974" s="159">
        <f t="shared" si="219"/>
        <v>6.6230003820206746E-5</v>
      </c>
      <c r="AG974" s="160">
        <f t="shared" si="220"/>
        <v>6.0591828112831377E-4</v>
      </c>
      <c r="AH974" s="161">
        <f t="shared" si="221"/>
        <v>25.227074758770243</v>
      </c>
      <c r="AI974" s="69">
        <f t="shared" si="212"/>
        <v>2.7887232412297571</v>
      </c>
      <c r="AJ974" s="69">
        <f t="shared" si="222"/>
        <v>0.27759256817082284</v>
      </c>
      <c r="AK974" s="163">
        <f t="shared" si="223"/>
        <v>-1497.2112767587703</v>
      </c>
      <c r="AL974" s="153">
        <f t="shared" si="213"/>
        <v>3.4928197286597999</v>
      </c>
    </row>
    <row r="975" spans="24:38" ht="15" customHeight="1" x14ac:dyDescent="0.25">
      <c r="X975" s="26">
        <v>29.46</v>
      </c>
      <c r="Y975" s="152">
        <v>27.869447000000001</v>
      </c>
      <c r="Z975" s="153">
        <f t="shared" si="211"/>
        <v>24.5229782713402</v>
      </c>
      <c r="AA975" s="154">
        <f t="shared" si="214"/>
        <v>0.18652903878382041</v>
      </c>
      <c r="AB975" s="155">
        <f t="shared" si="215"/>
        <v>0.2407107024341924</v>
      </c>
      <c r="AC975" s="156">
        <f t="shared" si="216"/>
        <v>0.13181906644792918</v>
      </c>
      <c r="AD975" s="157">
        <f t="shared" si="217"/>
        <v>0.11236807391858272</v>
      </c>
      <c r="AE975" s="158">
        <f t="shared" si="218"/>
        <v>3.0576394472756476E-2</v>
      </c>
      <c r="AF975" s="159">
        <f t="shared" si="219"/>
        <v>6.6336363396199535E-5</v>
      </c>
      <c r="AG975" s="160">
        <f t="shared" si="220"/>
        <v>6.0680902243429491E-4</v>
      </c>
      <c r="AH975" s="161">
        <f t="shared" si="221"/>
        <v>25.225654692783312</v>
      </c>
      <c r="AI975" s="69">
        <f t="shared" si="212"/>
        <v>2.6437923072166889</v>
      </c>
      <c r="AJ975" s="69">
        <f t="shared" si="222"/>
        <v>0.25079929873377621</v>
      </c>
      <c r="AK975" s="163">
        <f t="shared" si="223"/>
        <v>-1497.3562076927833</v>
      </c>
      <c r="AL975" s="153">
        <f t="shared" si="213"/>
        <v>3.3464687286598007</v>
      </c>
    </row>
    <row r="976" spans="24:38" ht="15" customHeight="1" x14ac:dyDescent="0.25">
      <c r="X976" s="26">
        <v>29.48</v>
      </c>
      <c r="Y976" s="152">
        <v>23.116714999999999</v>
      </c>
      <c r="Z976" s="153">
        <f t="shared" si="211"/>
        <v>24.5229782713402</v>
      </c>
      <c r="AA976" s="154">
        <f t="shared" si="214"/>
        <v>0.18279022805366685</v>
      </c>
      <c r="AB976" s="155">
        <f t="shared" si="215"/>
        <v>0.24215816013719382</v>
      </c>
      <c r="AC976" s="156">
        <f t="shared" si="216"/>
        <v>0.13235944958651177</v>
      </c>
      <c r="AD976" s="157">
        <f t="shared" si="217"/>
        <v>0.1127486541378445</v>
      </c>
      <c r="AE976" s="158">
        <f t="shared" si="218"/>
        <v>3.0660110744598252E-2</v>
      </c>
      <c r="AF976" s="159">
        <f t="shared" si="219"/>
        <v>6.6442979384108682E-5</v>
      </c>
      <c r="AG976" s="160">
        <f t="shared" si="220"/>
        <v>6.0770172935977092E-4</v>
      </c>
      <c r="AH976" s="161">
        <f t="shared" si="221"/>
        <v>25.224369018708764</v>
      </c>
      <c r="AI976" s="69">
        <f t="shared" si="212"/>
        <v>-2.1076540187087645</v>
      </c>
      <c r="AJ976" s="69">
        <f t="shared" si="222"/>
        <v>0.1921642180811246</v>
      </c>
      <c r="AK976" s="163">
        <f t="shared" si="223"/>
        <v>-1502.1076540187087</v>
      </c>
      <c r="AL976" s="153">
        <f t="shared" si="213"/>
        <v>-1.406263271340201</v>
      </c>
    </row>
    <row r="977" spans="24:38" ht="15" customHeight="1" x14ac:dyDescent="0.25">
      <c r="X977" s="26">
        <v>29.5</v>
      </c>
      <c r="Y977" s="152">
        <v>18.712734999999999</v>
      </c>
      <c r="Z977" s="153">
        <f t="shared" si="211"/>
        <v>24.5229782713402</v>
      </c>
      <c r="AA977" s="154">
        <f t="shared" si="214"/>
        <v>0.17916270091844599</v>
      </c>
      <c r="AB977" s="155">
        <f t="shared" si="215"/>
        <v>0.24361871299837867</v>
      </c>
      <c r="AC977" s="156">
        <f t="shared" si="216"/>
        <v>0.13290316242859035</v>
      </c>
      <c r="AD977" s="157">
        <f t="shared" si="217"/>
        <v>0.11313117111514953</v>
      </c>
      <c r="AE977" s="158">
        <f t="shared" si="218"/>
        <v>3.0744171301942146E-2</v>
      </c>
      <c r="AF977" s="159">
        <f t="shared" si="219"/>
        <v>6.6549852608807736E-5</v>
      </c>
      <c r="AG977" s="160">
        <f t="shared" si="220"/>
        <v>6.0859640769243253E-4</v>
      </c>
      <c r="AH977" s="161">
        <f t="shared" si="221"/>
        <v>25.22321333636301</v>
      </c>
      <c r="AI977" s="69">
        <f t="shared" si="212"/>
        <v>-6.5104783363630112</v>
      </c>
      <c r="AJ977" s="69">
        <f t="shared" si="222"/>
        <v>2.265105991628273</v>
      </c>
      <c r="AK977" s="163">
        <f t="shared" si="223"/>
        <v>-1506.5104783363631</v>
      </c>
      <c r="AL977" s="153">
        <f t="shared" si="213"/>
        <v>-5.8102432713402017</v>
      </c>
    </row>
    <row r="978" spans="24:38" ht="15" customHeight="1" x14ac:dyDescent="0.25">
      <c r="X978" s="26">
        <v>29.52</v>
      </c>
      <c r="Y978" s="152">
        <v>25.726251000000001</v>
      </c>
      <c r="Z978" s="153">
        <f t="shared" si="211"/>
        <v>24.5229782713402</v>
      </c>
      <c r="AA978" s="154">
        <f t="shared" si="214"/>
        <v>0.17564208486484564</v>
      </c>
      <c r="AB978" s="155">
        <f t="shared" si="215"/>
        <v>0.24509251945648933</v>
      </c>
      <c r="AC978" s="156">
        <f t="shared" si="216"/>
        <v>0.13345023238604647</v>
      </c>
      <c r="AD978" s="157">
        <f t="shared" si="217"/>
        <v>0.11351563801423258</v>
      </c>
      <c r="AE978" s="158">
        <f t="shared" si="218"/>
        <v>3.0828578035220478E-2</v>
      </c>
      <c r="AF978" s="159">
        <f t="shared" si="219"/>
        <v>6.6656983898489829E-5</v>
      </c>
      <c r="AG978" s="160">
        <f t="shared" si="220"/>
        <v>6.0949306324128885E-4</v>
      </c>
      <c r="AH978" s="161">
        <f t="shared" si="221"/>
        <v>25.222183474144167</v>
      </c>
      <c r="AI978" s="69">
        <f t="shared" si="212"/>
        <v>0.50406752585583448</v>
      </c>
      <c r="AJ978" s="69">
        <f t="shared" si="222"/>
        <v>9.8764515133752794E-3</v>
      </c>
      <c r="AK978" s="163">
        <f t="shared" si="223"/>
        <v>-1499.4959324741442</v>
      </c>
      <c r="AL978" s="153">
        <f t="shared" si="213"/>
        <v>1.2032727286598011</v>
      </c>
    </row>
    <row r="979" spans="24:38" ht="15" customHeight="1" x14ac:dyDescent="0.25">
      <c r="X979" s="26">
        <v>29.54</v>
      </c>
      <c r="Y979" s="152">
        <v>30.963521</v>
      </c>
      <c r="Z979" s="153">
        <f t="shared" si="211"/>
        <v>24.5229782713402</v>
      </c>
      <c r="AA979" s="154">
        <f t="shared" si="214"/>
        <v>0.17222422002106763</v>
      </c>
      <c r="AB979" s="155">
        <f t="shared" si="215"/>
        <v>0.24657974035370664</v>
      </c>
      <c r="AC979" s="156">
        <f t="shared" si="216"/>
        <v>0.13400068715342842</v>
      </c>
      <c r="AD979" s="157">
        <f t="shared" si="217"/>
        <v>0.11390206811085737</v>
      </c>
      <c r="AE979" s="158">
        <f t="shared" si="218"/>
        <v>3.0913332847858521E-2</v>
      </c>
      <c r="AF979" s="159">
        <f t="shared" si="219"/>
        <v>6.6764374084683951E-5</v>
      </c>
      <c r="AG979" s="160">
        <f t="shared" si="220"/>
        <v>6.1039170183676064E-4</v>
      </c>
      <c r="AH979" s="161">
        <f t="shared" si="221"/>
        <v>25.221275475903042</v>
      </c>
      <c r="AI979" s="69">
        <f t="shared" si="212"/>
        <v>5.7422455240969583</v>
      </c>
      <c r="AJ979" s="69">
        <f t="shared" si="222"/>
        <v>1.0649106624214846</v>
      </c>
      <c r="AK979" s="163">
        <f t="shared" si="223"/>
        <v>-1494.2577544759031</v>
      </c>
      <c r="AL979" s="153">
        <f t="shared" si="213"/>
        <v>6.4405427286597998</v>
      </c>
    </row>
    <row r="980" spans="24:38" ht="15" customHeight="1" x14ac:dyDescent="0.25">
      <c r="X980" s="26">
        <v>29.56</v>
      </c>
      <c r="Y980" s="152">
        <v>29.135587000000001</v>
      </c>
      <c r="Z980" s="153">
        <f t="shared" si="211"/>
        <v>24.5229782713402</v>
      </c>
      <c r="AA980" s="154">
        <f t="shared" si="214"/>
        <v>0.16890514686842106</v>
      </c>
      <c r="AB980" s="155">
        <f t="shared" si="215"/>
        <v>0.24808053897953353</v>
      </c>
      <c r="AC980" s="156">
        <f t="shared" si="216"/>
        <v>0.13455455471145616</v>
      </c>
      <c r="AD980" s="157">
        <f t="shared" si="217"/>
        <v>0.11429047479396252</v>
      </c>
      <c r="AE980" s="158">
        <f t="shared" si="218"/>
        <v>3.0998437656381873E-2</v>
      </c>
      <c r="AF980" s="159">
        <f t="shared" si="219"/>
        <v>6.6872024002270799E-5</v>
      </c>
      <c r="AG980" s="160">
        <f t="shared" si="220"/>
        <v>6.1129232933077537E-4</v>
      </c>
      <c r="AH980" s="161">
        <f t="shared" si="221"/>
        <v>25.220485588703291</v>
      </c>
      <c r="AI980" s="69">
        <f t="shared" si="212"/>
        <v>3.9151014112967104</v>
      </c>
      <c r="AJ980" s="69">
        <f t="shared" si="222"/>
        <v>0.52609268043020696</v>
      </c>
      <c r="AK980" s="163">
        <f t="shared" si="223"/>
        <v>-1496.0848985887033</v>
      </c>
      <c r="AL980" s="153">
        <f t="shared" si="213"/>
        <v>4.6126087286598008</v>
      </c>
    </row>
    <row r="981" spans="24:38" ht="15" customHeight="1" x14ac:dyDescent="0.25">
      <c r="X981" s="26">
        <v>29.58</v>
      </c>
      <c r="Y981" s="152">
        <v>18.330325999999999</v>
      </c>
      <c r="Z981" s="153">
        <f t="shared" si="211"/>
        <v>24.5229782713402</v>
      </c>
      <c r="AA981" s="154">
        <f t="shared" si="214"/>
        <v>0.16568109477341991</v>
      </c>
      <c r="AB981" s="155">
        <f t="shared" si="215"/>
        <v>0.24959508111561568</v>
      </c>
      <c r="AC981" s="156">
        <f t="shared" si="216"/>
        <v>0.1351118633305774</v>
      </c>
      <c r="AD981" s="157">
        <f t="shared" si="217"/>
        <v>0.1146808715668214</v>
      </c>
      <c r="AE981" s="158">
        <f t="shared" si="218"/>
        <v>3.1083894390524766E-2</v>
      </c>
      <c r="AF981" s="159">
        <f t="shared" si="219"/>
        <v>6.6979934489499234E-5</v>
      </c>
      <c r="AG981" s="160">
        <f t="shared" si="220"/>
        <v>6.1219495159686298E-4</v>
      </c>
      <c r="AH981" s="161">
        <f t="shared" si="221"/>
        <v>25.219810251403246</v>
      </c>
      <c r="AI981" s="69">
        <f t="shared" si="212"/>
        <v>-6.8894842514032462</v>
      </c>
      <c r="AJ981" s="69">
        <f t="shared" si="222"/>
        <v>2.5894243915974737</v>
      </c>
      <c r="AK981" s="163">
        <f t="shared" si="223"/>
        <v>-1506.8894842514032</v>
      </c>
      <c r="AL981" s="153">
        <f t="shared" si="213"/>
        <v>-6.1926522713402008</v>
      </c>
    </row>
    <row r="982" spans="24:38" ht="15" customHeight="1" x14ac:dyDescent="0.25">
      <c r="X982" s="26">
        <v>29.6</v>
      </c>
      <c r="Y982" s="152">
        <v>25.369678</v>
      </c>
      <c r="Z982" s="153">
        <f t="shared" si="211"/>
        <v>24.5229782713402</v>
      </c>
      <c r="AA982" s="154">
        <f t="shared" si="214"/>
        <v>0.16254847127837041</v>
      </c>
      <c r="AB982" s="155">
        <f t="shared" si="215"/>
        <v>0.2511235350815238</v>
      </c>
      <c r="AC982" s="156">
        <f t="shared" si="216"/>
        <v>0.13567264157457476</v>
      </c>
      <c r="AD982" s="157">
        <f t="shared" si="217"/>
        <v>0.11507327204821564</v>
      </c>
      <c r="AE982" s="158">
        <f t="shared" si="218"/>
        <v>3.1169704993339487E-2</v>
      </c>
      <c r="AF982" s="159">
        <f t="shared" si="219"/>
        <v>6.7088106388002539E-5</v>
      </c>
      <c r="AG982" s="160">
        <f t="shared" si="220"/>
        <v>6.1309957453025083E-4</v>
      </c>
      <c r="AH982" s="161">
        <f t="shared" si="221"/>
        <v>25.219246083997142</v>
      </c>
      <c r="AI982" s="69">
        <f t="shared" si="212"/>
        <v>0.15043191600285866</v>
      </c>
      <c r="AJ982" s="69">
        <f t="shared" si="222"/>
        <v>8.9200033805281729E-4</v>
      </c>
      <c r="AK982" s="163">
        <f t="shared" si="223"/>
        <v>-1499.8495680839972</v>
      </c>
      <c r="AL982" s="153">
        <f t="shared" si="213"/>
        <v>0.84669972865980014</v>
      </c>
    </row>
    <row r="983" spans="24:38" ht="15" customHeight="1" x14ac:dyDescent="0.25">
      <c r="X983" s="26">
        <v>29.62</v>
      </c>
      <c r="Y983" s="152">
        <v>27.868967999999999</v>
      </c>
      <c r="Z983" s="153">
        <f t="shared" si="211"/>
        <v>24.5229782713402</v>
      </c>
      <c r="AA983" s="154">
        <f t="shared" si="214"/>
        <v>0.15950385209366019</v>
      </c>
      <c r="AB983" s="155">
        <f t="shared" si="215"/>
        <v>0.25266607178151834</v>
      </c>
      <c r="AC983" s="156">
        <f t="shared" si="216"/>
        <v>0.13623691830422555</v>
      </c>
      <c r="AD983" s="157">
        <f t="shared" si="217"/>
        <v>0.11546768997362271</v>
      </c>
      <c r="AE983" s="158">
        <f t="shared" si="218"/>
        <v>3.1255871421306744E-2</v>
      </c>
      <c r="AF983" s="159">
        <f t="shared" si="219"/>
        <v>6.7196540542814731E-5</v>
      </c>
      <c r="AG983" s="160">
        <f t="shared" si="220"/>
        <v>6.1400620404796044E-4</v>
      </c>
      <c r="AH983" s="161">
        <f t="shared" si="221"/>
        <v>25.218789877659127</v>
      </c>
      <c r="AI983" s="69">
        <f t="shared" si="212"/>
        <v>2.650178122340872</v>
      </c>
      <c r="AJ983" s="69">
        <f t="shared" si="222"/>
        <v>0.25201665451459099</v>
      </c>
      <c r="AK983" s="163">
        <f t="shared" si="223"/>
        <v>-1497.3498218776592</v>
      </c>
      <c r="AL983" s="153">
        <f t="shared" si="213"/>
        <v>3.3459897286597986</v>
      </c>
    </row>
    <row r="984" spans="24:38" ht="15" customHeight="1" x14ac:dyDescent="0.25">
      <c r="X984" s="26">
        <v>29.64</v>
      </c>
      <c r="Y984" s="152">
        <v>32.014429</v>
      </c>
      <c r="Z984" s="153">
        <f t="shared" si="211"/>
        <v>24.5229782713402</v>
      </c>
      <c r="AA984" s="154">
        <f t="shared" si="214"/>
        <v>0.15654397173968942</v>
      </c>
      <c r="AB984" s="155">
        <f t="shared" si="215"/>
        <v>0.25422286475232542</v>
      </c>
      <c r="AC984" s="156">
        <f t="shared" si="216"/>
        <v>0.13680472268101568</v>
      </c>
      <c r="AD984" s="157">
        <f t="shared" si="217"/>
        <v>0.11586413919641834</v>
      </c>
      <c r="AE984" s="158">
        <f t="shared" si="218"/>
        <v>3.1342395644447331E-2</v>
      </c>
      <c r="AF984" s="159">
        <f t="shared" si="219"/>
        <v>6.7305237802387191E-5</v>
      </c>
      <c r="AG984" s="160">
        <f t="shared" si="220"/>
        <v>6.1491484608890438E-4</v>
      </c>
      <c r="AH984" s="161">
        <f t="shared" si="221"/>
        <v>25.21843858543799</v>
      </c>
      <c r="AI984" s="69">
        <f t="shared" si="212"/>
        <v>6.7959904145620094</v>
      </c>
      <c r="AJ984" s="69">
        <f t="shared" si="222"/>
        <v>1.4426459305214756</v>
      </c>
      <c r="AK984" s="163">
        <f t="shared" si="223"/>
        <v>-1493.2040095854379</v>
      </c>
      <c r="AL984" s="153">
        <f t="shared" si="213"/>
        <v>7.4914507286597996</v>
      </c>
    </row>
    <row r="985" spans="24:38" ht="15" customHeight="1" x14ac:dyDescent="0.25">
      <c r="X985" s="26">
        <v>29.66</v>
      </c>
      <c r="Y985" s="152">
        <v>26.1919</v>
      </c>
      <c r="Z985" s="153">
        <f t="shared" si="211"/>
        <v>24.5229782713402</v>
      </c>
      <c r="AA985" s="154">
        <f t="shared" si="214"/>
        <v>0.15366571479070579</v>
      </c>
      <c r="AB985" s="155">
        <f t="shared" si="215"/>
        <v>0.25579409021194366</v>
      </c>
      <c r="AC985" s="156">
        <f t="shared" si="216"/>
        <v>0.13737608417090696</v>
      </c>
      <c r="AD985" s="157">
        <f t="shared" si="217"/>
        <v>0.11626263368909252</v>
      </c>
      <c r="AE985" s="158">
        <f t="shared" si="218"/>
        <v>3.1429279646434598E-2</v>
      </c>
      <c r="AF985" s="159">
        <f t="shared" si="219"/>
        <v>6.7414199018605214E-5</v>
      </c>
      <c r="AG985" s="160">
        <f t="shared" si="220"/>
        <v>6.1582550661398294E-4</v>
      </c>
      <c r="AH985" s="161">
        <f t="shared" si="221"/>
        <v>25.218189313554916</v>
      </c>
      <c r="AI985" s="69">
        <f t="shared" si="212"/>
        <v>0.97371068644508441</v>
      </c>
      <c r="AJ985" s="69">
        <f t="shared" si="222"/>
        <v>3.6198691232684814E-2</v>
      </c>
      <c r="AK985" s="163">
        <f t="shared" si="223"/>
        <v>-1499.026289313555</v>
      </c>
      <c r="AL985" s="153">
        <f t="shared" si="213"/>
        <v>1.6689217286598002</v>
      </c>
    </row>
    <row r="986" spans="24:38" ht="15" customHeight="1" x14ac:dyDescent="0.25">
      <c r="X986" s="26">
        <v>29.68</v>
      </c>
      <c r="Y986" s="152">
        <v>27.023690999999999</v>
      </c>
      <c r="Z986" s="153">
        <f t="shared" si="211"/>
        <v>24.5229782713402</v>
      </c>
      <c r="AA986" s="154">
        <f t="shared" si="214"/>
        <v>0.15086610767669878</v>
      </c>
      <c r="AB986" s="155">
        <f t="shared" si="215"/>
        <v>0.25737992710951108</v>
      </c>
      <c r="AC986" s="156">
        <f t="shared" si="216"/>
        <v>0.13795103254815982</v>
      </c>
      <c r="AD986" s="157">
        <f t="shared" si="217"/>
        <v>0.11666318754448089</v>
      </c>
      <c r="AE986" s="158">
        <f t="shared" si="218"/>
        <v>3.1516525424708203E-2</v>
      </c>
      <c r="AF986" s="159">
        <f t="shared" si="219"/>
        <v>6.7523425046804675E-5</v>
      </c>
      <c r="AG986" s="160">
        <f t="shared" si="220"/>
        <v>6.1673819160618299E-4</v>
      </c>
      <c r="AH986" s="161">
        <f t="shared" si="221"/>
        <v>25.218039313260412</v>
      </c>
      <c r="AI986" s="69">
        <f t="shared" si="212"/>
        <v>1.8056516867395871</v>
      </c>
      <c r="AJ986" s="69">
        <f t="shared" si="222"/>
        <v>0.12064887856457197</v>
      </c>
      <c r="AK986" s="163">
        <f t="shared" si="223"/>
        <v>-1498.1943483132604</v>
      </c>
      <c r="AL986" s="153">
        <f t="shared" si="213"/>
        <v>2.5007127286597992</v>
      </c>
    </row>
    <row r="987" spans="24:38" ht="15" customHeight="1" x14ac:dyDescent="0.25">
      <c r="X987" s="26">
        <v>29.7</v>
      </c>
      <c r="Y987" s="152">
        <v>24.002303000000001</v>
      </c>
      <c r="Z987" s="153">
        <f t="shared" si="211"/>
        <v>24.5229782713402</v>
      </c>
      <c r="AA987" s="154">
        <f t="shared" si="214"/>
        <v>0.14814231100307843</v>
      </c>
      <c r="AB987" s="155">
        <f t="shared" si="215"/>
        <v>0.25898055717625701</v>
      </c>
      <c r="AC987" s="156">
        <f t="shared" si="216"/>
        <v>0.13852959789921243</v>
      </c>
      <c r="AD987" s="157">
        <f t="shared" si="217"/>
        <v>0.11706581497701066</v>
      </c>
      <c r="AE987" s="158">
        <f t="shared" si="218"/>
        <v>3.1604134990588915E-2</v>
      </c>
      <c r="AF987" s="159">
        <f t="shared" si="219"/>
        <v>6.7632916745788839E-5</v>
      </c>
      <c r="AG987" s="160">
        <f t="shared" si="220"/>
        <v>6.1765290707067443E-4</v>
      </c>
      <c r="AH987" s="161">
        <f t="shared" si="221"/>
        <v>25.217985973210162</v>
      </c>
      <c r="AI987" s="69">
        <f t="shared" si="212"/>
        <v>-1.2156829732101606</v>
      </c>
      <c r="AJ987" s="69">
        <f t="shared" si="222"/>
        <v>6.1572637065413931E-2</v>
      </c>
      <c r="AK987" s="163">
        <f t="shared" si="223"/>
        <v>-1501.2156829732101</v>
      </c>
      <c r="AL987" s="153">
        <f t="shared" si="213"/>
        <v>-0.52067527134019898</v>
      </c>
    </row>
    <row r="988" spans="24:38" ht="15" customHeight="1" x14ac:dyDescent="0.25">
      <c r="X988" s="26">
        <v>29.72</v>
      </c>
      <c r="Y988" s="152">
        <v>30.372564000000001</v>
      </c>
      <c r="Z988" s="153">
        <f t="shared" si="211"/>
        <v>24.5229782713402</v>
      </c>
      <c r="AA988" s="154">
        <f t="shared" si="214"/>
        <v>0.14549161235110145</v>
      </c>
      <c r="AB988" s="155">
        <f t="shared" si="215"/>
        <v>0.26059616497756694</v>
      </c>
      <c r="AC988" s="156">
        <f t="shared" si="216"/>
        <v>0.13911181062661659</v>
      </c>
      <c r="AD988" s="157">
        <f t="shared" si="217"/>
        <v>0.1174705303239616</v>
      </c>
      <c r="AE988" s="158">
        <f t="shared" si="218"/>
        <v>3.1692110369394524E-2</v>
      </c>
      <c r="AF988" s="159">
        <f t="shared" si="219"/>
        <v>6.7742674977845266E-5</v>
      </c>
      <c r="AG988" s="160">
        <f t="shared" si="220"/>
        <v>6.1856965903491108E-4</v>
      </c>
      <c r="AH988" s="161">
        <f t="shared" si="221"/>
        <v>25.218026812322854</v>
      </c>
      <c r="AI988" s="69">
        <f t="shared" si="212"/>
        <v>5.1545371876771462</v>
      </c>
      <c r="AJ988" s="69">
        <f t="shared" si="222"/>
        <v>0.87477809312202359</v>
      </c>
      <c r="AK988" s="163">
        <f t="shared" si="223"/>
        <v>-1494.8454628123229</v>
      </c>
      <c r="AL988" s="153">
        <f t="shared" si="213"/>
        <v>5.8495857286598003</v>
      </c>
    </row>
    <row r="989" spans="24:38" ht="15" customHeight="1" x14ac:dyDescent="0.25">
      <c r="X989" s="26">
        <v>29.74</v>
      </c>
      <c r="Y989" s="152">
        <v>25.912181</v>
      </c>
      <c r="Z989" s="153">
        <f t="shared" si="211"/>
        <v>24.5229782713402</v>
      </c>
      <c r="AA989" s="154">
        <f t="shared" si="214"/>
        <v>0.14291141952496128</v>
      </c>
      <c r="AB989" s="155">
        <f t="shared" si="215"/>
        <v>0.26222693796618735</v>
      </c>
      <c r="AC989" s="156">
        <f t="shared" si="216"/>
        <v>0.13969770145303176</v>
      </c>
      <c r="AD989" s="157">
        <f t="shared" si="217"/>
        <v>0.11787734804674251</v>
      </c>
      <c r="AE989" s="158">
        <f t="shared" si="218"/>
        <v>3.1780453600556896E-2</v>
      </c>
      <c r="AF989" s="159">
        <f t="shared" si="219"/>
        <v>6.7852700608762737E-5</v>
      </c>
      <c r="AG989" s="160">
        <f t="shared" si="220"/>
        <v>6.1948845354872837E-4</v>
      </c>
      <c r="AH989" s="161">
        <f t="shared" si="221"/>
        <v>25.218159473085837</v>
      </c>
      <c r="AI989" s="69">
        <f t="shared" si="212"/>
        <v>0.69402152691416319</v>
      </c>
      <c r="AJ989" s="69">
        <f t="shared" si="222"/>
        <v>1.8588395929322453E-2</v>
      </c>
      <c r="AK989" s="163">
        <f t="shared" si="223"/>
        <v>-1499.3059784730858</v>
      </c>
      <c r="AL989" s="153">
        <f t="shared" si="213"/>
        <v>1.3892027286598001</v>
      </c>
    </row>
    <row r="990" spans="24:38" ht="15" customHeight="1" x14ac:dyDescent="0.25">
      <c r="X990" s="26">
        <v>29.76</v>
      </c>
      <c r="Y990" s="152">
        <v>31.470251999999999</v>
      </c>
      <c r="Z990" s="153">
        <f t="shared" si="211"/>
        <v>24.5229782713402</v>
      </c>
      <c r="AA990" s="154">
        <f t="shared" si="214"/>
        <v>0.14039925421415303</v>
      </c>
      <c r="AB990" s="155">
        <f t="shared" si="215"/>
        <v>0.26387306653659931</v>
      </c>
      <c r="AC990" s="156">
        <f t="shared" si="216"/>
        <v>0.14028730142527812</v>
      </c>
      <c r="AD990" s="157">
        <f t="shared" si="217"/>
        <v>0.1182862827321831</v>
      </c>
      <c r="AE990" s="158">
        <f t="shared" si="218"/>
        <v>3.1869166737740158E-2</v>
      </c>
      <c r="AF990" s="159">
        <f t="shared" si="219"/>
        <v>6.7962994507848399E-5</v>
      </c>
      <c r="AG990" s="160">
        <f t="shared" si="220"/>
        <v>6.2040929668444442E-4</v>
      </c>
      <c r="AH990" s="161">
        <f t="shared" si="221"/>
        <v>25.218381715277342</v>
      </c>
      <c r="AI990" s="69">
        <f t="shared" si="212"/>
        <v>6.2518702847226564</v>
      </c>
      <c r="AJ990" s="69">
        <f t="shared" si="222"/>
        <v>1.241994568616678</v>
      </c>
      <c r="AK990" s="163">
        <f t="shared" si="223"/>
        <v>-1493.7481297152774</v>
      </c>
      <c r="AL990" s="153">
        <f t="shared" si="213"/>
        <v>6.9472737286597983</v>
      </c>
    </row>
    <row r="991" spans="24:38" ht="15" customHeight="1" x14ac:dyDescent="0.25">
      <c r="X991" s="26">
        <v>29.78</v>
      </c>
      <c r="Y991" s="152">
        <v>20.89002</v>
      </c>
      <c r="Z991" s="153">
        <f t="shared" si="211"/>
        <v>24.5229782713402</v>
      </c>
      <c r="AA991" s="154">
        <f t="shared" si="214"/>
        <v>0.13795274604218632</v>
      </c>
      <c r="AB991" s="155">
        <f t="shared" si="215"/>
        <v>0.2655347440805898</v>
      </c>
      <c r="AC991" s="156">
        <f t="shared" si="216"/>
        <v>0.14088064191844923</v>
      </c>
      <c r="AD991" s="157">
        <f t="shared" si="217"/>
        <v>0.11869734909384114</v>
      </c>
      <c r="AE991" s="158">
        <f t="shared" si="218"/>
        <v>3.1958251848960041E-2</v>
      </c>
      <c r="AF991" s="159">
        <f t="shared" si="219"/>
        <v>6.8073557547944767E-5</v>
      </c>
      <c r="AG991" s="160">
        <f t="shared" si="220"/>
        <v>6.2133219453695853E-4</v>
      </c>
      <c r="AH991" s="161">
        <f t="shared" si="221"/>
        <v>25.21869141007631</v>
      </c>
      <c r="AI991" s="69">
        <f t="shared" si="212"/>
        <v>-4.3286714100763106</v>
      </c>
      <c r="AJ991" s="69">
        <f t="shared" si="222"/>
        <v>0.89695443931657481</v>
      </c>
      <c r="AK991" s="163">
        <f t="shared" si="223"/>
        <v>-1504.3286714100764</v>
      </c>
      <c r="AL991" s="153">
        <f t="shared" si="213"/>
        <v>-3.6329582713402004</v>
      </c>
    </row>
    <row r="992" spans="24:38" ht="15" customHeight="1" x14ac:dyDescent="0.25">
      <c r="X992" s="26">
        <v>29.8</v>
      </c>
      <c r="Y992" s="152">
        <v>28.642665999999998</v>
      </c>
      <c r="Z992" s="153">
        <f t="shared" si="211"/>
        <v>24.5229782713402</v>
      </c>
      <c r="AA992" s="154">
        <f t="shared" si="214"/>
        <v>0.13556962697495845</v>
      </c>
      <c r="AB992" s="155">
        <f t="shared" si="215"/>
        <v>0.26721216704405409</v>
      </c>
      <c r="AC992" s="156">
        <f t="shared" si="216"/>
        <v>0.14147775464008663</v>
      </c>
      <c r="AD992" s="157">
        <f t="shared" si="217"/>
        <v>0.11911056197332665</v>
      </c>
      <c r="AE992" s="158">
        <f t="shared" si="218"/>
        <v>3.2047711016704429E-2</v>
      </c>
      <c r="AF992" s="159">
        <f t="shared" si="219"/>
        <v>6.8184390605447262E-5</v>
      </c>
      <c r="AG992" s="160">
        <f t="shared" si="220"/>
        <v>6.2225715322385415E-4</v>
      </c>
      <c r="AH992" s="161">
        <f t="shared" si="221"/>
        <v>25.219086534533162</v>
      </c>
      <c r="AI992" s="69">
        <f t="shared" si="212"/>
        <v>3.4235794654668368</v>
      </c>
      <c r="AJ992" s="69">
        <f t="shared" si="222"/>
        <v>0.4092110823889854</v>
      </c>
      <c r="AK992" s="163">
        <f t="shared" si="223"/>
        <v>-1496.5764205345331</v>
      </c>
      <c r="AL992" s="153">
        <f t="shared" si="213"/>
        <v>4.1196877286597982</v>
      </c>
    </row>
    <row r="993" spans="24:38" ht="15" customHeight="1" x14ac:dyDescent="0.25">
      <c r="X993" s="26">
        <v>29.82</v>
      </c>
      <c r="Y993" s="152">
        <v>34.028753999999999</v>
      </c>
      <c r="Z993" s="153">
        <f t="shared" si="211"/>
        <v>24.5229782713402</v>
      </c>
      <c r="AA993" s="154">
        <f t="shared" si="214"/>
        <v>0.13324772606416915</v>
      </c>
      <c r="AB993" s="155">
        <f t="shared" si="215"/>
        <v>0.26890553498505504</v>
      </c>
      <c r="AC993" s="156">
        <f t="shared" si="216"/>
        <v>0.1420786716344154</v>
      </c>
      <c r="AD993" s="157">
        <f t="shared" si="217"/>
        <v>0.11952593634164101</v>
      </c>
      <c r="AE993" s="158">
        <f t="shared" si="218"/>
        <v>3.2137546338055066E-2</v>
      </c>
      <c r="AF993" s="159">
        <f t="shared" si="219"/>
        <v>6.8295494560321335E-5</v>
      </c>
      <c r="AG993" s="160">
        <f t="shared" si="220"/>
        <v>6.2318417888549912E-4</v>
      </c>
      <c r="AH993" s="161">
        <f t="shared" si="221"/>
        <v>25.219565166376984</v>
      </c>
      <c r="AI993" s="69">
        <f t="shared" si="212"/>
        <v>8.8091888336230149</v>
      </c>
      <c r="AJ993" s="69">
        <f t="shared" si="222"/>
        <v>2.2804775016572285</v>
      </c>
      <c r="AK993" s="163">
        <f t="shared" si="223"/>
        <v>-1491.190811166377</v>
      </c>
      <c r="AL993" s="153">
        <f t="shared" si="213"/>
        <v>9.505775728659799</v>
      </c>
    </row>
    <row r="994" spans="24:38" ht="15" customHeight="1" x14ac:dyDescent="0.25">
      <c r="X994" s="26">
        <v>29.84</v>
      </c>
      <c r="Y994" s="152">
        <v>22.724001000000001</v>
      </c>
      <c r="Z994" s="153">
        <f t="shared" si="211"/>
        <v>24.5229782713402</v>
      </c>
      <c r="AA994" s="154">
        <f t="shared" si="214"/>
        <v>0.13098496450302521</v>
      </c>
      <c r="AB994" s="155">
        <f t="shared" si="215"/>
        <v>0.27061505063317542</v>
      </c>
      <c r="AC994" s="156">
        <f t="shared" si="216"/>
        <v>0.14268342528664352</v>
      </c>
      <c r="AD994" s="157">
        <f t="shared" si="217"/>
        <v>0.11994348730053317</v>
      </c>
      <c r="AE994" s="158">
        <f t="shared" si="218"/>
        <v>3.2227759924810404E-2</v>
      </c>
      <c r="AF994" s="159">
        <f t="shared" si="219"/>
        <v>6.8406870296120091E-5</v>
      </c>
      <c r="AG994" s="160">
        <f t="shared" si="220"/>
        <v>6.241132776851477E-4</v>
      </c>
      <c r="AH994" s="161">
        <f t="shared" si="221"/>
        <v>25.220125479136367</v>
      </c>
      <c r="AI994" s="69">
        <f t="shared" si="212"/>
        <v>-2.4961244791363661</v>
      </c>
      <c r="AJ994" s="69">
        <f t="shared" si="222"/>
        <v>0.27418751721335494</v>
      </c>
      <c r="AK994" s="163">
        <f t="shared" si="223"/>
        <v>-1502.4961244791364</v>
      </c>
      <c r="AL994" s="153">
        <f t="shared" si="213"/>
        <v>-1.798977271340199</v>
      </c>
    </row>
    <row r="995" spans="24:38" ht="15" customHeight="1" x14ac:dyDescent="0.25">
      <c r="X995" s="26">
        <v>29.86</v>
      </c>
      <c r="Y995" s="152">
        <v>23.212730000000001</v>
      </c>
      <c r="Z995" s="153">
        <f t="shared" si="211"/>
        <v>24.5229782713402</v>
      </c>
      <c r="AA995" s="154">
        <f t="shared" si="214"/>
        <v>0.12877935097321366</v>
      </c>
      <c r="AB995" s="155">
        <f t="shared" si="215"/>
        <v>0.27234091995019533</v>
      </c>
      <c r="AC995" s="156">
        <f t="shared" si="216"/>
        <v>0.1432920483273252</v>
      </c>
      <c r="AD995" s="157">
        <f t="shared" si="217"/>
        <v>0.12036323008387231</v>
      </c>
      <c r="AE995" s="158">
        <f t="shared" si="218"/>
        <v>3.2318353903609771E-2</v>
      </c>
      <c r="AF995" s="159">
        <f t="shared" si="219"/>
        <v>6.851851870000177E-5</v>
      </c>
      <c r="AG995" s="160">
        <f t="shared" si="220"/>
        <v>6.250444558090428E-4</v>
      </c>
      <c r="AH995" s="161">
        <f t="shared" si="221"/>
        <v>25.220765737552924</v>
      </c>
      <c r="AI995" s="69">
        <f t="shared" si="212"/>
        <v>-2.0080357375529232</v>
      </c>
      <c r="AJ995" s="69">
        <f t="shared" si="222"/>
        <v>0.17370673433455316</v>
      </c>
      <c r="AK995" s="163">
        <f t="shared" si="223"/>
        <v>-1502.008035737553</v>
      </c>
      <c r="AL995" s="153">
        <f t="shared" si="213"/>
        <v>-1.3102482713401997</v>
      </c>
    </row>
    <row r="996" spans="24:38" ht="15" customHeight="1" x14ac:dyDescent="0.25">
      <c r="X996" s="26">
        <v>29.88</v>
      </c>
      <c r="Y996" s="152">
        <v>24.222626000000002</v>
      </c>
      <c r="Z996" s="153">
        <f t="shared" si="211"/>
        <v>24.5229782713402</v>
      </c>
      <c r="AA996" s="154">
        <f t="shared" si="214"/>
        <v>0.1266289772636989</v>
      </c>
      <c r="AB996" s="155">
        <f t="shared" si="215"/>
        <v>0.27408335219212765</v>
      </c>
      <c r="AC996" s="156">
        <f t="shared" si="216"/>
        <v>0.14390457383678953</v>
      </c>
      <c r="AD996" s="157">
        <f t="shared" si="217"/>
        <v>0.12078518005903725</v>
      </c>
      <c r="AE996" s="158">
        <f t="shared" si="218"/>
        <v>3.2409330416058653E-2</v>
      </c>
      <c r="AF996" s="159">
        <f t="shared" si="219"/>
        <v>6.8630440662747406E-5</v>
      </c>
      <c r="AG996" s="160">
        <f t="shared" si="220"/>
        <v>6.2597771946651946E-4</v>
      </c>
      <c r="AH996" s="161">
        <f t="shared" si="221"/>
        <v>25.221484293268041</v>
      </c>
      <c r="AI996" s="69">
        <f t="shared" si="212"/>
        <v>-0.99885829326803943</v>
      </c>
      <c r="AJ996" s="69">
        <f t="shared" si="222"/>
        <v>4.1189501502865156E-2</v>
      </c>
      <c r="AK996" s="163">
        <f t="shared" si="223"/>
        <v>-1500.9988582932681</v>
      </c>
      <c r="AL996" s="153">
        <f t="shared" si="213"/>
        <v>-0.30035227134019848</v>
      </c>
    </row>
    <row r="997" spans="24:38" ht="15" customHeight="1" x14ac:dyDescent="0.25">
      <c r="X997" s="26">
        <v>29.9</v>
      </c>
      <c r="Y997" s="152">
        <v>28.866088999999999</v>
      </c>
      <c r="Z997" s="153">
        <f t="shared" si="211"/>
        <v>24.5229782713402</v>
      </c>
      <c r="AA997" s="154">
        <f t="shared" si="214"/>
        <v>0.12453201414334698</v>
      </c>
      <c r="AB997" s="155">
        <f t="shared" si="215"/>
        <v>0.27584255997264745</v>
      </c>
      <c r="AC997" s="156">
        <f t="shared" si="216"/>
        <v>0.14452103524963539</v>
      </c>
      <c r="AD997" s="157">
        <f t="shared" si="217"/>
        <v>0.12120935272832305</v>
      </c>
      <c r="AE997" s="158">
        <f t="shared" si="218"/>
        <v>3.2500691618855292E-2</v>
      </c>
      <c r="AF997" s="159">
        <f t="shared" si="219"/>
        <v>6.8742637078778702E-5</v>
      </c>
      <c r="AG997" s="160">
        <f t="shared" si="220"/>
        <v>6.2691307489010854E-4</v>
      </c>
      <c r="AH997" s="161">
        <f t="shared" si="221"/>
        <v>25.22227958076498</v>
      </c>
      <c r="AI997" s="69">
        <f t="shared" si="212"/>
        <v>3.6438094192350192</v>
      </c>
      <c r="AJ997" s="69">
        <f t="shared" si="222"/>
        <v>0.45996349154559352</v>
      </c>
      <c r="AK997" s="163">
        <f t="shared" si="223"/>
        <v>-1496.3561905807651</v>
      </c>
      <c r="AL997" s="153">
        <f t="shared" si="213"/>
        <v>4.3431107286597985</v>
      </c>
    </row>
    <row r="998" spans="24:38" ht="15" customHeight="1" x14ac:dyDescent="0.25">
      <c r="X998" s="26">
        <v>29.92</v>
      </c>
      <c r="Y998" s="152">
        <v>26.558015000000001</v>
      </c>
      <c r="Z998" s="153">
        <f t="shared" si="211"/>
        <v>24.5229782713402</v>
      </c>
      <c r="AA998" s="154">
        <f t="shared" si="214"/>
        <v>0.12248670747070958</v>
      </c>
      <c r="AB998" s="155">
        <f t="shared" si="215"/>
        <v>0.27761875932795083</v>
      </c>
      <c r="AC998" s="156">
        <f t="shared" si="216"/>
        <v>0.14514146635929429</v>
      </c>
      <c r="AD998" s="157">
        <f t="shared" si="217"/>
        <v>0.12163576373036493</v>
      </c>
      <c r="AE998" s="158">
        <f t="shared" si="218"/>
        <v>3.2592439683918492E-2</v>
      </c>
      <c r="AF998" s="159">
        <f t="shared" si="219"/>
        <v>6.8855108846175729E-5</v>
      </c>
      <c r="AG998" s="160">
        <f t="shared" si="220"/>
        <v>6.2785052833563967E-4</v>
      </c>
      <c r="AH998" s="161">
        <f t="shared" si="221"/>
        <v>25.223150113549618</v>
      </c>
      <c r="AI998" s="69">
        <f t="shared" si="212"/>
        <v>1.3348648864503829</v>
      </c>
      <c r="AJ998" s="69">
        <f t="shared" si="222"/>
        <v>6.7093277305483617E-2</v>
      </c>
      <c r="AK998" s="163">
        <f t="shared" si="223"/>
        <v>-1498.6651351135497</v>
      </c>
      <c r="AL998" s="153">
        <f t="shared" si="213"/>
        <v>2.0350367286598008</v>
      </c>
    </row>
    <row r="999" spans="24:38" ht="15" customHeight="1" x14ac:dyDescent="0.25">
      <c r="X999" s="26">
        <v>29.94</v>
      </c>
      <c r="Y999" s="152">
        <v>35.969472000000003</v>
      </c>
      <c r="Z999" s="153">
        <f t="shared" si="211"/>
        <v>24.5229782713402</v>
      </c>
      <c r="AA999" s="154">
        <f t="shared" si="214"/>
        <v>0.12049137452552404</v>
      </c>
      <c r="AB999" s="155">
        <f t="shared" si="215"/>
        <v>0.27941216978307865</v>
      </c>
      <c r="AC999" s="156">
        <f t="shared" si="216"/>
        <v>0.14576590132266096</v>
      </c>
      <c r="AD999" s="157">
        <f t="shared" si="217"/>
        <v>0.12206442884157941</v>
      </c>
      <c r="AE999" s="158">
        <f t="shared" si="218"/>
        <v>3.2684576798516676E-2</v>
      </c>
      <c r="AF999" s="159">
        <f t="shared" si="219"/>
        <v>6.8967856866695049E-5</v>
      </c>
      <c r="AG999" s="160">
        <f t="shared" si="220"/>
        <v>6.2879008608234682E-4</v>
      </c>
      <c r="AH999" s="161">
        <f t="shared" si="221"/>
        <v>25.224094480554509</v>
      </c>
      <c r="AI999" s="69">
        <f t="shared" si="212"/>
        <v>10.745377519445494</v>
      </c>
      <c r="AJ999" s="69">
        <f t="shared" si="222"/>
        <v>3.2100314965814509</v>
      </c>
      <c r="AK999" s="163">
        <f t="shared" si="223"/>
        <v>-1489.2546224805544</v>
      </c>
      <c r="AL999" s="153">
        <f t="shared" si="213"/>
        <v>11.446493728659803</v>
      </c>
    </row>
    <row r="1000" spans="24:38" ht="15" customHeight="1" x14ac:dyDescent="0.25">
      <c r="X1000" s="26">
        <v>29.96</v>
      </c>
      <c r="Y1000" s="152">
        <v>26.387947</v>
      </c>
      <c r="Z1000" s="153">
        <f t="shared" si="211"/>
        <v>24.5229782713402</v>
      </c>
      <c r="AA1000" s="154">
        <f t="shared" si="214"/>
        <v>0.11854440054760026</v>
      </c>
      <c r="AB1000" s="155">
        <f t="shared" si="215"/>
        <v>0.2812230144197479</v>
      </c>
      <c r="AC1000" s="156">
        <f t="shared" si="216"/>
        <v>0.14639437466479543</v>
      </c>
      <c r="AD1000" s="157">
        <f t="shared" si="217"/>
        <v>0.12249536397762406</v>
      </c>
      <c r="AE1000" s="158">
        <f t="shared" si="218"/>
        <v>3.2777105165398307E-2</v>
      </c>
      <c r="AF1000" s="159">
        <f t="shared" si="219"/>
        <v>6.9080882045787723E-5</v>
      </c>
      <c r="AG1000" s="160">
        <f t="shared" si="220"/>
        <v>6.2973175443297314E-4</v>
      </c>
      <c r="AH1000" s="161">
        <f t="shared" si="221"/>
        <v>25.225111342751841</v>
      </c>
      <c r="AI1000" s="69">
        <f t="shared" si="212"/>
        <v>1.1628356572481593</v>
      </c>
      <c r="AJ1000" s="69">
        <f t="shared" si="222"/>
        <v>5.1242590633055259E-2</v>
      </c>
      <c r="AK1000" s="163">
        <f t="shared" si="223"/>
        <v>-1498.8371643427517</v>
      </c>
      <c r="AL1000" s="153">
        <f t="shared" si="213"/>
        <v>1.8649687286598002</v>
      </c>
    </row>
    <row r="1001" spans="24:38" ht="15" customHeight="1" x14ac:dyDescent="0.25">
      <c r="X1001" s="26">
        <v>29.98</v>
      </c>
      <c r="Y1001" s="152">
        <v>29.546236</v>
      </c>
      <c r="Z1001" s="153">
        <f t="shared" si="211"/>
        <v>24.5229782713402</v>
      </c>
      <c r="AA1001" s="154">
        <f t="shared" si="214"/>
        <v>0.11664423546981076</v>
      </c>
      <c r="AB1001" s="155">
        <f t="shared" si="215"/>
        <v>0.28305151994572342</v>
      </c>
      <c r="AC1001" s="156">
        <f t="shared" si="216"/>
        <v>0.14702692128369466</v>
      </c>
      <c r="AD1001" s="157">
        <f t="shared" si="217"/>
        <v>0.12292858519487439</v>
      </c>
      <c r="AE1001" s="158">
        <f t="shared" si="218"/>
        <v>3.2870027002923477E-2</v>
      </c>
      <c r="AF1001" s="159">
        <f t="shared" si="219"/>
        <v>6.9194185292617514E-5</v>
      </c>
      <c r="AG1001" s="160">
        <f t="shared" si="220"/>
        <v>6.3067553971387681E-4</v>
      </c>
      <c r="AH1001" s="161">
        <f t="shared" si="221"/>
        <v>25.226199429962232</v>
      </c>
      <c r="AI1001" s="69">
        <f t="shared" si="212"/>
        <v>4.3200365700377681</v>
      </c>
      <c r="AJ1001" s="69">
        <f t="shared" si="222"/>
        <v>0.63164444927819852</v>
      </c>
      <c r="AK1001" s="163">
        <f t="shared" si="223"/>
        <v>-1495.6799634299623</v>
      </c>
      <c r="AL1001" s="153">
        <f t="shared" si="213"/>
        <v>5.0232577286598001</v>
      </c>
    </row>
    <row r="1002" spans="24:38" ht="15" customHeight="1" x14ac:dyDescent="0.25">
      <c r="X1002" s="26">
        <v>30</v>
      </c>
      <c r="Y1002" s="152">
        <v>25.194405</v>
      </c>
      <c r="Z1002" s="153">
        <f t="shared" si="211"/>
        <v>24.5229782713402</v>
      </c>
      <c r="AA1002" s="154">
        <f t="shared" si="214"/>
        <v>0.1147893908328383</v>
      </c>
      <c r="AB1002" s="155">
        <f t="shared" si="215"/>
        <v>0.28489791676577458</v>
      </c>
      <c r="AC1002" s="156">
        <f t="shared" si="216"/>
        <v>0.1476635764551372</v>
      </c>
      <c r="AD1002" s="157">
        <f t="shared" si="217"/>
        <v>0.12336410869191972</v>
      </c>
      <c r="AE1002" s="158">
        <f t="shared" si="218"/>
        <v>3.2963344545196928E-2</v>
      </c>
      <c r="AF1002" s="159">
        <f t="shared" si="219"/>
        <v>6.9307767520079169E-5</v>
      </c>
      <c r="AG1002" s="160">
        <f t="shared" si="220"/>
        <v>6.3162144827513724E-4</v>
      </c>
      <c r="AH1002" s="161">
        <f t="shared" si="221"/>
        <v>25.227357537846867</v>
      </c>
      <c r="AI1002" s="69">
        <f t="shared" si="212"/>
        <v>-3.2952537846867358E-2</v>
      </c>
      <c r="AJ1002" s="69">
        <f t="shared" si="222"/>
        <v>4.3099638612192894E-5</v>
      </c>
      <c r="AK1002" s="163">
        <f t="shared" si="223"/>
        <v>-1500.0329525378468</v>
      </c>
      <c r="AL1002" s="153">
        <f t="shared" si="213"/>
        <v>0.67142672865979947</v>
      </c>
    </row>
    <row r="1003" spans="24:38" ht="15" customHeight="1" x14ac:dyDescent="0.25">
      <c r="X1003" s="26">
        <v>30.02</v>
      </c>
      <c r="Y1003" s="152">
        <v>29.803588000000001</v>
      </c>
      <c r="Z1003" s="153">
        <f t="shared" si="211"/>
        <v>24.5229782713402</v>
      </c>
      <c r="AA1003" s="154">
        <f t="shared" si="214"/>
        <v>0.11297843687021825</v>
      </c>
      <c r="AB1003" s="155">
        <f t="shared" si="215"/>
        <v>0.28676243905425752</v>
      </c>
      <c r="AC1003" s="156">
        <f t="shared" si="216"/>
        <v>0.1483043758376015</v>
      </c>
      <c r="AD1003" s="157">
        <f t="shared" si="217"/>
        <v>0.12380195081107721</v>
      </c>
      <c r="AE1003" s="158">
        <f t="shared" si="218"/>
        <v>3.3057060042202296E-2</v>
      </c>
      <c r="AF1003" s="159">
        <f t="shared" si="219"/>
        <v>6.9421629644816712E-5</v>
      </c>
      <c r="AG1003" s="160">
        <f t="shared" si="220"/>
        <v>6.3256948649066159E-4</v>
      </c>
      <c r="AH1003" s="161">
        <f t="shared" si="221"/>
        <v>25.228584525071692</v>
      </c>
      <c r="AI1003" s="69">
        <f t="shared" si="212"/>
        <v>4.5750034749283088</v>
      </c>
      <c r="AJ1003" s="69">
        <f t="shared" si="222"/>
        <v>0.70228647623252938</v>
      </c>
      <c r="AK1003" s="163">
        <f t="shared" si="223"/>
        <v>-1495.4249965250717</v>
      </c>
      <c r="AL1003" s="153">
        <f t="shared" si="213"/>
        <v>5.280609728659801</v>
      </c>
    </row>
    <row r="1004" spans="24:38" ht="15" customHeight="1" x14ac:dyDescent="0.25">
      <c r="X1004" s="26">
        <v>30.04</v>
      </c>
      <c r="Y1004" s="152">
        <v>23.874541000000001</v>
      </c>
      <c r="Z1004" s="153">
        <f t="shared" si="211"/>
        <v>24.5229782713402</v>
      </c>
      <c r="AA1004" s="154">
        <f t="shared" si="214"/>
        <v>0.11120999975301786</v>
      </c>
      <c r="AB1004" s="155">
        <f t="shared" si="215"/>
        <v>0.28864532482936478</v>
      </c>
      <c r="AC1004" s="156">
        <f t="shared" si="216"/>
        <v>0.14894935547725868</v>
      </c>
      <c r="AD1004" s="157">
        <f t="shared" si="217"/>
        <v>0.12424212803992507</v>
      </c>
      <c r="AE1004" s="158">
        <f t="shared" si="218"/>
        <v>3.315117575993775E-2</v>
      </c>
      <c r="AF1004" s="159">
        <f t="shared" si="219"/>
        <v>6.9535772587242111E-5</v>
      </c>
      <c r="AG1004" s="160">
        <f t="shared" si="220"/>
        <v>6.335196607582924E-4</v>
      </c>
      <c r="AH1004" s="161">
        <f t="shared" si="221"/>
        <v>25.229879310633052</v>
      </c>
      <c r="AI1004" s="69">
        <f t="shared" si="212"/>
        <v>-1.3553383106330514</v>
      </c>
      <c r="AJ1004" s="69">
        <f t="shared" si="222"/>
        <v>7.6941455597812486E-2</v>
      </c>
      <c r="AK1004" s="163">
        <f t="shared" si="223"/>
        <v>-1501.355338310633</v>
      </c>
      <c r="AL1004" s="153">
        <f t="shared" si="213"/>
        <v>-0.64843727134019957</v>
      </c>
    </row>
    <row r="1005" spans="24:38" ht="15" customHeight="1" x14ac:dyDescent="0.25">
      <c r="X1005" s="26">
        <v>30.06</v>
      </c>
      <c r="Y1005" s="152">
        <v>24.951495999999999</v>
      </c>
      <c r="Z1005" s="153">
        <f t="shared" si="211"/>
        <v>24.5229782713402</v>
      </c>
      <c r="AA1005" s="154">
        <f t="shared" si="214"/>
        <v>0.10948275898423934</v>
      </c>
      <c r="AB1005" s="155">
        <f t="shared" si="215"/>
        <v>0.29054681602908655</v>
      </c>
      <c r="AC1005" s="156">
        <f t="shared" si="216"/>
        <v>0.14959855181304191</v>
      </c>
      <c r="AD1005" s="157">
        <f t="shared" si="217"/>
        <v>0.12468465701285464</v>
      </c>
      <c r="AE1005" s="158">
        <f t="shared" si="218"/>
        <v>3.3245693980552958E-2</v>
      </c>
      <c r="AF1005" s="159">
        <f t="shared" si="219"/>
        <v>6.965019727155376E-5</v>
      </c>
      <c r="AG1005" s="160">
        <f t="shared" si="220"/>
        <v>6.3447197749991581E-4</v>
      </c>
      <c r="AH1005" s="161">
        <f t="shared" si="221"/>
        <v>25.231240871334744</v>
      </c>
      <c r="AI1005" s="69">
        <f t="shared" si="212"/>
        <v>-0.27974487133474568</v>
      </c>
      <c r="AJ1005" s="69">
        <f t="shared" si="222"/>
        <v>3.1363727865492881E-3</v>
      </c>
      <c r="AK1005" s="163">
        <f t="shared" si="223"/>
        <v>-1500.2797448713347</v>
      </c>
      <c r="AL1005" s="153">
        <f t="shared" si="213"/>
        <v>0.42851772865979854</v>
      </c>
    </row>
    <row r="1006" spans="24:38" ht="15" customHeight="1" x14ac:dyDescent="0.25">
      <c r="X1006" s="26">
        <v>30.08</v>
      </c>
      <c r="Y1006" s="152">
        <v>18.351583000000002</v>
      </c>
      <c r="Z1006" s="153">
        <f t="shared" si="211"/>
        <v>24.5229782713402</v>
      </c>
      <c r="AA1006" s="154">
        <f t="shared" si="214"/>
        <v>0.10779544493372048</v>
      </c>
      <c r="AB1006" s="155">
        <f t="shared" si="215"/>
        <v>0.29246715858893024</v>
      </c>
      <c r="AC1006" s="156">
        <f t="shared" si="216"/>
        <v>0.15025200168179298</v>
      </c>
      <c r="AD1006" s="157">
        <f t="shared" si="217"/>
        <v>0.12512955451264182</v>
      </c>
      <c r="AE1006" s="158">
        <f t="shared" si="218"/>
        <v>3.3340617002487451E-2</v>
      </c>
      <c r="AF1006" s="159">
        <f t="shared" si="219"/>
        <v>6.9764904625755183E-5</v>
      </c>
      <c r="AG1006" s="160">
        <f t="shared" si="220"/>
        <v>6.3542644316156931E-4</v>
      </c>
      <c r="AH1006" s="161">
        <f t="shared" si="221"/>
        <v>25.232668239407563</v>
      </c>
      <c r="AI1006" s="69">
        <f t="shared" si="212"/>
        <v>-6.881085239407561</v>
      </c>
      <c r="AJ1006" s="69">
        <f t="shared" si="222"/>
        <v>2.5801226015212206</v>
      </c>
      <c r="AK1006" s="163">
        <f t="shared" si="223"/>
        <v>-1506.8810852394076</v>
      </c>
      <c r="AL1006" s="153">
        <f t="shared" si="213"/>
        <v>-6.1713952713401987</v>
      </c>
    </row>
    <row r="1007" spans="24:38" ht="15" customHeight="1" x14ac:dyDescent="0.25">
      <c r="X1007" s="26">
        <v>30.1</v>
      </c>
      <c r="Y1007" s="152">
        <v>27.499466999999999</v>
      </c>
      <c r="Z1007" s="153">
        <f t="shared" si="211"/>
        <v>24.5229782713402</v>
      </c>
      <c r="AA1007" s="154">
        <f t="shared" si="214"/>
        <v>0.10614683650494165</v>
      </c>
      <c r="AB1007" s="155">
        <f t="shared" si="215"/>
        <v>0.29440660252144241</v>
      </c>
      <c r="AC1007" s="156">
        <f t="shared" si="216"/>
        <v>0.15090974232348789</v>
      </c>
      <c r="AD1007" s="157">
        <f t="shared" si="217"/>
        <v>0.12557683747203868</v>
      </c>
      <c r="AE1007" s="158">
        <f t="shared" si="218"/>
        <v>3.3435947140610378E-2</v>
      </c>
      <c r="AF1007" s="159">
        <f t="shared" si="219"/>
        <v>6.9879895581673925E-5</v>
      </c>
      <c r="AG1007" s="160">
        <f t="shared" si="220"/>
        <v>6.3638306421355171E-4</v>
      </c>
      <c r="AH1007" s="161">
        <f t="shared" si="221"/>
        <v>25.234160500262515</v>
      </c>
      <c r="AI1007" s="69">
        <f t="shared" si="212"/>
        <v>2.2653064997374841</v>
      </c>
      <c r="AJ1007" s="69">
        <f t="shared" si="222"/>
        <v>0.18660774544295322</v>
      </c>
      <c r="AK1007" s="163">
        <f t="shared" si="223"/>
        <v>-1497.7346935002624</v>
      </c>
      <c r="AL1007" s="153">
        <f t="shared" si="213"/>
        <v>2.976488728659799</v>
      </c>
    </row>
    <row r="1008" spans="24:38" ht="15" customHeight="1" x14ac:dyDescent="0.25">
      <c r="X1008" s="26">
        <v>30.12</v>
      </c>
      <c r="Y1008" s="152">
        <v>30.605090000000001</v>
      </c>
      <c r="Z1008" s="153">
        <f t="shared" si="211"/>
        <v>24.5229782713402</v>
      </c>
      <c r="AA1008" s="154">
        <f t="shared" si="214"/>
        <v>0.10453575892573552</v>
      </c>
      <c r="AB1008" s="155">
        <f t="shared" si="215"/>
        <v>0.29636540199758205</v>
      </c>
      <c r="AC1008" s="156">
        <f t="shared" si="216"/>
        <v>0.15157181138654227</v>
      </c>
      <c r="AD1008" s="157">
        <f t="shared" si="217"/>
        <v>0.12602652297538389</v>
      </c>
      <c r="AE1008" s="158">
        <f t="shared" si="218"/>
        <v>3.3531686726361511E-2</v>
      </c>
      <c r="AF1008" s="159">
        <f t="shared" si="219"/>
        <v>6.9995171074980404E-5</v>
      </c>
      <c r="AG1008" s="160">
        <f t="shared" si="220"/>
        <v>6.3734184715053194E-4</v>
      </c>
      <c r="AH1008" s="161">
        <f t="shared" si="221"/>
        <v>25.235716790370031</v>
      </c>
      <c r="AI1008" s="69">
        <f t="shared" si="212"/>
        <v>5.3693732096299698</v>
      </c>
      <c r="AJ1008" s="69">
        <f t="shared" si="222"/>
        <v>0.94200568154813602</v>
      </c>
      <c r="AK1008" s="163">
        <f t="shared" si="223"/>
        <v>-1494.6306267903701</v>
      </c>
      <c r="AL1008" s="153">
        <f t="shared" si="213"/>
        <v>6.0821117286598003</v>
      </c>
    </row>
    <row r="1009" spans="24:38" ht="15" customHeight="1" x14ac:dyDescent="0.25">
      <c r="X1009" s="26">
        <v>30.14</v>
      </c>
      <c r="Y1009" s="152">
        <v>22.349467000000001</v>
      </c>
      <c r="Z1009" s="153">
        <f t="shared" si="211"/>
        <v>24.5229782713402</v>
      </c>
      <c r="AA1009" s="154">
        <f t="shared" si="214"/>
        <v>0.10296108165543318</v>
      </c>
      <c r="AB1009" s="155">
        <f t="shared" si="215"/>
        <v>0.29834381542999799</v>
      </c>
      <c r="AC1009" s="156">
        <f t="shared" si="216"/>
        <v>0.15223824693319932</v>
      </c>
      <c r="AD1009" s="157">
        <f t="shared" si="217"/>
        <v>0.12647862826023487</v>
      </c>
      <c r="AE1009" s="158">
        <f t="shared" si="218"/>
        <v>3.3627838107893986E-2</v>
      </c>
      <c r="AF1009" s="159">
        <f t="shared" si="219"/>
        <v>7.0110732045206996E-5</v>
      </c>
      <c r="AG1009" s="160">
        <f t="shared" si="220"/>
        <v>6.3830279849166004E-4</v>
      </c>
      <c r="AH1009" s="161">
        <f t="shared" si="221"/>
        <v>25.237336295257496</v>
      </c>
      <c r="AI1009" s="69">
        <f t="shared" si="212"/>
        <v>-2.8878692952574951</v>
      </c>
      <c r="AJ1009" s="69">
        <f t="shared" si="222"/>
        <v>0.3731538236008502</v>
      </c>
      <c r="AK1009" s="163">
        <f t="shared" si="223"/>
        <v>-1502.8878692952576</v>
      </c>
      <c r="AL1009" s="153">
        <f t="shared" si="213"/>
        <v>-2.1735112713401996</v>
      </c>
    </row>
    <row r="1010" spans="24:38" ht="15" customHeight="1" x14ac:dyDescent="0.25">
      <c r="X1010" s="26">
        <v>30.16</v>
      </c>
      <c r="Y1010" s="152">
        <v>24.723452999999999</v>
      </c>
      <c r="Z1010" s="153">
        <f t="shared" si="211"/>
        <v>24.5229782713402</v>
      </c>
      <c r="AA1010" s="154">
        <f t="shared" si="214"/>
        <v>0.10142171640149146</v>
      </c>
      <c r="AB1010" s="155">
        <f t="shared" si="215"/>
        <v>0.30034210555825447</v>
      </c>
      <c r="AC1010" s="156">
        <f t="shared" si="216"/>
        <v>0.15290908744500004</v>
      </c>
      <c r="AD1010" s="157">
        <f t="shared" si="217"/>
        <v>0.1269331707190193</v>
      </c>
      <c r="AE1010" s="158">
        <f t="shared" si="218"/>
        <v>3.3724403650218122E-2</v>
      </c>
      <c r="AF1010" s="159">
        <f t="shared" si="219"/>
        <v>7.0226579435767123E-5</v>
      </c>
      <c r="AG1010" s="160">
        <f t="shared" si="220"/>
        <v>6.3926592478067746E-4</v>
      </c>
      <c r="AH1010" s="161">
        <f t="shared" si="221"/>
        <v>25.239018247618404</v>
      </c>
      <c r="AI1010" s="69">
        <f t="shared" si="212"/>
        <v>-0.5155652476184045</v>
      </c>
      <c r="AJ1010" s="69">
        <f t="shared" si="222"/>
        <v>1.0751229795928052E-2</v>
      </c>
      <c r="AK1010" s="163">
        <f t="shared" si="223"/>
        <v>-1500.5155652476185</v>
      </c>
      <c r="AL1010" s="153">
        <f t="shared" si="213"/>
        <v>0.20047472865979898</v>
      </c>
    </row>
    <row r="1011" spans="24:38" ht="15" customHeight="1" x14ac:dyDescent="0.25">
      <c r="X1011" s="26">
        <v>30.18</v>
      </c>
      <c r="Y1011" s="152">
        <v>30.400946000000001</v>
      </c>
      <c r="Z1011" s="153">
        <f t="shared" si="211"/>
        <v>24.5229782713402</v>
      </c>
      <c r="AA1011" s="154">
        <f t="shared" si="214"/>
        <v>9.9916615239101156E-2</v>
      </c>
      <c r="AB1011" s="155">
        <f t="shared" si="215"/>
        <v>0.30236053953606384</v>
      </c>
      <c r="AC1011" s="156">
        <f t="shared" si="216"/>
        <v>0.15358437182833812</v>
      </c>
      <c r="AD1011" s="157">
        <f t="shared" si="217"/>
        <v>0.12739016790070781</v>
      </c>
      <c r="AE1011" s="158">
        <f t="shared" si="218"/>
        <v>3.3821385735346925E-2</v>
      </c>
      <c r="AF1011" s="159">
        <f t="shared" si="219"/>
        <v>7.0342714193974575E-5</v>
      </c>
      <c r="AG1011" s="160">
        <f t="shared" si="220"/>
        <v>6.40231232586029E-4</v>
      </c>
      <c r="AH1011" s="161">
        <f t="shared" si="221"/>
        <v>25.240761925526542</v>
      </c>
      <c r="AI1011" s="69">
        <f t="shared" si="212"/>
        <v>5.1601840744734595</v>
      </c>
      <c r="AJ1011" s="69">
        <f t="shared" si="222"/>
        <v>0.87587733889759589</v>
      </c>
      <c r="AK1011" s="163">
        <f t="shared" si="223"/>
        <v>-1494.8398159255266</v>
      </c>
      <c r="AL1011" s="153">
        <f t="shared" si="213"/>
        <v>5.8779677286598009</v>
      </c>
    </row>
    <row r="1012" spans="24:38" ht="15" customHeight="1" x14ac:dyDescent="0.25">
      <c r="X1012" s="26">
        <v>30.2</v>
      </c>
      <c r="Y1012" s="152">
        <v>25.839928</v>
      </c>
      <c r="Z1012" s="153">
        <f t="shared" si="211"/>
        <v>24.5229782713402</v>
      </c>
      <c r="AA1012" s="154">
        <f t="shared" si="214"/>
        <v>9.8444768827712179E-2</v>
      </c>
      <c r="AB1012" s="155">
        <f t="shared" si="215"/>
        <v>0.30439938902057695</v>
      </c>
      <c r="AC1012" s="156">
        <f t="shared" si="216"/>
        <v>0.15426413942010125</v>
      </c>
      <c r="AD1012" s="157">
        <f t="shared" si="217"/>
        <v>0.12784963751250789</v>
      </c>
      <c r="AE1012" s="158">
        <f t="shared" si="218"/>
        <v>3.3918786762442983E-2</v>
      </c>
      <c r="AF1012" s="159">
        <f t="shared" si="219"/>
        <v>7.0459137271062827E-5</v>
      </c>
      <c r="AG1012" s="160">
        <f t="shared" si="220"/>
        <v>6.4119872850097368E-4</v>
      </c>
      <c r="AH1012" s="161">
        <f t="shared" si="221"/>
        <v>25.24256665074931</v>
      </c>
      <c r="AI1012" s="69">
        <f t="shared" si="212"/>
        <v>0.59736134925068995</v>
      </c>
      <c r="AJ1012" s="69">
        <f t="shared" si="222"/>
        <v>1.3809658509056402E-2</v>
      </c>
      <c r="AK1012" s="163">
        <f t="shared" si="223"/>
        <v>-1499.4026386507494</v>
      </c>
      <c r="AL1012" s="153">
        <f t="shared" si="213"/>
        <v>1.3169497286598002</v>
      </c>
    </row>
    <row r="1013" spans="24:38" ht="15" customHeight="1" x14ac:dyDescent="0.25">
      <c r="X1013" s="26">
        <v>30.22</v>
      </c>
      <c r="Y1013" s="152">
        <v>34.886597000000002</v>
      </c>
      <c r="Z1013" s="153">
        <f t="shared" si="211"/>
        <v>24.5229782713402</v>
      </c>
      <c r="AA1013" s="154">
        <f t="shared" si="214"/>
        <v>9.7005204718809065E-2</v>
      </c>
      <c r="AB1013" s="155">
        <f t="shared" si="215"/>
        <v>0.30645893026378807</v>
      </c>
      <c r="AC1013" s="156">
        <f t="shared" si="216"/>
        <v>0.15494842999339983</v>
      </c>
      <c r="AD1013" s="157">
        <f t="shared" si="217"/>
        <v>0.12831159742157916</v>
      </c>
      <c r="AE1013" s="158">
        <f t="shared" si="218"/>
        <v>3.4016609147966802E-2</v>
      </c>
      <c r="AF1013" s="159">
        <f t="shared" si="219"/>
        <v>7.0575849622204535E-5</v>
      </c>
      <c r="AG1013" s="160">
        <f t="shared" si="220"/>
        <v>6.4216841914369895E-4</v>
      </c>
      <c r="AH1013" s="161">
        <f t="shared" si="221"/>
        <v>25.244431787154507</v>
      </c>
      <c r="AI1013" s="69">
        <f t="shared" si="212"/>
        <v>9.6421652128454944</v>
      </c>
      <c r="AJ1013" s="69">
        <f t="shared" si="222"/>
        <v>2.6649589810037302</v>
      </c>
      <c r="AK1013" s="163">
        <f t="shared" si="223"/>
        <v>-1490.3578347871546</v>
      </c>
      <c r="AL1013" s="153">
        <f t="shared" si="213"/>
        <v>10.363618728659802</v>
      </c>
    </row>
    <row r="1014" spans="24:38" ht="15" customHeight="1" x14ac:dyDescent="0.25">
      <c r="X1014" s="26">
        <v>30.24</v>
      </c>
      <c r="Y1014" s="152">
        <v>23.900694999999999</v>
      </c>
      <c r="Z1014" s="153">
        <f t="shared" si="211"/>
        <v>24.5229782713402</v>
      </c>
      <c r="AA1014" s="154">
        <f t="shared" si="214"/>
        <v>9.5596985749639471E-2</v>
      </c>
      <c r="AB1014" s="155">
        <f t="shared" si="215"/>
        <v>0.30853944420611129</v>
      </c>
      <c r="AC1014" s="156">
        <f t="shared" si="216"/>
        <v>0.15563728376338457</v>
      </c>
      <c r="AD1014" s="157">
        <f t="shared" si="217"/>
        <v>0.12877606565677027</v>
      </c>
      <c r="AE1014" s="158">
        <f t="shared" si="218"/>
        <v>3.4114855325826712E-2</v>
      </c>
      <c r="AF1014" s="159">
        <f t="shared" si="219"/>
        <v>7.0692852206531099E-5</v>
      </c>
      <c r="AG1014" s="160">
        <f t="shared" si="220"/>
        <v>6.4314031115743234E-4</v>
      </c>
      <c r="AH1014" s="161">
        <f t="shared" si="221"/>
        <v>25.246356739205293</v>
      </c>
      <c r="AI1014" s="69">
        <f t="shared" si="212"/>
        <v>-1.3456617392052941</v>
      </c>
      <c r="AJ1014" s="69">
        <f t="shared" si="222"/>
        <v>7.576371801577389E-2</v>
      </c>
      <c r="AK1014" s="163">
        <f t="shared" si="223"/>
        <v>-1501.3456617392053</v>
      </c>
      <c r="AL1014" s="153">
        <f t="shared" si="213"/>
        <v>-0.62228327134020134</v>
      </c>
    </row>
    <row r="1015" spans="24:38" ht="15" customHeight="1" x14ac:dyDescent="0.25">
      <c r="X1015" s="26">
        <v>30.26</v>
      </c>
      <c r="Y1015" s="152">
        <v>32.212240999999999</v>
      </c>
      <c r="Z1015" s="153">
        <f t="shared" si="211"/>
        <v>24.5229782713402</v>
      </c>
      <c r="AA1015" s="154">
        <f t="shared" si="214"/>
        <v>9.4219208517942854E-2</v>
      </c>
      <c r="AB1015" s="155">
        <f t="shared" si="215"/>
        <v>0.31064121657218902</v>
      </c>
      <c r="AC1015" s="156">
        <f t="shared" si="216"/>
        <v>0.15633074139315517</v>
      </c>
      <c r="AD1015" s="157">
        <f t="shared" si="217"/>
        <v>0.12924306041037814</v>
      </c>
      <c r="AE1015" s="158">
        <f t="shared" si="218"/>
        <v>3.4213527747530302E-2</v>
      </c>
      <c r="AF1015" s="159">
        <f t="shared" si="219"/>
        <v>7.0810145987152442E-5</v>
      </c>
      <c r="AG1015" s="160">
        <f t="shared" si="220"/>
        <v>6.4411441121055638E-4</v>
      </c>
      <c r="AH1015" s="161">
        <f t="shared" si="221"/>
        <v>25.248340950538591</v>
      </c>
      <c r="AI1015" s="69">
        <f t="shared" si="212"/>
        <v>6.9639000494614081</v>
      </c>
      <c r="AJ1015" s="69">
        <f t="shared" si="222"/>
        <v>1.5055116438154241</v>
      </c>
      <c r="AK1015" s="163">
        <f t="shared" si="223"/>
        <v>-1493.0360999505385</v>
      </c>
      <c r="AL1015" s="153">
        <f t="shared" si="213"/>
        <v>7.6892627286597985</v>
      </c>
    </row>
    <row r="1016" spans="24:38" ht="15" customHeight="1" x14ac:dyDescent="0.25">
      <c r="X1016" s="26">
        <v>30.28</v>
      </c>
      <c r="Y1016" s="152">
        <v>29.161487999999999</v>
      </c>
      <c r="Z1016" s="153">
        <f t="shared" si="211"/>
        <v>24.5229782713402</v>
      </c>
      <c r="AA1016" s="154">
        <f t="shared" si="214"/>
        <v>9.2871001933045816E-2</v>
      </c>
      <c r="AB1016" s="155">
        <f t="shared" si="215"/>
        <v>0.31276453796898906</v>
      </c>
      <c r="AC1016" s="156">
        <f t="shared" si="216"/>
        <v>0.15702884399976094</v>
      </c>
      <c r="AD1016" s="157">
        <f t="shared" si="217"/>
        <v>0.12971260003992885</v>
      </c>
      <c r="AE1016" s="158">
        <f t="shared" si="218"/>
        <v>3.4312628882337243E-2</v>
      </c>
      <c r="AF1016" s="159">
        <f t="shared" si="219"/>
        <v>7.0927731931176726E-5</v>
      </c>
      <c r="AG1016" s="160">
        <f t="shared" si="220"/>
        <v>6.4509072599672212E-4</v>
      </c>
      <c r="AH1016" s="161">
        <f t="shared" si="221"/>
        <v>25.250383902622186</v>
      </c>
      <c r="AI1016" s="69">
        <f t="shared" si="212"/>
        <v>3.9111040973778124</v>
      </c>
      <c r="AJ1016" s="69">
        <f t="shared" si="222"/>
        <v>0.52455263121434381</v>
      </c>
      <c r="AK1016" s="163">
        <f t="shared" si="223"/>
        <v>-1496.0888959026222</v>
      </c>
      <c r="AL1016" s="153">
        <f t="shared" si="213"/>
        <v>4.6385097286597983</v>
      </c>
    </row>
    <row r="1017" spans="24:38" ht="15" customHeight="1" x14ac:dyDescent="0.25">
      <c r="X1017" s="26">
        <v>30.3</v>
      </c>
      <c r="Y1017" s="152">
        <v>24.082439999999998</v>
      </c>
      <c r="Z1017" s="153">
        <f t="shared" si="211"/>
        <v>24.5229782713402</v>
      </c>
      <c r="AA1017" s="154">
        <f t="shared" si="214"/>
        <v>9.1551525838982392E-2</v>
      </c>
      <c r="AB1017" s="155">
        <f t="shared" si="215"/>
        <v>0.31490970398626172</v>
      </c>
      <c r="AC1017" s="156">
        <f t="shared" si="216"/>
        <v>0.1577316331602962</v>
      </c>
      <c r="AD1017" s="157">
        <f t="shared" si="217"/>
        <v>0.13018470306998239</v>
      </c>
      <c r="AE1017" s="158">
        <f t="shared" si="218"/>
        <v>3.4412161217413854E-2</v>
      </c>
      <c r="AF1017" s="159">
        <f t="shared" si="219"/>
        <v>7.1045611009730396E-5</v>
      </c>
      <c r="AG1017" s="160">
        <f t="shared" si="220"/>
        <v>6.4606926223496485E-4</v>
      </c>
      <c r="AH1017" s="161">
        <f t="shared" si="221"/>
        <v>25.252485113486383</v>
      </c>
      <c r="AI1017" s="69">
        <f t="shared" si="212"/>
        <v>-1.1700451134863847</v>
      </c>
      <c r="AJ1017" s="69">
        <f t="shared" si="222"/>
        <v>5.6846630474045277E-2</v>
      </c>
      <c r="AK1017" s="163">
        <f t="shared" si="223"/>
        <v>-1501.1700451134864</v>
      </c>
      <c r="AL1017" s="153">
        <f t="shared" si="213"/>
        <v>-0.44053827134020196</v>
      </c>
    </row>
    <row r="1018" spans="24:38" ht="15" customHeight="1" x14ac:dyDescent="0.25">
      <c r="X1018" s="26">
        <v>30.32</v>
      </c>
      <c r="Y1018" s="152">
        <v>23.690370000000001</v>
      </c>
      <c r="Z1018" s="153">
        <f t="shared" si="211"/>
        <v>24.5229782713402</v>
      </c>
      <c r="AA1018" s="154">
        <f t="shared" si="214"/>
        <v>9.0259969705581172E-2</v>
      </c>
      <c r="AB1018" s="155">
        <f t="shared" si="215"/>
        <v>0.31707701529941185</v>
      </c>
      <c r="AC1018" s="156">
        <f t="shared" si="216"/>
        <v>0.15843915091809033</v>
      </c>
      <c r="AD1018" s="157">
        <f t="shared" si="217"/>
        <v>0.13065938819395931</v>
      </c>
      <c r="AE1018" s="158">
        <f t="shared" si="218"/>
        <v>3.4512127257989154E-2</v>
      </c>
      <c r="AF1018" s="159">
        <f t="shared" si="219"/>
        <v>7.1163784197978157E-5</v>
      </c>
      <c r="AG1018" s="160">
        <f t="shared" si="220"/>
        <v>6.4705002666981884E-4</v>
      </c>
      <c r="AH1018" s="161">
        <f t="shared" si="221"/>
        <v>25.254644136526103</v>
      </c>
      <c r="AI1018" s="69">
        <f t="shared" si="212"/>
        <v>-1.5642741365261017</v>
      </c>
      <c r="AJ1018" s="69">
        <f t="shared" si="222"/>
        <v>0.10328895556314574</v>
      </c>
      <c r="AK1018" s="163">
        <f t="shared" si="223"/>
        <v>-1501.5642741365261</v>
      </c>
      <c r="AL1018" s="153">
        <f t="shared" si="213"/>
        <v>-0.83260827134019877</v>
      </c>
    </row>
    <row r="1019" spans="24:38" ht="15" customHeight="1" x14ac:dyDescent="0.25">
      <c r="X1019" s="26">
        <v>30.34</v>
      </c>
      <c r="Y1019" s="152">
        <v>29.539676</v>
      </c>
      <c r="Z1019" s="153">
        <f t="shared" si="211"/>
        <v>24.5229782713402</v>
      </c>
      <c r="AA1019" s="154">
        <f t="shared" si="214"/>
        <v>8.8995551383708335E-2</v>
      </c>
      <c r="AB1019" s="155">
        <f t="shared" si="215"/>
        <v>0.3192667777748594</v>
      </c>
      <c r="AC1019" s="156">
        <f t="shared" si="216"/>
        <v>0.15915143978899607</v>
      </c>
      <c r="AD1019" s="157">
        <f t="shared" si="217"/>
        <v>0.13113667427599121</v>
      </c>
      <c r="AE1019" s="158">
        <f t="shared" si="218"/>
        <v>3.4612529527512481E-2</v>
      </c>
      <c r="AF1019" s="159">
        <f t="shared" si="219"/>
        <v>7.1282252475143114E-5</v>
      </c>
      <c r="AG1019" s="160">
        <f t="shared" si="220"/>
        <v>6.4803302607143484E-4</v>
      </c>
      <c r="AH1019" s="161">
        <f t="shared" si="221"/>
        <v>25.256860559369812</v>
      </c>
      <c r="AI1019" s="69">
        <f t="shared" si="212"/>
        <v>4.2828154406301877</v>
      </c>
      <c r="AJ1019" s="69">
        <f t="shared" si="222"/>
        <v>0.62094479636473843</v>
      </c>
      <c r="AK1019" s="163">
        <f t="shared" si="223"/>
        <v>-1495.7171845593698</v>
      </c>
      <c r="AL1019" s="153">
        <f t="shared" si="213"/>
        <v>5.0166977286597998</v>
      </c>
    </row>
    <row r="1020" spans="24:38" ht="15" customHeight="1" x14ac:dyDescent="0.25">
      <c r="X1020" s="26">
        <v>30.36</v>
      </c>
      <c r="Y1020" s="152">
        <v>29.631768000000001</v>
      </c>
      <c r="Z1020" s="153">
        <f t="shared" si="211"/>
        <v>24.5229782713402</v>
      </c>
      <c r="AA1020" s="154">
        <f t="shared" si="214"/>
        <v>8.7757515921099649E-2</v>
      </c>
      <c r="AB1020" s="155">
        <f t="shared" si="215"/>
        <v>0.32147930257795487</v>
      </c>
      <c r="AC1020" s="156">
        <f t="shared" si="216"/>
        <v>0.15986854276777632</v>
      </c>
      <c r="AD1020" s="157">
        <f t="shared" si="217"/>
        <v>0.13161658035279525</v>
      </c>
      <c r="AE1020" s="158">
        <f t="shared" si="218"/>
        <v>3.4713370567812707E-2</v>
      </c>
      <c r="AF1020" s="159">
        <f t="shared" si="219"/>
        <v>7.140101682452718E-5</v>
      </c>
      <c r="AG1020" s="160">
        <f t="shared" si="220"/>
        <v>6.4901826723569572E-4</v>
      </c>
      <c r="AH1020" s="161">
        <f t="shared" si="221"/>
        <v>25.259134002811699</v>
      </c>
      <c r="AI1020" s="69">
        <f t="shared" si="212"/>
        <v>4.3726339971883021</v>
      </c>
      <c r="AJ1020" s="69">
        <f t="shared" si="222"/>
        <v>0.64525100471112451</v>
      </c>
      <c r="AK1020" s="163">
        <f t="shared" si="223"/>
        <v>-1495.6273660028116</v>
      </c>
      <c r="AL1020" s="153">
        <f t="shared" si="213"/>
        <v>5.1087897286598007</v>
      </c>
    </row>
    <row r="1021" spans="24:38" ht="15" customHeight="1" x14ac:dyDescent="0.25">
      <c r="X1021" s="26">
        <v>30.38</v>
      </c>
      <c r="Y1021" s="152">
        <v>31.652172</v>
      </c>
      <c r="Z1021" s="153">
        <f t="shared" si="211"/>
        <v>24.5229782713402</v>
      </c>
      <c r="AA1021" s="154">
        <f t="shared" si="214"/>
        <v>8.6545134435433976E-2</v>
      </c>
      <c r="AB1021" s="155">
        <f t="shared" si="215"/>
        <v>0.32371490628352156</v>
      </c>
      <c r="AC1021" s="156">
        <f t="shared" si="216"/>
        <v>0.16059050333459252</v>
      </c>
      <c r="AD1021" s="157">
        <f t="shared" si="217"/>
        <v>0.13209912563557191</v>
      </c>
      <c r="AE1021" s="158">
        <f t="shared" si="218"/>
        <v>3.48146529392592E-2</v>
      </c>
      <c r="AF1021" s="159">
        <f t="shared" si="219"/>
        <v>7.1520078233531367E-5</v>
      </c>
      <c r="AG1021" s="160">
        <f t="shared" si="220"/>
        <v>6.5000575698433421E-4</v>
      </c>
      <c r="AH1021" s="161">
        <f t="shared" si="221"/>
        <v>25.261464119803797</v>
      </c>
      <c r="AI1021" s="69">
        <f t="shared" si="212"/>
        <v>6.390707880196203</v>
      </c>
      <c r="AJ1021" s="69">
        <f t="shared" si="222"/>
        <v>1.2903110475325941</v>
      </c>
      <c r="AK1021" s="163">
        <f t="shared" si="223"/>
        <v>-1493.6092921198037</v>
      </c>
      <c r="AL1021" s="153">
        <f t="shared" si="213"/>
        <v>7.1291937286597999</v>
      </c>
    </row>
    <row r="1022" spans="24:38" ht="15" customHeight="1" x14ac:dyDescent="0.25">
      <c r="X1022" s="26">
        <v>30.4</v>
      </c>
      <c r="Y1022" s="152">
        <v>25.72326</v>
      </c>
      <c r="Z1022" s="153">
        <f t="shared" si="211"/>
        <v>24.5229782713402</v>
      </c>
      <c r="AA1022" s="154">
        <f t="shared" si="214"/>
        <v>8.5357703041507915E-2</v>
      </c>
      <c r="AB1022" s="155">
        <f t="shared" si="215"/>
        <v>0.32597391098909706</v>
      </c>
      <c r="AC1022" s="156">
        <f t="shared" si="216"/>
        <v>0.16131736546159528</v>
      </c>
      <c r="AD1022" s="157">
        <f t="shared" si="217"/>
        <v>0.13258432951192792</v>
      </c>
      <c r="AE1022" s="158">
        <f t="shared" si="218"/>
        <v>3.4916379220924269E-2</v>
      </c>
      <c r="AF1022" s="159">
        <f t="shared" si="219"/>
        <v>7.1639437693676343E-5</v>
      </c>
      <c r="AG1022" s="160">
        <f t="shared" si="220"/>
        <v>6.5099550216505121E-4</v>
      </c>
      <c r="AH1022" s="161">
        <f t="shared" si="221"/>
        <v>25.263850594505115</v>
      </c>
      <c r="AI1022" s="69">
        <f t="shared" si="212"/>
        <v>0.45940940549488474</v>
      </c>
      <c r="AJ1022" s="69">
        <f t="shared" si="222"/>
        <v>8.204908781280577E-3</v>
      </c>
      <c r="AK1022" s="163">
        <f t="shared" si="223"/>
        <v>-1499.5405905945051</v>
      </c>
      <c r="AL1022" s="153">
        <f t="shared" si="213"/>
        <v>1.2002817286597995</v>
      </c>
    </row>
    <row r="1023" spans="24:38" ht="15" customHeight="1" x14ac:dyDescent="0.25">
      <c r="X1023" s="26">
        <v>30.42</v>
      </c>
      <c r="Y1023" s="152">
        <v>13.608628</v>
      </c>
      <c r="Z1023" s="153">
        <f t="shared" si="211"/>
        <v>24.5229782713402</v>
      </c>
      <c r="AA1023" s="154">
        <f t="shared" si="214"/>
        <v>8.4194541829563305E-2</v>
      </c>
      <c r="AB1023" s="155">
        <f t="shared" si="215"/>
        <v>0.32825664443095082</v>
      </c>
      <c r="AC1023" s="156">
        <f t="shared" si="216"/>
        <v>0.16204917361962015</v>
      </c>
      <c r="AD1023" s="157">
        <f t="shared" si="217"/>
        <v>0.13307221154782367</v>
      </c>
      <c r="AE1023" s="158">
        <f t="shared" si="218"/>
        <v>3.5018552010747384E-2</v>
      </c>
      <c r="AF1023" s="159">
        <f t="shared" si="219"/>
        <v>7.1759096200623112E-5</v>
      </c>
      <c r="AG1023" s="160">
        <f t="shared" si="220"/>
        <v>6.5198750965163484E-4</v>
      </c>
      <c r="AH1023" s="161">
        <f t="shared" si="221"/>
        <v>25.266293141384761</v>
      </c>
      <c r="AI1023" s="69">
        <f t="shared" si="212"/>
        <v>-11.657665141384761</v>
      </c>
      <c r="AJ1023" s="69">
        <f t="shared" si="222"/>
        <v>9.986396611668523</v>
      </c>
      <c r="AK1023" s="163">
        <f t="shared" si="223"/>
        <v>-1511.6576651413848</v>
      </c>
      <c r="AL1023" s="153">
        <f t="shared" si="213"/>
        <v>-10.914350271340201</v>
      </c>
    </row>
    <row r="1024" spans="24:38" ht="15" customHeight="1" x14ac:dyDescent="0.25">
      <c r="X1024" s="26">
        <v>30.44</v>
      </c>
      <c r="Y1024" s="152">
        <v>26.303007000000001</v>
      </c>
      <c r="Z1024" s="153">
        <f t="shared" si="211"/>
        <v>24.5229782713402</v>
      </c>
      <c r="AA1024" s="154">
        <f t="shared" si="214"/>
        <v>8.3054993892000814E-2</v>
      </c>
      <c r="AB1024" s="155">
        <f t="shared" si="215"/>
        <v>0.33056344010295269</v>
      </c>
      <c r="AC1024" s="156">
        <f t="shared" si="216"/>
        <v>0.1627859727849891</v>
      </c>
      <c r="AD1024" s="157">
        <f t="shared" si="217"/>
        <v>0.13356279148954528</v>
      </c>
      <c r="AE1024" s="158">
        <f t="shared" si="218"/>
        <v>3.5121173925701001E-2</v>
      </c>
      <c r="AF1024" s="159">
        <f t="shared" si="219"/>
        <v>7.18790547541937E-5</v>
      </c>
      <c r="AG1024" s="160">
        <f t="shared" si="220"/>
        <v>6.529817863440789E-4</v>
      </c>
      <c r="AH1024" s="161">
        <f t="shared" si="221"/>
        <v>25.268791504376491</v>
      </c>
      <c r="AI1024" s="69">
        <f t="shared" si="212"/>
        <v>1.0342154956235099</v>
      </c>
      <c r="AJ1024" s="69">
        <f t="shared" si="222"/>
        <v>4.0664616459547082E-2</v>
      </c>
      <c r="AK1024" s="163">
        <f t="shared" si="223"/>
        <v>-1498.9657845043764</v>
      </c>
      <c r="AL1024" s="153">
        <f t="shared" si="213"/>
        <v>1.7800287286598007</v>
      </c>
    </row>
    <row r="1025" spans="24:38" ht="15" customHeight="1" x14ac:dyDescent="0.25">
      <c r="X1025" s="26">
        <v>30.46</v>
      </c>
      <c r="Y1025" s="152">
        <v>29.386831000000001</v>
      </c>
      <c r="Z1025" s="153">
        <f t="shared" si="211"/>
        <v>24.5229782713402</v>
      </c>
      <c r="AA1025" s="154">
        <f t="shared" si="214"/>
        <v>8.1938424395874843E-2</v>
      </c>
      <c r="AB1025" s="155">
        <f t="shared" si="215"/>
        <v>0.33289463737837965</v>
      </c>
      <c r="AC1025" s="156">
        <f t="shared" si="216"/>
        <v>0.16352780844642179</v>
      </c>
      <c r="AD1025" s="157">
        <f t="shared" si="217"/>
        <v>0.13405608926570312</v>
      </c>
      <c r="AE1025" s="158">
        <f t="shared" si="218"/>
        <v>3.5224247601958213E-2</v>
      </c>
      <c r="AF1025" s="159">
        <f t="shared" si="219"/>
        <v>7.1999314358392114E-5</v>
      </c>
      <c r="AG1025" s="160">
        <f t="shared" si="220"/>
        <v>6.5397833916870337E-4</v>
      </c>
      <c r="AH1025" s="161">
        <f t="shared" si="221"/>
        <v>25.271345456082067</v>
      </c>
      <c r="AI1025" s="69">
        <f t="shared" si="212"/>
        <v>4.1154855439179343</v>
      </c>
      <c r="AJ1025" s="69">
        <f t="shared" si="222"/>
        <v>0.57635412481861337</v>
      </c>
      <c r="AK1025" s="163">
        <f t="shared" si="223"/>
        <v>-1495.8845144560821</v>
      </c>
      <c r="AL1025" s="153">
        <f t="shared" si="213"/>
        <v>4.8638527286598006</v>
      </c>
    </row>
    <row r="1026" spans="24:38" ht="15" customHeight="1" x14ac:dyDescent="0.25">
      <c r="X1026" s="26">
        <v>30.48</v>
      </c>
      <c r="Y1026" s="152">
        <v>22.567309999999999</v>
      </c>
      <c r="Z1026" s="153">
        <f t="shared" ref="Z1026:Z1089" si="224">$B$8*X1026^2+$B$9*X1026+$B$10</f>
        <v>24.5229782713402</v>
      </c>
      <c r="AA1026" s="154">
        <f t="shared" si="214"/>
        <v>8.0844219698729639E-2</v>
      </c>
      <c r="AB1026" s="155">
        <f t="shared" si="215"/>
        <v>0.33525058163473548</v>
      </c>
      <c r="AC1026" s="156">
        <f t="shared" si="216"/>
        <v>0.16427472661205597</v>
      </c>
      <c r="AD1026" s="157">
        <f t="shared" si="217"/>
        <v>0.13455212498925559</v>
      </c>
      <c r="AE1026" s="158">
        <f t="shared" si="218"/>
        <v>3.5327775695061986E-2</v>
      </c>
      <c r="AF1026" s="159">
        <f t="shared" si="219"/>
        <v>7.21198760214253E-5</v>
      </c>
      <c r="AG1026" s="160">
        <f t="shared" si="220"/>
        <v>6.5497717507827517E-4</v>
      </c>
      <c r="AH1026" s="161">
        <f t="shared" si="221"/>
        <v>25.27395479702114</v>
      </c>
      <c r="AI1026" s="69">
        <f t="shared" ref="AI1026:AI1089" si="225">Y1026-AH1026</f>
        <v>-2.7066447970211414</v>
      </c>
      <c r="AJ1026" s="69">
        <f t="shared" si="222"/>
        <v>0.32462557820323362</v>
      </c>
      <c r="AK1026" s="163">
        <f t="shared" si="223"/>
        <v>-1502.7066447970212</v>
      </c>
      <c r="AL1026" s="153">
        <f t="shared" ref="AL1026:AL1089" si="226">Y1026-Z1026</f>
        <v>-1.9556682713402012</v>
      </c>
    </row>
    <row r="1027" spans="24:38" ht="15" customHeight="1" x14ac:dyDescent="0.25">
      <c r="X1027" s="26">
        <v>30.5</v>
      </c>
      <c r="Y1027" s="152">
        <v>15.866998000000001</v>
      </c>
      <c r="Z1027" s="153">
        <f t="shared" si="224"/>
        <v>24.5229782713402</v>
      </c>
      <c r="AA1027" s="154">
        <f t="shared" ref="AA1027:AA1090" si="227">$S$36*4^0.5/(PI()*$T$36*(1+(4/$T$36^2)*(X1027-$G$36-$B$6)^2))</f>
        <v>7.9771786505474271E-2</v>
      </c>
      <c r="AB1027" s="155">
        <f t="shared" ref="AB1027:AB1090" si="228">$S$37*4^0.5/(PI()*$T$37*(1+(4/$T$37^2)*(X1027-$G$37-$B$6)^2))</f>
        <v>0.33763162438167449</v>
      </c>
      <c r="AC1027" s="156">
        <f t="shared" ref="AC1027:AC1090" si="229">$S$38*4^0.5/(PI()*$T$38*(1+(4/$T$38^2)*(X1027-$G$38-$B$6)^2))</f>
        <v>0.16502677381658143</v>
      </c>
      <c r="AD1027" s="157">
        <f t="shared" ref="AD1027:AD1090" si="230">$S$39*4^0.5/(PI()*$T$39*(1+(4/$T$39^2)*(X1027-$G$39-$B$6)^2))</f>
        <v>0.13505091895955895</v>
      </c>
      <c r="AE1027" s="158">
        <f t="shared" ref="AE1027:AE1090" si="231">$S$40*4^0.5/(PI()*$T$40*(1+(4/$T$40^2)*(X1027-$G$40-$B$6)^2))</f>
        <v>3.5431760880096218E-2</v>
      </c>
      <c r="AF1027" s="159">
        <f t="shared" ref="AF1027:AF1090" si="232">$S$41*4^0.5/(PI()*$T$41*(1+(4/$T$41^2)*(X1027-$G$41-$B$6)^2))</f>
        <v>7.2240740755724311E-5</v>
      </c>
      <c r="AG1027" s="160">
        <f t="shared" ref="AG1027:AG1090" si="233">$S$42*4^0.5/(PI()*$T$42*(1+(4/$T$42^2)*(X1027-$G$42-$B$6)^2))</f>
        <v>6.5597830105212918E-4</v>
      </c>
      <c r="AH1027" s="161">
        <f t="shared" ref="AH1027:AH1090" si="234">SUM(Z1027:AG1027)</f>
        <v>25.276619354925398</v>
      </c>
      <c r="AI1027" s="69">
        <f t="shared" si="225"/>
        <v>-9.4096213549253971</v>
      </c>
      <c r="AJ1027" s="69">
        <f t="shared" ref="AJ1027:AJ1090" si="235">(1/Y1027)*AI1027^2</f>
        <v>5.5801969624668804</v>
      </c>
      <c r="AK1027" s="163">
        <f t="shared" ref="AK1027:AK1090" si="236">AI1027-1500</f>
        <v>-1509.4096213549253</v>
      </c>
      <c r="AL1027" s="153">
        <f t="shared" si="226"/>
        <v>-8.6559802713401996</v>
      </c>
    </row>
    <row r="1028" spans="24:38" ht="15" customHeight="1" x14ac:dyDescent="0.25">
      <c r="X1028" s="26">
        <v>30.52</v>
      </c>
      <c r="Y1028" s="152">
        <v>21.265056999999999</v>
      </c>
      <c r="Z1028" s="153">
        <f t="shared" si="224"/>
        <v>24.5229782713402</v>
      </c>
      <c r="AA1028" s="154">
        <f t="shared" si="227"/>
        <v>7.8720551064135239E-2</v>
      </c>
      <c r="AB1028" s="155">
        <f t="shared" si="228"/>
        <v>0.34003812339211648</v>
      </c>
      <c r="AC1028" s="156">
        <f t="shared" si="229"/>
        <v>0.16578399712848765</v>
      </c>
      <c r="AD1028" s="157">
        <f t="shared" si="230"/>
        <v>0.13555249166444444</v>
      </c>
      <c r="AE1028" s="158">
        <f t="shared" si="231"/>
        <v>3.5536205851858543E-2</v>
      </c>
      <c r="AF1028" s="159">
        <f t="shared" si="232"/>
        <v>7.236190957796558E-5</v>
      </c>
      <c r="AG1028" s="160">
        <f t="shared" si="233"/>
        <v>6.5698172409629026E-4</v>
      </c>
      <c r="AH1028" s="161">
        <f t="shared" si="234"/>
        <v>25.279338984074915</v>
      </c>
      <c r="AI1028" s="69">
        <f t="shared" si="225"/>
        <v>-4.0142819840749162</v>
      </c>
      <c r="AJ1028" s="69">
        <f t="shared" si="235"/>
        <v>0.75779057858478571</v>
      </c>
      <c r="AK1028" s="163">
        <f t="shared" si="236"/>
        <v>-1504.0142819840748</v>
      </c>
      <c r="AL1028" s="153">
        <f t="shared" si="226"/>
        <v>-3.2579212713402015</v>
      </c>
    </row>
    <row r="1029" spans="24:38" ht="15" customHeight="1" x14ac:dyDescent="0.25">
      <c r="X1029" s="26">
        <v>30.54</v>
      </c>
      <c r="Y1029" s="152">
        <v>17.946394000000002</v>
      </c>
      <c r="Z1029" s="153">
        <f t="shared" si="224"/>
        <v>24.5229782713402</v>
      </c>
      <c r="AA1029" s="154">
        <f t="shared" si="227"/>
        <v>7.7689958398451289E-2</v>
      </c>
      <c r="AB1029" s="155">
        <f t="shared" si="228"/>
        <v>0.34247044283664352</v>
      </c>
      <c r="AC1029" s="156">
        <f t="shared" si="229"/>
        <v>0.16654644415742881</v>
      </c>
      <c r="AD1029" s="157">
        <f t="shared" si="230"/>
        <v>0.13605686378232199</v>
      </c>
      <c r="AE1029" s="158">
        <f t="shared" si="231"/>
        <v>3.5641113325034918E-2</v>
      </c>
      <c r="AF1029" s="159">
        <f t="shared" si="232"/>
        <v>7.2483383509092163E-5</v>
      </c>
      <c r="AG1029" s="160">
        <f t="shared" si="233"/>
        <v>6.5798745124359562E-4</v>
      </c>
      <c r="AH1029" s="161">
        <f t="shared" si="234"/>
        <v>25.282113564674834</v>
      </c>
      <c r="AI1029" s="69">
        <f t="shared" si="225"/>
        <v>-7.3357195646748323</v>
      </c>
      <c r="AJ1029" s="69">
        <f t="shared" si="235"/>
        <v>2.9985289262875376</v>
      </c>
      <c r="AK1029" s="163">
        <f t="shared" si="236"/>
        <v>-1507.3357195646749</v>
      </c>
      <c r="AL1029" s="153">
        <f t="shared" si="226"/>
        <v>-6.5765842713401987</v>
      </c>
    </row>
    <row r="1030" spans="24:38" ht="15" customHeight="1" x14ac:dyDescent="0.25">
      <c r="X1030" s="26">
        <v>30.56</v>
      </c>
      <c r="Y1030" s="152">
        <v>24.483053999999999</v>
      </c>
      <c r="Z1030" s="153">
        <f t="shared" si="224"/>
        <v>24.5229782713402</v>
      </c>
      <c r="AA1030" s="154">
        <f t="shared" si="227"/>
        <v>7.6679471575394009E-2</v>
      </c>
      <c r="AB1030" s="155">
        <f t="shared" si="228"/>
        <v>0.34492895342127383</v>
      </c>
      <c r="AC1030" s="156">
        <f t="shared" si="229"/>
        <v>0.16731416306170716</v>
      </c>
      <c r="AD1030" s="157">
        <f t="shared" si="230"/>
        <v>0.13656405618431142</v>
      </c>
      <c r="AE1030" s="158">
        <f t="shared" si="231"/>
        <v>3.5746486034376024E-2</v>
      </c>
      <c r="AF1030" s="159">
        <f t="shared" si="232"/>
        <v>7.2605163574335487E-5</v>
      </c>
      <c r="AG1030" s="160">
        <f t="shared" si="233"/>
        <v>6.589954895538186E-4</v>
      </c>
      <c r="AH1030" s="161">
        <f t="shared" si="234"/>
        <v>25.284943002270392</v>
      </c>
      <c r="AI1030" s="69">
        <f t="shared" si="225"/>
        <v>-0.80188900227039284</v>
      </c>
      <c r="AJ1030" s="69">
        <f t="shared" si="235"/>
        <v>2.6264124237205297E-2</v>
      </c>
      <c r="AK1030" s="163">
        <f t="shared" si="236"/>
        <v>-1500.8018890022704</v>
      </c>
      <c r="AL1030" s="153">
        <f t="shared" si="226"/>
        <v>-3.9924271340201045E-2</v>
      </c>
    </row>
    <row r="1031" spans="24:38" ht="15" customHeight="1" x14ac:dyDescent="0.25">
      <c r="X1031" s="26">
        <v>30.58</v>
      </c>
      <c r="Y1031" s="152">
        <v>25.980156000000001</v>
      </c>
      <c r="Z1031" s="153">
        <f t="shared" si="224"/>
        <v>24.5229782713402</v>
      </c>
      <c r="AA1031" s="154">
        <f t="shared" si="227"/>
        <v>7.5688571005809724E-2</v>
      </c>
      <c r="AB1031" s="155">
        <f t="shared" si="228"/>
        <v>0.34741403252870867</v>
      </c>
      <c r="AC1031" s="156">
        <f t="shared" si="229"/>
        <v>0.16808720255587761</v>
      </c>
      <c r="AD1031" s="157">
        <f t="shared" si="230"/>
        <v>0.13707408993640172</v>
      </c>
      <c r="AE1031" s="158">
        <f t="shared" si="231"/>
        <v>3.5852326734875491E-2</v>
      </c>
      <c r="AF1031" s="159">
        <f t="shared" si="232"/>
        <v>7.2727250803236723E-5</v>
      </c>
      <c r="AG1031" s="160">
        <f t="shared" si="233"/>
        <v>6.6000584611379174E-4</v>
      </c>
      <c r="AH1031" s="161">
        <f t="shared" si="234"/>
        <v>25.28782722719879</v>
      </c>
      <c r="AI1031" s="69">
        <f t="shared" si="225"/>
        <v>0.6923287728012113</v>
      </c>
      <c r="AJ1031" s="69">
        <f t="shared" si="235"/>
        <v>1.8449432314741731E-2</v>
      </c>
      <c r="AK1031" s="163">
        <f t="shared" si="236"/>
        <v>-1499.3076712271989</v>
      </c>
      <c r="AL1031" s="153">
        <f t="shared" si="226"/>
        <v>1.4571777286598007</v>
      </c>
    </row>
    <row r="1032" spans="24:38" ht="15" customHeight="1" x14ac:dyDescent="0.25">
      <c r="X1032" s="26">
        <v>30.6</v>
      </c>
      <c r="Y1032" s="152">
        <v>26.140295999999999</v>
      </c>
      <c r="Z1032" s="153">
        <f t="shared" si="224"/>
        <v>24.5229782713402</v>
      </c>
      <c r="AA1032" s="154">
        <f t="shared" si="227"/>
        <v>7.4716753776481695E-2</v>
      </c>
      <c r="AB1032" s="155">
        <f t="shared" si="228"/>
        <v>0.34992606436315504</v>
      </c>
      <c r="AC1032" s="156">
        <f t="shared" si="229"/>
        <v>0.16886561191847579</v>
      </c>
      <c r="AD1032" s="157">
        <f t="shared" si="230"/>
        <v>0.13758698630163854</v>
      </c>
      <c r="AE1032" s="158">
        <f t="shared" si="231"/>
        <v>3.5958638201949999E-2</v>
      </c>
      <c r="AF1032" s="159">
        <f t="shared" si="232"/>
        <v>7.2849646229668742E-5</v>
      </c>
      <c r="AG1032" s="160">
        <f t="shared" si="233"/>
        <v>6.6101852803753219E-4</v>
      </c>
      <c r="AH1032" s="161">
        <f t="shared" si="234"/>
        <v>25.290766194076173</v>
      </c>
      <c r="AI1032" s="69">
        <f t="shared" si="225"/>
        <v>0.84952980592382588</v>
      </c>
      <c r="AJ1032" s="69">
        <f t="shared" si="235"/>
        <v>2.7608749769052858E-2</v>
      </c>
      <c r="AK1032" s="163">
        <f t="shared" si="236"/>
        <v>-1499.1504701940762</v>
      </c>
      <c r="AL1032" s="153">
        <f t="shared" si="226"/>
        <v>1.6173177286597991</v>
      </c>
    </row>
    <row r="1033" spans="24:38" ht="15" customHeight="1" x14ac:dyDescent="0.25">
      <c r="X1033" s="26">
        <v>30.62</v>
      </c>
      <c r="Y1033" s="152">
        <v>38.200699999999998</v>
      </c>
      <c r="Z1033" s="153">
        <f t="shared" si="224"/>
        <v>24.5229782713402</v>
      </c>
      <c r="AA1033" s="154">
        <f t="shared" si="227"/>
        <v>7.3763533012010871E-2</v>
      </c>
      <c r="AB1033" s="155">
        <f t="shared" si="228"/>
        <v>0.35246544009882336</v>
      </c>
      <c r="AC1033" s="156">
        <f t="shared" si="229"/>
        <v>0.16964944099987064</v>
      </c>
      <c r="AD1033" s="157">
        <f t="shared" si="230"/>
        <v>0.13810276674233979</v>
      </c>
      <c r="AE1033" s="158">
        <f t="shared" si="231"/>
        <v>3.6065423231621138E-2</v>
      </c>
      <c r="AF1033" s="159">
        <f t="shared" si="232"/>
        <v>7.2972350891857852E-5</v>
      </c>
      <c r="AG1033" s="160">
        <f t="shared" si="233"/>
        <v>6.620335424663659E-4</v>
      </c>
      <c r="AH1033" s="161">
        <f t="shared" si="234"/>
        <v>25.29375988131822</v>
      </c>
      <c r="AI1033" s="69">
        <f t="shared" si="225"/>
        <v>12.906940118681778</v>
      </c>
      <c r="AJ1033" s="69">
        <f t="shared" si="235"/>
        <v>4.3608913770490378</v>
      </c>
      <c r="AK1033" s="163">
        <f t="shared" si="236"/>
        <v>-1487.0930598813181</v>
      </c>
      <c r="AL1033" s="153">
        <f t="shared" si="226"/>
        <v>13.677721728659797</v>
      </c>
    </row>
    <row r="1034" spans="24:38" ht="15" customHeight="1" x14ac:dyDescent="0.25">
      <c r="X1034" s="26">
        <v>30.64</v>
      </c>
      <c r="Y1034" s="152">
        <v>21.138829000000001</v>
      </c>
      <c r="Z1034" s="153">
        <f t="shared" si="224"/>
        <v>24.5229782713402</v>
      </c>
      <c r="AA1034" s="154">
        <f t="shared" si="227"/>
        <v>7.2828437265001031E-2</v>
      </c>
      <c r="AB1034" s="155">
        <f t="shared" si="228"/>
        <v>0.35503255803221556</v>
      </c>
      <c r="AC1034" s="156">
        <f t="shared" si="229"/>
        <v>0.17043874023024666</v>
      </c>
      <c r="AD1034" s="157">
        <f t="shared" si="230"/>
        <v>0.1386214529223416</v>
      </c>
      <c r="AE1034" s="158">
        <f t="shared" si="231"/>
        <v>3.6172684640699358E-2</v>
      </c>
      <c r="AF1034" s="159">
        <f t="shared" si="232"/>
        <v>7.3095365832405958E-5</v>
      </c>
      <c r="AG1034" s="160">
        <f t="shared" si="233"/>
        <v>6.6305089656905499E-4</v>
      </c>
      <c r="AH1034" s="161">
        <f t="shared" si="234"/>
        <v>25.296808290693104</v>
      </c>
      <c r="AI1034" s="69">
        <f t="shared" si="225"/>
        <v>-4.1579792906931026</v>
      </c>
      <c r="AJ1034" s="69">
        <f t="shared" si="235"/>
        <v>0.81786894542894106</v>
      </c>
      <c r="AK1034" s="163">
        <f t="shared" si="236"/>
        <v>-1504.157979290693</v>
      </c>
      <c r="AL1034" s="153">
        <f t="shared" si="226"/>
        <v>-3.384149271340199</v>
      </c>
    </row>
    <row r="1035" spans="24:38" ht="15" customHeight="1" x14ac:dyDescent="0.25">
      <c r="X1035" s="26">
        <v>30.66</v>
      </c>
      <c r="Y1035" s="152">
        <v>28.928051</v>
      </c>
      <c r="Z1035" s="153">
        <f t="shared" si="224"/>
        <v>24.5229782713402</v>
      </c>
      <c r="AA1035" s="154">
        <f t="shared" si="227"/>
        <v>7.1911009933125825E-2</v>
      </c>
      <c r="AB1035" s="155">
        <f t="shared" si="228"/>
        <v>0.35762782373830371</v>
      </c>
      <c r="AC1035" s="156">
        <f t="shared" si="229"/>
        <v>0.17123356062771464</v>
      </c>
      <c r="AD1035" s="157">
        <f t="shared" si="230"/>
        <v>0.13914306670927282</v>
      </c>
      <c r="AE1035" s="158">
        <f t="shared" si="231"/>
        <v>3.6280425266969667E-2</v>
      </c>
      <c r="AF1035" s="159">
        <f t="shared" si="232"/>
        <v>7.3218692098312623E-5</v>
      </c>
      <c r="AG1035" s="160">
        <f t="shared" si="233"/>
        <v>6.6407059754192285E-4</v>
      </c>
      <c r="AH1035" s="161">
        <f t="shared" si="234"/>
        <v>25.299911446905227</v>
      </c>
      <c r="AI1035" s="69">
        <f t="shared" si="225"/>
        <v>3.6281395530947727</v>
      </c>
      <c r="AJ1035" s="69">
        <f t="shared" si="235"/>
        <v>0.45503918036962582</v>
      </c>
      <c r="AK1035" s="163">
        <f t="shared" si="236"/>
        <v>-1496.3718604469052</v>
      </c>
      <c r="AL1035" s="153">
        <f t="shared" si="226"/>
        <v>4.4050727286597997</v>
      </c>
    </row>
    <row r="1036" spans="24:38" ht="15" customHeight="1" x14ac:dyDescent="0.25">
      <c r="X1036" s="26">
        <v>30.68</v>
      </c>
      <c r="Y1036" s="152">
        <v>32.077461999999997</v>
      </c>
      <c r="Z1036" s="153">
        <f t="shared" si="224"/>
        <v>24.5229782713402</v>
      </c>
      <c r="AA1036" s="154">
        <f t="shared" si="227"/>
        <v>7.1010808701729475E-2</v>
      </c>
      <c r="AB1036" s="155">
        <f t="shared" si="228"/>
        <v>0.36025165023072192</v>
      </c>
      <c r="AC1036" s="156">
        <f t="shared" si="229"/>
        <v>0.17203395380655612</v>
      </c>
      <c r="AD1036" s="157">
        <f t="shared" si="230"/>
        <v>0.13966763017685965</v>
      </c>
      <c r="AE1036" s="158">
        <f t="shared" si="231"/>
        <v>3.638864796937933E-2</v>
      </c>
      <c r="AF1036" s="159">
        <f t="shared" si="232"/>
        <v>7.3342330740997351E-5</v>
      </c>
      <c r="AG1036" s="160">
        <f t="shared" si="233"/>
        <v>6.650926526089822E-4</v>
      </c>
      <c r="AH1036" s="161">
        <f t="shared" si="234"/>
        <v>25.303069397208795</v>
      </c>
      <c r="AI1036" s="69">
        <f t="shared" si="225"/>
        <v>6.7743926027912025</v>
      </c>
      <c r="AJ1036" s="69">
        <f t="shared" si="235"/>
        <v>1.4306741330330988</v>
      </c>
      <c r="AK1036" s="163">
        <f t="shared" si="236"/>
        <v>-1493.2256073972087</v>
      </c>
      <c r="AL1036" s="153">
        <f t="shared" si="226"/>
        <v>7.5544837286597968</v>
      </c>
    </row>
    <row r="1037" spans="24:38" ht="15" customHeight="1" x14ac:dyDescent="0.25">
      <c r="X1037" s="26">
        <v>30.7</v>
      </c>
      <c r="Y1037" s="152">
        <v>29.207687</v>
      </c>
      <c r="Z1037" s="153">
        <f t="shared" si="224"/>
        <v>24.5229782713402</v>
      </c>
      <c r="AA1037" s="154">
        <f t="shared" si="227"/>
        <v>7.0127405010692118E-2</v>
      </c>
      <c r="AB1037" s="155">
        <f t="shared" si="228"/>
        <v>0.36290445812608557</v>
      </c>
      <c r="AC1037" s="156">
        <f t="shared" si="229"/>
        <v>0.17283997198560283</v>
      </c>
      <c r="AD1037" s="157">
        <f t="shared" si="230"/>
        <v>0.14019516560726122</v>
      </c>
      <c r="AE1037" s="158">
        <f t="shared" si="231"/>
        <v>3.6497355628227562E-2</v>
      </c>
      <c r="AF1037" s="159">
        <f t="shared" si="232"/>
        <v>7.3466282816322015E-5</v>
      </c>
      <c r="AG1037" s="160">
        <f t="shared" si="233"/>
        <v>6.6611706902206327E-4</v>
      </c>
      <c r="AH1037" s="161">
        <f t="shared" si="234"/>
        <v>25.306282211049908</v>
      </c>
      <c r="AI1037" s="69">
        <f t="shared" si="225"/>
        <v>3.9014047889500922</v>
      </c>
      <c r="AJ1037" s="69">
        <f t="shared" si="235"/>
        <v>0.52112854151178467</v>
      </c>
      <c r="AK1037" s="163">
        <f t="shared" si="236"/>
        <v>-1496.09859521105</v>
      </c>
      <c r="AL1037" s="153">
        <f t="shared" si="226"/>
        <v>4.6847087286597997</v>
      </c>
    </row>
    <row r="1038" spans="24:38" ht="15" customHeight="1" x14ac:dyDescent="0.25">
      <c r="X1038" s="26">
        <v>30.72</v>
      </c>
      <c r="Y1038" s="152">
        <v>39.660640999999998</v>
      </c>
      <c r="Z1038" s="153">
        <f t="shared" si="224"/>
        <v>24.5229782713402</v>
      </c>
      <c r="AA1038" s="154">
        <f t="shared" si="227"/>
        <v>6.9260383544359802E-2</v>
      </c>
      <c r="AB1038" s="155">
        <f t="shared" si="228"/>
        <v>0.36558667581256121</v>
      </c>
      <c r="AC1038" s="156">
        <f t="shared" si="229"/>
        <v>0.17365166799675358</v>
      </c>
      <c r="AD1038" s="157">
        <f t="shared" si="230"/>
        <v>0.1407256954934358</v>
      </c>
      <c r="AE1038" s="158">
        <f t="shared" si="231"/>
        <v>3.6606551145357095E-2</v>
      </c>
      <c r="AF1038" s="159">
        <f t="shared" si="232"/>
        <v>7.3590549384613396E-5</v>
      </c>
      <c r="AG1038" s="160">
        <f t="shared" si="233"/>
        <v>6.6714385406094125E-4</v>
      </c>
      <c r="AH1038" s="161">
        <f t="shared" si="234"/>
        <v>25.309549979736115</v>
      </c>
      <c r="AI1038" s="69">
        <f t="shared" si="225"/>
        <v>14.351091020263883</v>
      </c>
      <c r="AJ1038" s="69">
        <f t="shared" si="235"/>
        <v>5.192901785725013</v>
      </c>
      <c r="AK1038" s="163">
        <f t="shared" si="236"/>
        <v>-1485.648908979736</v>
      </c>
      <c r="AL1038" s="153">
        <f t="shared" si="226"/>
        <v>15.137662728659798</v>
      </c>
    </row>
    <row r="1039" spans="24:38" ht="15" customHeight="1" x14ac:dyDescent="0.25">
      <c r="X1039" s="26">
        <v>30.74</v>
      </c>
      <c r="Y1039" s="152">
        <v>19.286113</v>
      </c>
      <c r="Z1039" s="153">
        <f t="shared" si="224"/>
        <v>24.5229782713402</v>
      </c>
      <c r="AA1039" s="154">
        <f t="shared" si="227"/>
        <v>6.8409341743405655E-2</v>
      </c>
      <c r="AB1039" s="155">
        <f t="shared" si="228"/>
        <v>0.36829873962281284</v>
      </c>
      <c r="AC1039" s="156">
        <f t="shared" si="229"/>
        <v>0.17446909529363183</v>
      </c>
      <c r="AD1039" s="157">
        <f t="shared" si="230"/>
        <v>0.14125924254153827</v>
      </c>
      <c r="AE1039" s="158">
        <f t="shared" si="231"/>
        <v>3.6716237444347939E-2</v>
      </c>
      <c r="AF1039" s="159">
        <f t="shared" si="232"/>
        <v>7.3715131510685827E-5</v>
      </c>
      <c r="AG1039" s="160">
        <f t="shared" si="233"/>
        <v>6.6817301503346697E-4</v>
      </c>
      <c r="AH1039" s="161">
        <f t="shared" si="234"/>
        <v>25.312872816132476</v>
      </c>
      <c r="AI1039" s="69">
        <f t="shared" si="225"/>
        <v>-6.0267598161324756</v>
      </c>
      <c r="AJ1039" s="69">
        <f t="shared" si="235"/>
        <v>1.8833154136009236</v>
      </c>
      <c r="AK1039" s="163">
        <f t="shared" si="236"/>
        <v>-1506.0267598161324</v>
      </c>
      <c r="AL1039" s="153">
        <f t="shared" si="226"/>
        <v>-5.2368652713402</v>
      </c>
    </row>
    <row r="1040" spans="24:38" ht="15" customHeight="1" x14ac:dyDescent="0.25">
      <c r="X1040" s="26">
        <v>30.76</v>
      </c>
      <c r="Y1040" s="152">
        <v>20.820364999999999</v>
      </c>
      <c r="Z1040" s="153">
        <f t="shared" si="224"/>
        <v>24.5229782713402</v>
      </c>
      <c r="AA1040" s="154">
        <f t="shared" si="227"/>
        <v>6.7573889337551485E-2</v>
      </c>
      <c r="AB1040" s="155">
        <f t="shared" si="228"/>
        <v>0.37104109401145519</v>
      </c>
      <c r="AC1040" s="156">
        <f t="shared" si="229"/>
        <v>0.17529230796038631</v>
      </c>
      <c r="AD1040" s="157">
        <f t="shared" si="230"/>
        <v>0.14179582967334978</v>
      </c>
      <c r="AE1040" s="158">
        <f t="shared" si="231"/>
        <v>3.682641747071299E-2</v>
      </c>
      <c r="AF1040" s="159">
        <f t="shared" si="232"/>
        <v>7.3840030263864126E-5</v>
      </c>
      <c r="AG1040" s="160">
        <f t="shared" si="233"/>
        <v>6.6920455927569646E-4</v>
      </c>
      <c r="AH1040" s="161">
        <f t="shared" si="234"/>
        <v>25.316250854383199</v>
      </c>
      <c r="AI1040" s="69">
        <f t="shared" si="225"/>
        <v>-4.4958858543832001</v>
      </c>
      <c r="AJ1040" s="69">
        <f t="shared" si="235"/>
        <v>0.97082782245378296</v>
      </c>
      <c r="AK1040" s="163">
        <f t="shared" si="236"/>
        <v>-1504.4958858543832</v>
      </c>
      <c r="AL1040" s="153">
        <f t="shared" si="226"/>
        <v>-3.7026132713402014</v>
      </c>
    </row>
    <row r="1041" spans="24:38" ht="15" customHeight="1" x14ac:dyDescent="0.25">
      <c r="X1041" s="26">
        <v>30.78</v>
      </c>
      <c r="Y1041" s="152">
        <v>25.57367</v>
      </c>
      <c r="Z1041" s="153">
        <f t="shared" si="224"/>
        <v>24.5229782713402</v>
      </c>
      <c r="AA1041" s="154">
        <f t="shared" si="227"/>
        <v>6.6753647898137564E-2</v>
      </c>
      <c r="AB1041" s="155">
        <f t="shared" si="228"/>
        <v>0.37381419173714636</v>
      </c>
      <c r="AC1041" s="156">
        <f t="shared" si="229"/>
        <v>0.17612136072063614</v>
      </c>
      <c r="AD1041" s="157">
        <f t="shared" si="230"/>
        <v>0.14233548002873939</v>
      </c>
      <c r="AE1041" s="158">
        <f t="shared" si="231"/>
        <v>3.6937094192095767E-2</v>
      </c>
      <c r="AF1041" s="159">
        <f t="shared" si="232"/>
        <v>7.3965246718006296E-5</v>
      </c>
      <c r="AG1041" s="160">
        <f t="shared" si="233"/>
        <v>6.7023849415202093E-4</v>
      </c>
      <c r="AH1041" s="161">
        <f t="shared" si="234"/>
        <v>25.319684249657822</v>
      </c>
      <c r="AI1041" s="69">
        <f t="shared" si="225"/>
        <v>0.25398575034217785</v>
      </c>
      <c r="AJ1041" s="69">
        <f t="shared" si="235"/>
        <v>2.5224678889216564E-3</v>
      </c>
      <c r="AK1041" s="163">
        <f t="shared" si="236"/>
        <v>-1499.7460142496577</v>
      </c>
      <c r="AL1041" s="153">
        <f t="shared" si="226"/>
        <v>1.0506917286597997</v>
      </c>
    </row>
    <row r="1042" spans="24:38" ht="15" customHeight="1" x14ac:dyDescent="0.25">
      <c r="X1042" s="26">
        <v>30.8</v>
      </c>
      <c r="Y1042" s="152">
        <v>21.953896</v>
      </c>
      <c r="Z1042" s="153">
        <f t="shared" si="224"/>
        <v>24.5229782713402</v>
      </c>
      <c r="AA1042" s="154">
        <f t="shared" si="227"/>
        <v>6.5948250409581258E-2</v>
      </c>
      <c r="AB1042" s="155">
        <f t="shared" si="228"/>
        <v>0.3766184940494664</v>
      </c>
      <c r="AC1042" s="156">
        <f t="shared" si="229"/>
        <v>0.17695630894656664</v>
      </c>
      <c r="AD1042" s="157">
        <f t="shared" si="230"/>
        <v>0.14287821696815911</v>
      </c>
      <c r="AE1042" s="158">
        <f t="shared" si="231"/>
        <v>3.704827059847033E-2</v>
      </c>
      <c r="AF1042" s="159">
        <f t="shared" si="232"/>
        <v>7.4090781951526889E-5</v>
      </c>
      <c r="AG1042" s="160">
        <f t="shared" si="233"/>
        <v>6.712748270552997E-4</v>
      </c>
      <c r="AH1042" s="161">
        <f t="shared" si="234"/>
        <v>25.323173177921451</v>
      </c>
      <c r="AI1042" s="69">
        <f t="shared" si="225"/>
        <v>-3.3692771779214503</v>
      </c>
      <c r="AJ1042" s="69">
        <f t="shared" si="235"/>
        <v>0.51708492659627858</v>
      </c>
      <c r="AK1042" s="163">
        <f t="shared" si="236"/>
        <v>-1503.3692771779215</v>
      </c>
      <c r="AL1042" s="153">
        <f t="shared" si="226"/>
        <v>-2.5690822713402</v>
      </c>
    </row>
    <row r="1043" spans="24:38" ht="15" customHeight="1" x14ac:dyDescent="0.25">
      <c r="X1043" s="26">
        <v>30.82</v>
      </c>
      <c r="Y1043" s="152">
        <v>32.585092000000003</v>
      </c>
      <c r="Z1043" s="153">
        <f t="shared" si="224"/>
        <v>24.5229782713402</v>
      </c>
      <c r="AA1043" s="154">
        <f t="shared" si="227"/>
        <v>6.5157340858821078E-2</v>
      </c>
      <c r="AB1043" s="155">
        <f t="shared" si="228"/>
        <v>0.37945447088071493</v>
      </c>
      <c r="AC1043" s="156">
        <f t="shared" si="229"/>
        <v>0.17779720866817414</v>
      </c>
      <c r="AD1043" s="157">
        <f t="shared" si="230"/>
        <v>0.1434240640751718</v>
      </c>
      <c r="AE1043" s="158">
        <f t="shared" si="231"/>
        <v>3.7159949702343167E-2</v>
      </c>
      <c r="AF1043" s="159">
        <f t="shared" si="232"/>
        <v>7.421663704742006E-5</v>
      </c>
      <c r="AG1043" s="160">
        <f t="shared" si="233"/>
        <v>6.7231356540699077E-4</v>
      </c>
      <c r="AH1043" s="161">
        <f t="shared" si="234"/>
        <v>25.32671783572788</v>
      </c>
      <c r="AI1043" s="69">
        <f t="shared" si="225"/>
        <v>7.2583741642721229</v>
      </c>
      <c r="AJ1043" s="69">
        <f t="shared" si="235"/>
        <v>1.6168128513669084</v>
      </c>
      <c r="AK1043" s="163">
        <f t="shared" si="236"/>
        <v>-1492.741625835728</v>
      </c>
      <c r="AL1043" s="153">
        <f t="shared" si="226"/>
        <v>8.0621137286598028</v>
      </c>
    </row>
    <row r="1044" spans="24:38" ht="15" customHeight="1" x14ac:dyDescent="0.25">
      <c r="X1044" s="26">
        <v>30.84</v>
      </c>
      <c r="Y1044" s="152">
        <v>22.666898</v>
      </c>
      <c r="Z1044" s="153">
        <f t="shared" si="224"/>
        <v>24.5229782713402</v>
      </c>
      <c r="AA1044" s="154">
        <f t="shared" si="227"/>
        <v>6.4380573841887015E-2</v>
      </c>
      <c r="AB1044" s="155">
        <f t="shared" si="228"/>
        <v>0.38232260104278587</v>
      </c>
      <c r="AC1044" s="156">
        <f t="shared" si="229"/>
        <v>0.17864411658266618</v>
      </c>
      <c r="AD1044" s="157">
        <f t="shared" si="230"/>
        <v>0.14397304515901316</v>
      </c>
      <c r="AE1044" s="158">
        <f t="shared" si="231"/>
        <v>3.7272134538957225E-2</v>
      </c>
      <c r="AF1044" s="159">
        <f t="shared" si="232"/>
        <v>7.4342813093282944E-5</v>
      </c>
      <c r="AG1044" s="160">
        <f t="shared" si="233"/>
        <v>6.7335471665728487E-4</v>
      </c>
      <c r="AH1044" s="161">
        <f t="shared" si="234"/>
        <v>25.33031844003526</v>
      </c>
      <c r="AI1044" s="69">
        <f t="shared" si="225"/>
        <v>-2.6634204400352601</v>
      </c>
      <c r="AJ1044" s="69">
        <f t="shared" si="235"/>
        <v>0.3129589430542114</v>
      </c>
      <c r="AK1044" s="163">
        <f t="shared" si="236"/>
        <v>-1502.6634204400352</v>
      </c>
      <c r="AL1044" s="153">
        <f t="shared" si="226"/>
        <v>-1.8560802713402005</v>
      </c>
    </row>
    <row r="1045" spans="24:38" ht="15" customHeight="1" x14ac:dyDescent="0.25">
      <c r="X1045" s="26">
        <v>30.86</v>
      </c>
      <c r="Y1045" s="152">
        <v>31.904838999999999</v>
      </c>
      <c r="Z1045" s="153">
        <f t="shared" si="224"/>
        <v>24.5229782713402</v>
      </c>
      <c r="AA1045" s="154">
        <f t="shared" si="227"/>
        <v>6.3617614186785881E-2</v>
      </c>
      <c r="AB1045" s="155">
        <f t="shared" si="228"/>
        <v>0.38522337242926852</v>
      </c>
      <c r="AC1045" s="156">
        <f t="shared" si="229"/>
        <v>0.17949709006401848</v>
      </c>
      <c r="AD1045" s="157">
        <f t="shared" si="230"/>
        <v>0.14452518425718797</v>
      </c>
      <c r="AE1045" s="158">
        <f t="shared" si="231"/>
        <v>3.7384828166498213E-2</v>
      </c>
      <c r="AF1045" s="159">
        <f t="shared" si="232"/>
        <v>7.4469311181339155E-5</v>
      </c>
      <c r="AG1045" s="160">
        <f t="shared" si="233"/>
        <v>6.7439828828523844E-4</v>
      </c>
      <c r="AH1045" s="161">
        <f t="shared" si="234"/>
        <v>25.333975228043425</v>
      </c>
      <c r="AI1045" s="69">
        <f t="shared" si="225"/>
        <v>6.5708637719565743</v>
      </c>
      <c r="AJ1045" s="69">
        <f t="shared" si="235"/>
        <v>1.3532821999073992</v>
      </c>
      <c r="AK1045" s="163">
        <f t="shared" si="236"/>
        <v>-1493.4291362280435</v>
      </c>
      <c r="AL1045" s="153">
        <f t="shared" si="226"/>
        <v>7.3818607286597988</v>
      </c>
    </row>
    <row r="1046" spans="24:38" ht="15" customHeight="1" x14ac:dyDescent="0.25">
      <c r="X1046" s="26">
        <v>30.88</v>
      </c>
      <c r="Y1046" s="152">
        <v>17.218798</v>
      </c>
      <c r="Z1046" s="153">
        <f t="shared" si="224"/>
        <v>24.5229782713402</v>
      </c>
      <c r="AA1046" s="154">
        <f t="shared" si="227"/>
        <v>6.2868136591933355E-2</v>
      </c>
      <c r="AB1046" s="155">
        <f t="shared" si="228"/>
        <v>0.38815728222293566</v>
      </c>
      <c r="AC1046" s="156">
        <f t="shared" si="229"/>
        <v>0.180356187172692</v>
      </c>
      <c r="AD1046" s="157">
        <f t="shared" si="230"/>
        <v>0.14508050563810146</v>
      </c>
      <c r="AE1046" s="158">
        <f t="shared" si="231"/>
        <v>3.7498033666302978E-2</v>
      </c>
      <c r="AF1046" s="159">
        <f t="shared" si="232"/>
        <v>7.4596132408462519E-5</v>
      </c>
      <c r="AG1046" s="160">
        <f t="shared" si="233"/>
        <v>6.7544428779890849E-4</v>
      </c>
      <c r="AH1046" s="161">
        <f t="shared" si="234"/>
        <v>25.337688457052373</v>
      </c>
      <c r="AI1046" s="69">
        <f t="shared" si="225"/>
        <v>-8.1188904570523732</v>
      </c>
      <c r="AJ1046" s="69">
        <f t="shared" si="235"/>
        <v>3.8281639783227663</v>
      </c>
      <c r="AK1046" s="163">
        <f t="shared" si="236"/>
        <v>-1508.1188904570524</v>
      </c>
      <c r="AL1046" s="153">
        <f t="shared" si="226"/>
        <v>-7.3041802713402006</v>
      </c>
    </row>
    <row r="1047" spans="24:38" ht="15" customHeight="1" x14ac:dyDescent="0.25">
      <c r="X1047" s="26">
        <v>30.9</v>
      </c>
      <c r="Y1047" s="152">
        <v>22.680074999999999</v>
      </c>
      <c r="Z1047" s="153">
        <f t="shared" si="224"/>
        <v>24.5229782713402</v>
      </c>
      <c r="AA1047" s="154">
        <f t="shared" si="227"/>
        <v>6.213182527940421E-2</v>
      </c>
      <c r="AB1047" s="155">
        <f t="shared" si="228"/>
        <v>0.39112483710878387</v>
      </c>
      <c r="AC1047" s="156">
        <f t="shared" si="229"/>
        <v>0.18122146666551295</v>
      </c>
      <c r="AD1047" s="157">
        <f t="shared" si="230"/>
        <v>0.14563903380372589</v>
      </c>
      <c r="AE1047" s="158">
        <f t="shared" si="231"/>
        <v>3.7611754143070143E-2</v>
      </c>
      <c r="AF1047" s="159">
        <f t="shared" si="232"/>
        <v>7.4723277876200642E-5</v>
      </c>
      <c r="AG1047" s="160">
        <f t="shared" si="233"/>
        <v>6.7649272273548669E-4</v>
      </c>
      <c r="AH1047" s="161">
        <f t="shared" si="234"/>
        <v>25.34145840434131</v>
      </c>
      <c r="AI1047" s="69">
        <f t="shared" si="225"/>
        <v>-2.6613834043413114</v>
      </c>
      <c r="AJ1047" s="69">
        <f t="shared" si="235"/>
        <v>0.31229886254359163</v>
      </c>
      <c r="AK1047" s="163">
        <f t="shared" si="236"/>
        <v>-1502.6613834043412</v>
      </c>
      <c r="AL1047" s="153">
        <f t="shared" si="226"/>
        <v>-1.8429032713402016</v>
      </c>
    </row>
    <row r="1048" spans="24:38" ht="15" customHeight="1" x14ac:dyDescent="0.25">
      <c r="X1048" s="26">
        <v>30.92</v>
      </c>
      <c r="Y1048" s="152">
        <v>24.898088000000001</v>
      </c>
      <c r="Z1048" s="153">
        <f t="shared" si="224"/>
        <v>24.5229782713402</v>
      </c>
      <c r="AA1048" s="154">
        <f t="shared" si="227"/>
        <v>6.1408373662310937E-2</v>
      </c>
      <c r="AB1048" s="155">
        <f t="shared" si="228"/>
        <v>0.3941265534927953</v>
      </c>
      <c r="AC1048" s="156">
        <f t="shared" si="229"/>
        <v>0.18209298800571977</v>
      </c>
      <c r="AD1048" s="157">
        <f t="shared" si="230"/>
        <v>0.14620079349230358</v>
      </c>
      <c r="AE1048" s="158">
        <f t="shared" si="231"/>
        <v>3.7725992725072988E-2</v>
      </c>
      <c r="AF1048" s="159">
        <f t="shared" si="232"/>
        <v>7.4850748690799099E-5</v>
      </c>
      <c r="AG1048" s="160">
        <f t="shared" si="233"/>
        <v>6.7754360066143602E-4</v>
      </c>
      <c r="AH1048" s="161">
        <f t="shared" si="234"/>
        <v>25.34528536706776</v>
      </c>
      <c r="AI1048" s="69">
        <f t="shared" si="225"/>
        <v>-0.44719736706775848</v>
      </c>
      <c r="AJ1048" s="69">
        <f t="shared" si="235"/>
        <v>8.0321623536849691E-3</v>
      </c>
      <c r="AK1048" s="163">
        <f t="shared" si="236"/>
        <v>-1500.4471973670677</v>
      </c>
      <c r="AL1048" s="153">
        <f t="shared" si="226"/>
        <v>0.37510972865980108</v>
      </c>
    </row>
    <row r="1049" spans="24:38" ht="15" customHeight="1" x14ac:dyDescent="0.25">
      <c r="X1049" s="26">
        <v>30.94</v>
      </c>
      <c r="Y1049" s="152">
        <v>26.933648000000002</v>
      </c>
      <c r="Z1049" s="153">
        <f t="shared" si="224"/>
        <v>24.5229782713402</v>
      </c>
      <c r="AA1049" s="154">
        <f t="shared" si="227"/>
        <v>6.069748402565707E-2</v>
      </c>
      <c r="AB1049" s="155">
        <f t="shared" si="228"/>
        <v>0.39716295772659566</v>
      </c>
      <c r="AC1049" s="156">
        <f t="shared" si="229"/>
        <v>0.18297081137317822</v>
      </c>
      <c r="AD1049" s="157">
        <f t="shared" si="230"/>
        <v>0.14676580968108541</v>
      </c>
      <c r="AE1049" s="158">
        <f t="shared" si="231"/>
        <v>3.7840752564374545E-2</v>
      </c>
      <c r="AF1049" s="159">
        <f t="shared" si="232"/>
        <v>7.4978545963225217E-5</v>
      </c>
      <c r="AG1049" s="160">
        <f t="shared" si="233"/>
        <v>6.7859692917262703E-4</v>
      </c>
      <c r="AH1049" s="161">
        <f t="shared" si="234"/>
        <v>25.349169662186227</v>
      </c>
      <c r="AI1049" s="69">
        <f t="shared" si="225"/>
        <v>1.5844783378137741</v>
      </c>
      <c r="AJ1049" s="69">
        <f t="shared" si="235"/>
        <v>9.3213203165092975E-2</v>
      </c>
      <c r="AK1049" s="163">
        <f t="shared" si="236"/>
        <v>-1498.4155216621862</v>
      </c>
      <c r="AL1049" s="153">
        <f t="shared" si="226"/>
        <v>2.4106697286598013</v>
      </c>
    </row>
    <row r="1050" spans="24:38" ht="15" customHeight="1" x14ac:dyDescent="0.25">
      <c r="X1050" s="26">
        <v>30.96</v>
      </c>
      <c r="Y1050" s="152">
        <v>37.989787</v>
      </c>
      <c r="Z1050" s="153">
        <f t="shared" si="224"/>
        <v>24.5229782713402</v>
      </c>
      <c r="AA1050" s="154">
        <f t="shared" si="227"/>
        <v>5.9998867220043516E-2</v>
      </c>
      <c r="AB1050" s="155">
        <f t="shared" si="228"/>
        <v>0.40023458633819842</v>
      </c>
      <c r="AC1050" s="156">
        <f t="shared" si="229"/>
        <v>0.1838549976747714</v>
      </c>
      <c r="AD1050" s="157">
        <f t="shared" si="230"/>
        <v>0.14733410758910814</v>
      </c>
      <c r="AE1050" s="158">
        <f t="shared" si="231"/>
        <v>3.7956036837045071E-2</v>
      </c>
      <c r="AF1050" s="159">
        <f t="shared" si="232"/>
        <v>7.5106670809192491E-5</v>
      </c>
      <c r="AG1050" s="160">
        <f t="shared" si="233"/>
        <v>6.7965271589447488E-4</v>
      </c>
      <c r="AH1050" s="161">
        <f t="shared" si="234"/>
        <v>25.35311162638607</v>
      </c>
      <c r="AI1050" s="69">
        <f t="shared" si="225"/>
        <v>12.636675373613929</v>
      </c>
      <c r="AJ1050" s="69">
        <f t="shared" si="235"/>
        <v>4.2033814113803993</v>
      </c>
      <c r="AK1050" s="163">
        <f t="shared" si="236"/>
        <v>-1487.363324626386</v>
      </c>
      <c r="AL1050" s="153">
        <f t="shared" si="226"/>
        <v>13.466808728659799</v>
      </c>
    </row>
    <row r="1051" spans="24:38" ht="15" customHeight="1" x14ac:dyDescent="0.25">
      <c r="X1051" s="26">
        <v>30.98</v>
      </c>
      <c r="Y1051" s="152">
        <v>34.009585000000001</v>
      </c>
      <c r="Z1051" s="153">
        <f t="shared" si="224"/>
        <v>24.5229782713402</v>
      </c>
      <c r="AA1051" s="154">
        <f t="shared" si="227"/>
        <v>5.9312242367641883E-2</v>
      </c>
      <c r="AB1051" s="155">
        <f t="shared" si="228"/>
        <v>0.40334198626901313</v>
      </c>
      <c r="AC1051" s="156">
        <f t="shared" si="229"/>
        <v>0.18474560855496383</v>
      </c>
      <c r="AD1051" s="157">
        <f t="shared" si="230"/>
        <v>0.14790571268000796</v>
      </c>
      <c r="AE1051" s="158">
        <f t="shared" si="231"/>
        <v>3.807184874338182E-2</v>
      </c>
      <c r="AF1051" s="159">
        <f t="shared" si="232"/>
        <v>7.5235124349184901E-5</v>
      </c>
      <c r="AG1051" s="160">
        <f t="shared" si="233"/>
        <v>6.8071096848207791E-4</v>
      </c>
      <c r="AH1051" s="161">
        <f t="shared" si="234"/>
        <v>25.357111616048037</v>
      </c>
      <c r="AI1051" s="69">
        <f t="shared" si="225"/>
        <v>8.6524733839519641</v>
      </c>
      <c r="AJ1051" s="69">
        <f t="shared" si="235"/>
        <v>2.2012998882520076</v>
      </c>
      <c r="AK1051" s="163">
        <f t="shared" si="236"/>
        <v>-1491.3475266160481</v>
      </c>
      <c r="AL1051" s="153">
        <f t="shared" si="226"/>
        <v>9.486606728659801</v>
      </c>
    </row>
    <row r="1052" spans="24:38" ht="15" customHeight="1" x14ac:dyDescent="0.25">
      <c r="X1052" s="26">
        <v>31</v>
      </c>
      <c r="Y1052" s="152">
        <v>21.865148999999999</v>
      </c>
      <c r="Z1052" s="153">
        <f t="shared" si="224"/>
        <v>24.5229782713402</v>
      </c>
      <c r="AA1052" s="154">
        <f t="shared" si="227"/>
        <v>5.8637336579874778E-2</v>
      </c>
      <c r="AB1052" s="155">
        <f t="shared" si="228"/>
        <v>0.40648571511732123</v>
      </c>
      <c r="AC1052" s="156">
        <f t="shared" si="229"/>
        <v>0.18564270640654615</v>
      </c>
      <c r="AD1052" s="157">
        <f t="shared" si="230"/>
        <v>0.14848065066487287</v>
      </c>
      <c r="AE1052" s="158">
        <f t="shared" si="231"/>
        <v>3.8188191508131054E-2</v>
      </c>
      <c r="AF1052" s="159">
        <f t="shared" si="232"/>
        <v>7.5363907708481299E-5</v>
      </c>
      <c r="AG1052" s="160">
        <f t="shared" si="233"/>
        <v>6.8177169462035545E-4</v>
      </c>
      <c r="AH1052" s="161">
        <f t="shared" si="234"/>
        <v>25.361170007219272</v>
      </c>
      <c r="AI1052" s="69">
        <f t="shared" si="225"/>
        <v>-3.496021007219273</v>
      </c>
      <c r="AJ1052" s="69">
        <f t="shared" si="235"/>
        <v>0.55897917196532532</v>
      </c>
      <c r="AK1052" s="163">
        <f t="shared" si="236"/>
        <v>-1503.4960210072193</v>
      </c>
      <c r="AL1052" s="153">
        <f t="shared" si="226"/>
        <v>-2.6578292713402014</v>
      </c>
    </row>
    <row r="1053" spans="24:38" ht="15" customHeight="1" x14ac:dyDescent="0.25">
      <c r="X1053" s="26">
        <v>31.02</v>
      </c>
      <c r="Y1053" s="152">
        <v>39.015582999999999</v>
      </c>
      <c r="Z1053" s="153">
        <f t="shared" si="224"/>
        <v>24.5229782713402</v>
      </c>
      <c r="AA1053" s="154">
        <f t="shared" si="227"/>
        <v>5.7973884686274284E-2</v>
      </c>
      <c r="AB1053" s="155">
        <f t="shared" si="228"/>
        <v>0.40966634138841856</v>
      </c>
      <c r="AC1053" s="156">
        <f t="shared" si="229"/>
        <v>0.18654635438156275</v>
      </c>
      <c r="AD1053" s="157">
        <f t="shared" si="230"/>
        <v>0.1490589475051341</v>
      </c>
      <c r="AE1053" s="158">
        <f t="shared" si="231"/>
        <v>3.8305068380712605E-2</v>
      </c>
      <c r="AF1053" s="159">
        <f t="shared" si="232"/>
        <v>7.549302201718017E-5</v>
      </c>
      <c r="AG1053" s="160">
        <f t="shared" si="233"/>
        <v>6.8283490202418853E-4</v>
      </c>
      <c r="AH1053" s="161">
        <f t="shared" si="234"/>
        <v>25.365287195606342</v>
      </c>
      <c r="AI1053" s="69">
        <f t="shared" si="225"/>
        <v>13.650295804393657</v>
      </c>
      <c r="AJ1053" s="69">
        <f t="shared" si="235"/>
        <v>4.775798827546601</v>
      </c>
      <c r="AK1053" s="163">
        <f t="shared" si="236"/>
        <v>-1486.3497041956064</v>
      </c>
      <c r="AL1053" s="153">
        <f t="shared" si="226"/>
        <v>14.492604728659799</v>
      </c>
    </row>
    <row r="1054" spans="24:38" ht="15" customHeight="1" x14ac:dyDescent="0.25">
      <c r="X1054" s="26">
        <v>31.04</v>
      </c>
      <c r="Y1054" s="152">
        <v>30.845606</v>
      </c>
      <c r="Z1054" s="153">
        <f t="shared" si="224"/>
        <v>24.5229782713402</v>
      </c>
      <c r="AA1054" s="154">
        <f t="shared" si="227"/>
        <v>5.7321628974015312E-2</v>
      </c>
      <c r="AB1054" s="155">
        <f t="shared" si="228"/>
        <v>0.41288444475163533</v>
      </c>
      <c r="AC1054" s="156">
        <f t="shared" si="229"/>
        <v>0.18745661640242559</v>
      </c>
      <c r="AD1054" s="157">
        <f t="shared" si="230"/>
        <v>0.14964062941549669</v>
      </c>
      <c r="AE1054" s="158">
        <f t="shared" si="231"/>
        <v>3.8422482635446745E-2</v>
      </c>
      <c r="AF1054" s="159">
        <f t="shared" si="232"/>
        <v>7.5622468410224333E-5</v>
      </c>
      <c r="AG1054" s="160">
        <f t="shared" si="233"/>
        <v>6.83900598438559E-4</v>
      </c>
      <c r="AH1054" s="161">
        <f t="shared" si="234"/>
        <v>25.369463596586073</v>
      </c>
      <c r="AI1054" s="69">
        <f t="shared" si="225"/>
        <v>5.4761424034139274</v>
      </c>
      <c r="AJ1054" s="69">
        <f t="shared" si="235"/>
        <v>0.97220121473600041</v>
      </c>
      <c r="AK1054" s="163">
        <f t="shared" si="236"/>
        <v>-1494.5238575965861</v>
      </c>
      <c r="AL1054" s="153">
        <f t="shared" si="226"/>
        <v>6.3226277286597998</v>
      </c>
    </row>
    <row r="1055" spans="24:38" ht="15" customHeight="1" x14ac:dyDescent="0.25">
      <c r="X1055" s="26">
        <v>31.06</v>
      </c>
      <c r="Y1055" s="152">
        <v>24.277089</v>
      </c>
      <c r="Z1055" s="153">
        <f t="shared" si="224"/>
        <v>24.5229782713402</v>
      </c>
      <c r="AA1055" s="154">
        <f t="shared" si="227"/>
        <v>5.6680318937646391E-2</v>
      </c>
      <c r="AB1055" s="155">
        <f t="shared" si="228"/>
        <v>0.41614061630444882</v>
      </c>
      <c r="AC1055" s="156">
        <f t="shared" si="229"/>
        <v>0.1883735571732191</v>
      </c>
      <c r="AD1055" s="157">
        <f t="shared" si="230"/>
        <v>0.15022572286691041</v>
      </c>
      <c r="AE1055" s="158">
        <f t="shared" si="231"/>
        <v>3.8540437571783465E-2</v>
      </c>
      <c r="AF1055" s="159">
        <f t="shared" si="232"/>
        <v>7.5752248027426006E-5</v>
      </c>
      <c r="AG1055" s="160">
        <f t="shared" si="233"/>
        <v>6.8496879163869144E-4</v>
      </c>
      <c r="AH1055" s="161">
        <f t="shared" si="234"/>
        <v>25.373699645233874</v>
      </c>
      <c r="AI1055" s="69">
        <f t="shared" si="225"/>
        <v>-1.0966106452338735</v>
      </c>
      <c r="AJ1055" s="69">
        <f t="shared" si="235"/>
        <v>4.9534559404558441E-2</v>
      </c>
      <c r="AK1055" s="163">
        <f t="shared" si="236"/>
        <v>-1501.0966106452338</v>
      </c>
      <c r="AL1055" s="153">
        <f t="shared" si="226"/>
        <v>-0.24588927134020011</v>
      </c>
    </row>
    <row r="1056" spans="24:38" ht="15" customHeight="1" x14ac:dyDescent="0.25">
      <c r="X1056" s="26">
        <v>31.08</v>
      </c>
      <c r="Y1056" s="152">
        <v>20.358231</v>
      </c>
      <c r="Z1056" s="153">
        <f t="shared" si="224"/>
        <v>24.5229782713402</v>
      </c>
      <c r="AA1056" s="154">
        <f t="shared" si="227"/>
        <v>5.6049711038564043E-2</v>
      </c>
      <c r="AB1056" s="155">
        <f t="shared" si="228"/>
        <v>0.41943545884391592</v>
      </c>
      <c r="AC1056" s="156">
        <f t="shared" si="229"/>
        <v>0.18929724219119815</v>
      </c>
      <c r="AD1056" s="157">
        <f t="shared" si="230"/>
        <v>0.15081425458958136</v>
      </c>
      <c r="AE1056" s="158">
        <f t="shared" si="231"/>
        <v>3.8658936514534344E-2</v>
      </c>
      <c r="AF1056" s="159">
        <f t="shared" si="232"/>
        <v>7.5882362013491764E-5</v>
      </c>
      <c r="AG1056" s="160">
        <f t="shared" si="233"/>
        <v>6.8603948943019445E-4</v>
      </c>
      <c r="AH1056" s="161">
        <f t="shared" si="234"/>
        <v>25.377995796369436</v>
      </c>
      <c r="AI1056" s="69">
        <f t="shared" si="225"/>
        <v>-5.0197647963694365</v>
      </c>
      <c r="AJ1056" s="69">
        <f t="shared" si="235"/>
        <v>1.2377322278576115</v>
      </c>
      <c r="AK1056" s="163">
        <f t="shared" si="236"/>
        <v>-1505.0197647963694</v>
      </c>
      <c r="AL1056" s="153">
        <f t="shared" si="226"/>
        <v>-4.1647472713402003</v>
      </c>
    </row>
    <row r="1057" spans="24:38" ht="15" customHeight="1" x14ac:dyDescent="0.25">
      <c r="X1057" s="26">
        <v>31.1</v>
      </c>
      <c r="Y1057" s="152">
        <v>20.714292</v>
      </c>
      <c r="Z1057" s="153">
        <f t="shared" si="224"/>
        <v>24.5229782713402</v>
      </c>
      <c r="AA1057" s="154">
        <f t="shared" si="227"/>
        <v>5.5429568473799748E-2</v>
      </c>
      <c r="AB1057" s="155">
        <f t="shared" si="228"/>
        <v>0.42276958714565521</v>
      </c>
      <c r="AC1057" s="156">
        <f t="shared" si="229"/>
        <v>0.1902277377584847</v>
      </c>
      <c r="AD1057" s="157">
        <f t="shared" si="230"/>
        <v>0.15140625157602502</v>
      </c>
      <c r="AE1057" s="158">
        <f t="shared" si="231"/>
        <v>3.8777982814106833E-2</v>
      </c>
      <c r="AF1057" s="159">
        <f t="shared" si="232"/>
        <v>7.601281151804786E-5</v>
      </c>
      <c r="AG1057" s="160">
        <f t="shared" si="233"/>
        <v>6.8711269964920405E-4</v>
      </c>
      <c r="AH1057" s="161">
        <f t="shared" si="234"/>
        <v>25.382352524619435</v>
      </c>
      <c r="AI1057" s="69">
        <f t="shared" si="225"/>
        <v>-4.6680605246194347</v>
      </c>
      <c r="AJ1057" s="69">
        <f t="shared" si="235"/>
        <v>1.0519688078892713</v>
      </c>
      <c r="AK1057" s="163">
        <f t="shared" si="236"/>
        <v>-1504.6680605246195</v>
      </c>
      <c r="AL1057" s="153">
        <f t="shared" si="226"/>
        <v>-3.8086862713401999</v>
      </c>
    </row>
    <row r="1058" spans="24:38" ht="15" customHeight="1" x14ac:dyDescent="0.25">
      <c r="X1058" s="26">
        <v>31.12</v>
      </c>
      <c r="Y1058" s="152">
        <v>26.964019</v>
      </c>
      <c r="Z1058" s="153">
        <f t="shared" si="224"/>
        <v>24.5229782713402</v>
      </c>
      <c r="AA1058" s="154">
        <f t="shared" si="227"/>
        <v>5.4819660953709944E-2</v>
      </c>
      <c r="AB1058" s="155">
        <f t="shared" si="228"/>
        <v>0.42614362825062047</v>
      </c>
      <c r="AC1058" s="156">
        <f t="shared" si="229"/>
        <v>0.19116511099396488</v>
      </c>
      <c r="AD1058" s="157">
        <f t="shared" si="230"/>
        <v>0.15200174108416073</v>
      </c>
      <c r="AE1058" s="158">
        <f t="shared" si="231"/>
        <v>3.8897579846740943E-2</v>
      </c>
      <c r="AF1058" s="159">
        <f t="shared" si="232"/>
        <v>7.6143597695665523E-5</v>
      </c>
      <c r="AG1058" s="160">
        <f t="shared" si="233"/>
        <v>6.8818843016252513E-4</v>
      </c>
      <c r="AH1058" s="161">
        <f t="shared" si="234"/>
        <v>25.386770324497256</v>
      </c>
      <c r="AI1058" s="69">
        <f t="shared" si="225"/>
        <v>1.5772486755027444</v>
      </c>
      <c r="AJ1058" s="69">
        <f t="shared" si="235"/>
        <v>9.2260481806334629E-2</v>
      </c>
      <c r="AK1058" s="163">
        <f t="shared" si="236"/>
        <v>-1498.4227513244973</v>
      </c>
      <c r="AL1058" s="153">
        <f t="shared" si="226"/>
        <v>2.4410407286598002</v>
      </c>
    </row>
    <row r="1059" spans="24:38" ht="15" customHeight="1" x14ac:dyDescent="0.25">
      <c r="X1059" s="26">
        <v>31.14</v>
      </c>
      <c r="Y1059" s="152">
        <v>28.174468999999998</v>
      </c>
      <c r="Z1059" s="153">
        <f t="shared" si="224"/>
        <v>24.5229782713402</v>
      </c>
      <c r="AA1059" s="154">
        <f t="shared" si="227"/>
        <v>5.4219764488178356E-2</v>
      </c>
      <c r="AB1059" s="155">
  